7302">
        <v>47.620399999999997</v>
      </c>
      <c r="P17302">
        <v>-122.292</v>
      </c>
      <c r="Q17302">
        <v>1530</v>
      </c>
      <c r="R17302">
        <v>4500</v>
      </c>
      <c r="S17302">
        <v>0</v>
      </c>
      <c r="T17302">
        <v>0</v>
      </c>
      <c r="U17302">
        <v>1</v>
      </c>
      <c r="V17302">
        <v>0</v>
      </c>
    </row>
    <row r="17303" spans="1:22" x14ac:dyDescent="0.3">
      <c r="A17303">
        <v>3448002285</v>
      </c>
      <c r="B17303">
        <v>475000</v>
      </c>
      <c r="C17303">
        <v>4</v>
      </c>
      <c r="D17303">
        <v>2</v>
      </c>
      <c r="E17303">
        <v>2100</v>
      </c>
      <c r="F17303">
        <v>13468</v>
      </c>
      <c r="G17303">
        <v>1</v>
      </c>
      <c r="H17303">
        <v>0</v>
      </c>
      <c r="I17303">
        <v>0</v>
      </c>
      <c r="J17303">
        <v>5</v>
      </c>
      <c r="K17303">
        <v>7</v>
      </c>
      <c r="L17303">
        <v>1962</v>
      </c>
      <c r="M17303">
        <v>0</v>
      </c>
      <c r="N17303">
        <v>0</v>
      </c>
      <c r="O17303">
        <v>47.713900000000002</v>
      </c>
      <c r="P17303">
        <v>-122.292</v>
      </c>
      <c r="Q17303">
        <v>1470</v>
      </c>
      <c r="R17303">
        <v>8675</v>
      </c>
      <c r="S17303">
        <v>0</v>
      </c>
      <c r="T17303">
        <v>0</v>
      </c>
      <c r="U17303">
        <v>1</v>
      </c>
      <c r="V17303">
        <v>1</v>
      </c>
    </row>
    <row r="17304" spans="1:22" x14ac:dyDescent="0.3">
      <c r="A17304">
        <v>2513500010</v>
      </c>
      <c r="B17304">
        <v>747000</v>
      </c>
      <c r="C17304">
        <v>2</v>
      </c>
      <c r="D17304">
        <v>1</v>
      </c>
      <c r="E17304">
        <v>990</v>
      </c>
      <c r="F17304">
        <v>4000</v>
      </c>
      <c r="G17304">
        <v>1</v>
      </c>
      <c r="H17304">
        <v>0</v>
      </c>
      <c r="I17304">
        <v>0</v>
      </c>
      <c r="J17304">
        <v>4</v>
      </c>
      <c r="K17304">
        <v>7</v>
      </c>
      <c r="L17304">
        <v>1911</v>
      </c>
      <c r="M17304">
        <v>0</v>
      </c>
      <c r="N17304">
        <v>1</v>
      </c>
      <c r="O17304">
        <v>47.658900000000003</v>
      </c>
      <c r="P17304">
        <v>-122.34099999999999</v>
      </c>
      <c r="Q17304">
        <v>1560</v>
      </c>
      <c r="R17304">
        <v>4000</v>
      </c>
      <c r="S17304">
        <v>0</v>
      </c>
      <c r="T17304">
        <v>0</v>
      </c>
      <c r="U17304">
        <v>1</v>
      </c>
      <c r="V17304">
        <v>0</v>
      </c>
    </row>
    <row r="17305" spans="1:22" x14ac:dyDescent="0.3">
      <c r="A17305">
        <v>9284801100</v>
      </c>
      <c r="B17305">
        <v>317000</v>
      </c>
      <c r="C17305">
        <v>3</v>
      </c>
      <c r="D17305">
        <v>1.5</v>
      </c>
      <c r="E17305">
        <v>1060</v>
      </c>
      <c r="F17305">
        <v>5750</v>
      </c>
      <c r="G17305">
        <v>1</v>
      </c>
      <c r="H17305">
        <v>0</v>
      </c>
      <c r="I17305">
        <v>0</v>
      </c>
      <c r="J17305">
        <v>2</v>
      </c>
      <c r="K17305">
        <v>7</v>
      </c>
      <c r="L17305">
        <v>1981</v>
      </c>
      <c r="M17305">
        <v>0</v>
      </c>
      <c r="N17305">
        <v>1</v>
      </c>
      <c r="O17305">
        <v>47.553199999999997</v>
      </c>
      <c r="P17305">
        <v>-122.372</v>
      </c>
      <c r="Q17305">
        <v>1060</v>
      </c>
      <c r="R17305">
        <v>5750</v>
      </c>
      <c r="S17305">
        <v>0</v>
      </c>
      <c r="T17305">
        <v>0</v>
      </c>
      <c r="U17305">
        <v>1</v>
      </c>
      <c r="V17305">
        <v>0</v>
      </c>
    </row>
    <row r="17306" spans="1:22" x14ac:dyDescent="0.3">
      <c r="A17306">
        <v>8901000491</v>
      </c>
      <c r="B17306">
        <v>390000</v>
      </c>
      <c r="C17306">
        <v>2</v>
      </c>
      <c r="D17306">
        <v>1</v>
      </c>
      <c r="E17306">
        <v>1270</v>
      </c>
      <c r="F17306">
        <v>8164</v>
      </c>
      <c r="G17306">
        <v>1</v>
      </c>
      <c r="H17306">
        <v>0</v>
      </c>
      <c r="I17306">
        <v>0</v>
      </c>
      <c r="J17306">
        <v>4</v>
      </c>
      <c r="K17306">
        <v>6</v>
      </c>
      <c r="L17306">
        <v>1941</v>
      </c>
      <c r="M17306">
        <v>0</v>
      </c>
      <c r="N17306">
        <v>0</v>
      </c>
      <c r="O17306">
        <v>47.711599999999997</v>
      </c>
      <c r="P17306">
        <v>-122.31100000000001</v>
      </c>
      <c r="Q17306">
        <v>1580</v>
      </c>
      <c r="R17306">
        <v>9095</v>
      </c>
      <c r="S17306">
        <v>0</v>
      </c>
      <c r="T17306">
        <v>0</v>
      </c>
      <c r="U17306">
        <v>1</v>
      </c>
      <c r="V17306">
        <v>0</v>
      </c>
    </row>
    <row r="17307" spans="1:22" x14ac:dyDescent="0.3">
      <c r="A17307">
        <v>452002135</v>
      </c>
      <c r="B17307" s="2">
        <v>1070000</v>
      </c>
      <c r="C17307">
        <v>4</v>
      </c>
      <c r="D17307">
        <v>2.5</v>
      </c>
      <c r="E17307">
        <v>2740</v>
      </c>
      <c r="F17307">
        <v>5000</v>
      </c>
      <c r="G17307">
        <v>2</v>
      </c>
      <c r="H17307">
        <v>0</v>
      </c>
      <c r="I17307">
        <v>0</v>
      </c>
      <c r="J17307">
        <v>3</v>
      </c>
      <c r="K17307">
        <v>9</v>
      </c>
      <c r="L17307">
        <v>2012</v>
      </c>
      <c r="M17307">
        <v>0</v>
      </c>
      <c r="N17307">
        <v>1</v>
      </c>
      <c r="O17307">
        <v>47.673999999999999</v>
      </c>
      <c r="P17307">
        <v>-122.371</v>
      </c>
      <c r="Q17307">
        <v>1660</v>
      </c>
      <c r="R17307">
        <v>5000</v>
      </c>
      <c r="S17307">
        <v>0</v>
      </c>
      <c r="T17307">
        <v>0</v>
      </c>
      <c r="U17307">
        <v>1</v>
      </c>
      <c r="V17307">
        <v>0</v>
      </c>
    </row>
    <row r="17308" spans="1:22" x14ac:dyDescent="0.3">
      <c r="A17308">
        <v>6610000591</v>
      </c>
      <c r="B17308" s="2">
        <v>1205000</v>
      </c>
      <c r="C17308">
        <v>4</v>
      </c>
      <c r="D17308">
        <v>2.75</v>
      </c>
      <c r="E17308">
        <v>2470</v>
      </c>
      <c r="F17308">
        <v>5500</v>
      </c>
      <c r="G17308">
        <v>1</v>
      </c>
      <c r="H17308">
        <v>0</v>
      </c>
      <c r="I17308">
        <v>3</v>
      </c>
      <c r="J17308">
        <v>3</v>
      </c>
      <c r="K17308">
        <v>9</v>
      </c>
      <c r="L17308">
        <v>1960</v>
      </c>
      <c r="M17308">
        <v>1</v>
      </c>
      <c r="N17308">
        <v>0</v>
      </c>
      <c r="O17308">
        <v>47.6586</v>
      </c>
      <c r="P17308">
        <v>-122.358</v>
      </c>
      <c r="Q17308">
        <v>1620</v>
      </c>
      <c r="R17308">
        <v>5500</v>
      </c>
      <c r="S17308">
        <v>0</v>
      </c>
      <c r="T17308">
        <v>0</v>
      </c>
      <c r="U17308">
        <v>1</v>
      </c>
      <c r="V17308">
        <v>1</v>
      </c>
    </row>
    <row r="17309" spans="1:22" x14ac:dyDescent="0.3">
      <c r="A17309">
        <v>7518501025</v>
      </c>
      <c r="B17309">
        <v>580000</v>
      </c>
      <c r="C17309">
        <v>3</v>
      </c>
      <c r="D17309">
        <v>1.75</v>
      </c>
      <c r="E17309">
        <v>1970</v>
      </c>
      <c r="F17309">
        <v>5100</v>
      </c>
      <c r="G17309">
        <v>1</v>
      </c>
      <c r="H17309">
        <v>0</v>
      </c>
      <c r="I17309">
        <v>0</v>
      </c>
      <c r="J17309">
        <v>3</v>
      </c>
      <c r="K17309">
        <v>7</v>
      </c>
      <c r="L17309">
        <v>1908</v>
      </c>
      <c r="M17309">
        <v>1</v>
      </c>
      <c r="N17309">
        <v>1</v>
      </c>
      <c r="O17309">
        <v>47.683100000000003</v>
      </c>
      <c r="P17309">
        <v>-122.379</v>
      </c>
      <c r="Q17309">
        <v>1250</v>
      </c>
      <c r="R17309">
        <v>4080</v>
      </c>
      <c r="S17309">
        <v>0</v>
      </c>
      <c r="T17309">
        <v>0</v>
      </c>
      <c r="U17309">
        <v>1</v>
      </c>
      <c r="V17309">
        <v>1</v>
      </c>
    </row>
    <row r="17310" spans="1:22" x14ac:dyDescent="0.3">
      <c r="A17310">
        <v>6072400470</v>
      </c>
      <c r="B17310">
        <v>518000</v>
      </c>
      <c r="C17310">
        <v>4</v>
      </c>
      <c r="D17310">
        <v>2.5</v>
      </c>
      <c r="E17310">
        <v>2070</v>
      </c>
      <c r="F17310">
        <v>10244</v>
      </c>
      <c r="G17310">
        <v>1</v>
      </c>
      <c r="H17310">
        <v>0</v>
      </c>
      <c r="I17310">
        <v>0</v>
      </c>
      <c r="J17310">
        <v>3</v>
      </c>
      <c r="K17310">
        <v>8</v>
      </c>
      <c r="L17310">
        <v>1969</v>
      </c>
      <c r="M17310">
        <v>0</v>
      </c>
      <c r="N17310">
        <v>0</v>
      </c>
      <c r="O17310">
        <v>47.559199999999997</v>
      </c>
      <c r="P17310">
        <v>-122.178</v>
      </c>
      <c r="Q17310">
        <v>2070</v>
      </c>
      <c r="R17310">
        <v>9683</v>
      </c>
      <c r="S17310">
        <v>1</v>
      </c>
      <c r="T17310">
        <v>0</v>
      </c>
      <c r="U17310">
        <v>0</v>
      </c>
      <c r="V17310">
        <v>1</v>
      </c>
    </row>
    <row r="17311" spans="1:22" x14ac:dyDescent="0.3">
      <c r="A17311">
        <v>1865800250</v>
      </c>
      <c r="B17311">
        <v>147500</v>
      </c>
      <c r="C17311">
        <v>3</v>
      </c>
      <c r="D17311">
        <v>1.75</v>
      </c>
      <c r="E17311">
        <v>1010</v>
      </c>
      <c r="F17311">
        <v>6552</v>
      </c>
      <c r="G17311">
        <v>1</v>
      </c>
      <c r="H17311">
        <v>0</v>
      </c>
      <c r="I17311">
        <v>0</v>
      </c>
      <c r="J17311">
        <v>3</v>
      </c>
      <c r="K17311">
        <v>7</v>
      </c>
      <c r="L17311">
        <v>1969</v>
      </c>
      <c r="M17311">
        <v>0</v>
      </c>
      <c r="N17311">
        <v>0</v>
      </c>
      <c r="O17311">
        <v>47.375</v>
      </c>
      <c r="P17311">
        <v>-122.117</v>
      </c>
      <c r="Q17311">
        <v>1010</v>
      </c>
      <c r="R17311">
        <v>6552</v>
      </c>
      <c r="S17311">
        <v>1</v>
      </c>
      <c r="T17311">
        <v>0</v>
      </c>
      <c r="U17311">
        <v>0</v>
      </c>
      <c r="V17311">
        <v>0</v>
      </c>
    </row>
    <row r="17312" spans="1:22" x14ac:dyDescent="0.3">
      <c r="A17312">
        <v>6072650250</v>
      </c>
      <c r="B17312">
        <v>555000</v>
      </c>
      <c r="C17312">
        <v>4</v>
      </c>
      <c r="D17312">
        <v>2.25</v>
      </c>
      <c r="E17312">
        <v>2220</v>
      </c>
      <c r="F17312">
        <v>8125</v>
      </c>
      <c r="G17312">
        <v>1</v>
      </c>
      <c r="H17312">
        <v>0</v>
      </c>
      <c r="I17312">
        <v>0</v>
      </c>
      <c r="J17312">
        <v>4</v>
      </c>
      <c r="K17312">
        <v>8</v>
      </c>
      <c r="L17312">
        <v>1965</v>
      </c>
      <c r="M17312">
        <v>0</v>
      </c>
      <c r="N17312">
        <v>1</v>
      </c>
      <c r="O17312">
        <v>47.542900000000003</v>
      </c>
      <c r="P17312">
        <v>-122.17700000000001</v>
      </c>
      <c r="Q17312">
        <v>1980</v>
      </c>
      <c r="R17312">
        <v>8700</v>
      </c>
      <c r="S17312">
        <v>1</v>
      </c>
      <c r="T17312">
        <v>0</v>
      </c>
      <c r="U17312">
        <v>0</v>
      </c>
      <c r="V17312">
        <v>1</v>
      </c>
    </row>
    <row r="17313" spans="1:22" x14ac:dyDescent="0.3">
      <c r="A17313">
        <v>8807900233</v>
      </c>
      <c r="B17313">
        <v>427500</v>
      </c>
      <c r="C17313">
        <v>2</v>
      </c>
      <c r="D17313">
        <v>2</v>
      </c>
      <c r="E17313">
        <v>1090</v>
      </c>
      <c r="F17313">
        <v>934</v>
      </c>
      <c r="G17313">
        <v>3</v>
      </c>
      <c r="H17313">
        <v>0</v>
      </c>
      <c r="I17313">
        <v>0</v>
      </c>
      <c r="J17313">
        <v>3</v>
      </c>
      <c r="K17313">
        <v>8</v>
      </c>
      <c r="L17313">
        <v>2008</v>
      </c>
      <c r="M17313">
        <v>0</v>
      </c>
      <c r="N17313">
        <v>0</v>
      </c>
      <c r="O17313">
        <v>47.634099999999997</v>
      </c>
      <c r="P17313">
        <v>-122.342</v>
      </c>
      <c r="Q17313">
        <v>1090</v>
      </c>
      <c r="R17313">
        <v>1376</v>
      </c>
      <c r="S17313">
        <v>0</v>
      </c>
      <c r="T17313">
        <v>0</v>
      </c>
      <c r="U17313">
        <v>1</v>
      </c>
      <c r="V17313">
        <v>0</v>
      </c>
    </row>
    <row r="17314" spans="1:22" x14ac:dyDescent="0.3">
      <c r="A17314">
        <v>3585901025</v>
      </c>
      <c r="B17314" s="2">
        <v>1735000</v>
      </c>
      <c r="C17314">
        <v>3</v>
      </c>
      <c r="D17314">
        <v>2.5</v>
      </c>
      <c r="E17314">
        <v>4310</v>
      </c>
      <c r="F17314">
        <v>32093</v>
      </c>
      <c r="G17314">
        <v>1.5</v>
      </c>
      <c r="H17314">
        <v>0</v>
      </c>
      <c r="I17314">
        <v>4</v>
      </c>
      <c r="J17314">
        <v>5</v>
      </c>
      <c r="K17314">
        <v>10</v>
      </c>
      <c r="L17314">
        <v>1982</v>
      </c>
      <c r="M17314">
        <v>0</v>
      </c>
      <c r="N17314">
        <v>0</v>
      </c>
      <c r="O17314">
        <v>47.7624</v>
      </c>
      <c r="P17314">
        <v>-122.38</v>
      </c>
      <c r="Q17314">
        <v>3810</v>
      </c>
      <c r="R17314">
        <v>26400</v>
      </c>
      <c r="S17314">
        <v>0</v>
      </c>
      <c r="T17314">
        <v>0</v>
      </c>
      <c r="U17314">
        <v>0</v>
      </c>
      <c r="V17314">
        <v>1</v>
      </c>
    </row>
    <row r="17315" spans="1:22" x14ac:dyDescent="0.3">
      <c r="A17315">
        <v>9238440020</v>
      </c>
      <c r="B17315">
        <v>265950</v>
      </c>
      <c r="C17315">
        <v>3</v>
      </c>
      <c r="D17315">
        <v>2.5</v>
      </c>
      <c r="E17315">
        <v>1490</v>
      </c>
      <c r="F17315">
        <v>3840</v>
      </c>
      <c r="G17315">
        <v>2</v>
      </c>
      <c r="H17315">
        <v>0</v>
      </c>
      <c r="I17315">
        <v>0</v>
      </c>
      <c r="J17315">
        <v>3</v>
      </c>
      <c r="K17315">
        <v>7</v>
      </c>
      <c r="L17315">
        <v>2002</v>
      </c>
      <c r="M17315">
        <v>0</v>
      </c>
      <c r="N17315">
        <v>0</v>
      </c>
      <c r="O17315">
        <v>47.374000000000002</v>
      </c>
      <c r="P17315">
        <v>-122.133</v>
      </c>
      <c r="Q17315">
        <v>2060</v>
      </c>
      <c r="R17315">
        <v>4384</v>
      </c>
      <c r="S17315">
        <v>1</v>
      </c>
      <c r="T17315">
        <v>0</v>
      </c>
      <c r="U17315">
        <v>0</v>
      </c>
      <c r="V17315">
        <v>0</v>
      </c>
    </row>
    <row r="17316" spans="1:22" x14ac:dyDescent="0.3">
      <c r="A17316">
        <v>9325800005</v>
      </c>
      <c r="B17316">
        <v>247500</v>
      </c>
      <c r="C17316">
        <v>2</v>
      </c>
      <c r="D17316">
        <v>1</v>
      </c>
      <c r="E17316">
        <v>700</v>
      </c>
      <c r="F17316">
        <v>6046</v>
      </c>
      <c r="G17316">
        <v>1</v>
      </c>
      <c r="H17316">
        <v>0</v>
      </c>
      <c r="I17316">
        <v>0</v>
      </c>
      <c r="J17316">
        <v>3</v>
      </c>
      <c r="K17316">
        <v>6</v>
      </c>
      <c r="L17316">
        <v>1950</v>
      </c>
      <c r="M17316">
        <v>0</v>
      </c>
      <c r="N17316">
        <v>0</v>
      </c>
      <c r="O17316">
        <v>47.717199999999998</v>
      </c>
      <c r="P17316">
        <v>-122.34</v>
      </c>
      <c r="Q17316">
        <v>990</v>
      </c>
      <c r="R17316">
        <v>6790</v>
      </c>
      <c r="S17316">
        <v>0</v>
      </c>
      <c r="T17316">
        <v>0</v>
      </c>
      <c r="U17316">
        <v>1</v>
      </c>
      <c r="V17316">
        <v>0</v>
      </c>
    </row>
    <row r="17317" spans="1:22" x14ac:dyDescent="0.3">
      <c r="A17317">
        <v>7520000020</v>
      </c>
      <c r="B17317">
        <v>244000</v>
      </c>
      <c r="C17317">
        <v>4</v>
      </c>
      <c r="D17317">
        <v>1</v>
      </c>
      <c r="E17317">
        <v>1450</v>
      </c>
      <c r="F17317">
        <v>8960</v>
      </c>
      <c r="G17317">
        <v>1</v>
      </c>
      <c r="H17317">
        <v>0</v>
      </c>
      <c r="I17317">
        <v>0</v>
      </c>
      <c r="J17317">
        <v>3</v>
      </c>
      <c r="K17317">
        <v>6</v>
      </c>
      <c r="L17317">
        <v>1943</v>
      </c>
      <c r="M17317">
        <v>0</v>
      </c>
      <c r="N17317">
        <v>0</v>
      </c>
      <c r="O17317">
        <v>47.497199999999999</v>
      </c>
      <c r="P17317">
        <v>-122.348</v>
      </c>
      <c r="Q17317">
        <v>1160</v>
      </c>
      <c r="R17317">
        <v>7680</v>
      </c>
      <c r="S17317">
        <v>0</v>
      </c>
      <c r="T17317">
        <v>0</v>
      </c>
      <c r="U17317">
        <v>1</v>
      </c>
      <c r="V17317">
        <v>0</v>
      </c>
    </row>
    <row r="17318" spans="1:22" x14ac:dyDescent="0.3">
      <c r="A17318">
        <v>3904920380</v>
      </c>
      <c r="B17318">
        <v>578550</v>
      </c>
      <c r="C17318">
        <v>3</v>
      </c>
      <c r="D17318">
        <v>2.5</v>
      </c>
      <c r="E17318">
        <v>2120</v>
      </c>
      <c r="F17318">
        <v>6602</v>
      </c>
      <c r="G17318">
        <v>2</v>
      </c>
      <c r="H17318">
        <v>0</v>
      </c>
      <c r="I17318">
        <v>0</v>
      </c>
      <c r="J17318">
        <v>4</v>
      </c>
      <c r="K17318">
        <v>8</v>
      </c>
      <c r="L17318">
        <v>1989</v>
      </c>
      <c r="M17318">
        <v>0</v>
      </c>
      <c r="N17318">
        <v>1</v>
      </c>
      <c r="O17318">
        <v>47.566899999999997</v>
      </c>
      <c r="P17318">
        <v>-122.012</v>
      </c>
      <c r="Q17318">
        <v>2330</v>
      </c>
      <c r="R17318">
        <v>7795</v>
      </c>
      <c r="S17318">
        <v>1</v>
      </c>
      <c r="T17318">
        <v>0</v>
      </c>
      <c r="U17318">
        <v>0</v>
      </c>
      <c r="V17318">
        <v>0</v>
      </c>
    </row>
    <row r="17319" spans="1:22" x14ac:dyDescent="0.3">
      <c r="A17319">
        <v>3630080430</v>
      </c>
      <c r="B17319">
        <v>451000</v>
      </c>
      <c r="C17319">
        <v>4</v>
      </c>
      <c r="D17319">
        <v>2.5</v>
      </c>
      <c r="E17319">
        <v>1670</v>
      </c>
      <c r="F17319">
        <v>3315</v>
      </c>
      <c r="G17319">
        <v>2</v>
      </c>
      <c r="H17319">
        <v>0</v>
      </c>
      <c r="I17319">
        <v>0</v>
      </c>
      <c r="J17319">
        <v>3</v>
      </c>
      <c r="K17319">
        <v>7</v>
      </c>
      <c r="L17319">
        <v>2005</v>
      </c>
      <c r="M17319">
        <v>0</v>
      </c>
      <c r="N17319">
        <v>0</v>
      </c>
      <c r="O17319">
        <v>47.553199999999997</v>
      </c>
      <c r="P17319">
        <v>-121.998</v>
      </c>
      <c r="Q17319">
        <v>1650</v>
      </c>
      <c r="R17319">
        <v>2051</v>
      </c>
      <c r="S17319">
        <v>1</v>
      </c>
      <c r="T17319">
        <v>0</v>
      </c>
      <c r="U17319">
        <v>0</v>
      </c>
      <c r="V17319">
        <v>0</v>
      </c>
    </row>
    <row r="17320" spans="1:22" x14ac:dyDescent="0.3">
      <c r="A17320">
        <v>8682262230</v>
      </c>
      <c r="B17320">
        <v>489000</v>
      </c>
      <c r="C17320">
        <v>2</v>
      </c>
      <c r="D17320">
        <v>1.75</v>
      </c>
      <c r="E17320">
        <v>1810</v>
      </c>
      <c r="F17320">
        <v>4220</v>
      </c>
      <c r="G17320">
        <v>2</v>
      </c>
      <c r="H17320">
        <v>0</v>
      </c>
      <c r="I17320">
        <v>0</v>
      </c>
      <c r="J17320">
        <v>3</v>
      </c>
      <c r="K17320">
        <v>8</v>
      </c>
      <c r="L17320">
        <v>2004</v>
      </c>
      <c r="M17320">
        <v>0</v>
      </c>
      <c r="N17320">
        <v>0</v>
      </c>
      <c r="O17320">
        <v>47.717700000000001</v>
      </c>
      <c r="P17320">
        <v>-122.03400000000001</v>
      </c>
      <c r="Q17320">
        <v>1350</v>
      </c>
      <c r="R17320">
        <v>4479</v>
      </c>
      <c r="S17320">
        <v>0</v>
      </c>
      <c r="T17320">
        <v>1</v>
      </c>
      <c r="U17320">
        <v>0</v>
      </c>
      <c r="V17320">
        <v>0</v>
      </c>
    </row>
    <row r="17321" spans="1:22" x14ac:dyDescent="0.3">
      <c r="A17321">
        <v>3326079016</v>
      </c>
      <c r="B17321">
        <v>190000</v>
      </c>
      <c r="C17321">
        <v>2</v>
      </c>
      <c r="D17321">
        <v>1</v>
      </c>
      <c r="E17321">
        <v>710</v>
      </c>
      <c r="F17321">
        <v>1164794</v>
      </c>
      <c r="G17321">
        <v>1</v>
      </c>
      <c r="H17321">
        <v>0</v>
      </c>
      <c r="I17321">
        <v>0</v>
      </c>
      <c r="J17321">
        <v>2</v>
      </c>
      <c r="K17321">
        <v>5</v>
      </c>
      <c r="L17321">
        <v>1915</v>
      </c>
      <c r="M17321">
        <v>0</v>
      </c>
      <c r="N17321">
        <v>1</v>
      </c>
      <c r="O17321">
        <v>47.688800000000001</v>
      </c>
      <c r="P17321">
        <v>-121.90900000000001</v>
      </c>
      <c r="Q17321">
        <v>1680</v>
      </c>
      <c r="R17321">
        <v>16730</v>
      </c>
      <c r="S17321">
        <v>1</v>
      </c>
      <c r="T17321">
        <v>0</v>
      </c>
      <c r="U17321">
        <v>0</v>
      </c>
      <c r="V17321">
        <v>0</v>
      </c>
    </row>
    <row r="17322" spans="1:22" x14ac:dyDescent="0.3">
      <c r="A17322">
        <v>7214800430</v>
      </c>
      <c r="B17322">
        <v>475000</v>
      </c>
      <c r="C17322">
        <v>3</v>
      </c>
      <c r="D17322">
        <v>3</v>
      </c>
      <c r="E17322">
        <v>2540</v>
      </c>
      <c r="F17322">
        <v>18900</v>
      </c>
      <c r="G17322">
        <v>1</v>
      </c>
      <c r="H17322">
        <v>0</v>
      </c>
      <c r="I17322">
        <v>0</v>
      </c>
      <c r="J17322">
        <v>3</v>
      </c>
      <c r="K17322">
        <v>7</v>
      </c>
      <c r="L17322">
        <v>1978</v>
      </c>
      <c r="M17322">
        <v>0</v>
      </c>
      <c r="N17322">
        <v>1</v>
      </c>
      <c r="O17322">
        <v>47.753999999999998</v>
      </c>
      <c r="P17322">
        <v>-122.14400000000001</v>
      </c>
      <c r="Q17322">
        <v>2270</v>
      </c>
      <c r="R17322">
        <v>16000</v>
      </c>
      <c r="S17322">
        <v>0</v>
      </c>
      <c r="T17322">
        <v>1</v>
      </c>
      <c r="U17322">
        <v>0</v>
      </c>
      <c r="V17322">
        <v>1</v>
      </c>
    </row>
    <row r="17323" spans="1:22" x14ac:dyDescent="0.3">
      <c r="A17323">
        <v>6430000275</v>
      </c>
      <c r="B17323">
        <v>485000</v>
      </c>
      <c r="C17323">
        <v>3</v>
      </c>
      <c r="D17323">
        <v>2</v>
      </c>
      <c r="E17323">
        <v>1420</v>
      </c>
      <c r="F17323">
        <v>4080</v>
      </c>
      <c r="G17323">
        <v>1.5</v>
      </c>
      <c r="H17323">
        <v>0</v>
      </c>
      <c r="I17323">
        <v>0</v>
      </c>
      <c r="J17323">
        <v>3</v>
      </c>
      <c r="K17323">
        <v>7</v>
      </c>
      <c r="L17323">
        <v>1905</v>
      </c>
      <c r="M17323">
        <v>1</v>
      </c>
      <c r="N17323">
        <v>0</v>
      </c>
      <c r="O17323">
        <v>47.687199999999997</v>
      </c>
      <c r="P17323">
        <v>-122.349</v>
      </c>
      <c r="Q17323">
        <v>1420</v>
      </c>
      <c r="R17323">
        <v>4590</v>
      </c>
      <c r="S17323">
        <v>0</v>
      </c>
      <c r="T17323">
        <v>0</v>
      </c>
      <c r="U17323">
        <v>1</v>
      </c>
      <c r="V17323">
        <v>0</v>
      </c>
    </row>
    <row r="17324" spans="1:22" x14ac:dyDescent="0.3">
      <c r="A17324">
        <v>1924079090</v>
      </c>
      <c r="B17324">
        <v>530000</v>
      </c>
      <c r="C17324">
        <v>3</v>
      </c>
      <c r="D17324">
        <v>2.75</v>
      </c>
      <c r="E17324">
        <v>2440</v>
      </c>
      <c r="F17324">
        <v>45738</v>
      </c>
      <c r="G17324">
        <v>2</v>
      </c>
      <c r="H17324">
        <v>0</v>
      </c>
      <c r="I17324">
        <v>0</v>
      </c>
      <c r="J17324">
        <v>3</v>
      </c>
      <c r="K17324">
        <v>8</v>
      </c>
      <c r="L17324">
        <v>1987</v>
      </c>
      <c r="M17324">
        <v>0</v>
      </c>
      <c r="N17324">
        <v>0</v>
      </c>
      <c r="O17324">
        <v>47.545299999999997</v>
      </c>
      <c r="P17324">
        <v>-121.95699999999999</v>
      </c>
      <c r="Q17324">
        <v>2440</v>
      </c>
      <c r="R17324">
        <v>189100</v>
      </c>
      <c r="S17324">
        <v>1</v>
      </c>
      <c r="T17324">
        <v>0</v>
      </c>
      <c r="U17324">
        <v>0</v>
      </c>
      <c r="V17324">
        <v>1</v>
      </c>
    </row>
    <row r="17325" spans="1:22" x14ac:dyDescent="0.3">
      <c r="A17325">
        <v>1509500380</v>
      </c>
      <c r="B17325">
        <v>379000</v>
      </c>
      <c r="C17325">
        <v>4</v>
      </c>
      <c r="D17325">
        <v>2.5</v>
      </c>
      <c r="E17325">
        <v>2570</v>
      </c>
      <c r="F17325">
        <v>10155</v>
      </c>
      <c r="G17325">
        <v>2</v>
      </c>
      <c r="H17325">
        <v>0</v>
      </c>
      <c r="I17325">
        <v>0</v>
      </c>
      <c r="J17325">
        <v>3</v>
      </c>
      <c r="K17325">
        <v>9</v>
      </c>
      <c r="L17325">
        <v>1994</v>
      </c>
      <c r="M17325">
        <v>0</v>
      </c>
      <c r="N17325">
        <v>1</v>
      </c>
      <c r="O17325">
        <v>47.3842</v>
      </c>
      <c r="P17325">
        <v>-122.17</v>
      </c>
      <c r="Q17325">
        <v>2770</v>
      </c>
      <c r="R17325">
        <v>10155</v>
      </c>
      <c r="S17325">
        <v>1</v>
      </c>
      <c r="T17325">
        <v>0</v>
      </c>
      <c r="U17325">
        <v>0</v>
      </c>
      <c r="V17325">
        <v>0</v>
      </c>
    </row>
    <row r="17326" spans="1:22" x14ac:dyDescent="0.3">
      <c r="A17326">
        <v>9809000010</v>
      </c>
      <c r="B17326" s="2">
        <v>1629000</v>
      </c>
      <c r="C17326">
        <v>5</v>
      </c>
      <c r="D17326">
        <v>2.5</v>
      </c>
      <c r="E17326">
        <v>3090</v>
      </c>
      <c r="F17326">
        <v>16583</v>
      </c>
      <c r="G17326">
        <v>2</v>
      </c>
      <c r="H17326">
        <v>0</v>
      </c>
      <c r="I17326">
        <v>0</v>
      </c>
      <c r="J17326">
        <v>4</v>
      </c>
      <c r="K17326">
        <v>9</v>
      </c>
      <c r="L17326">
        <v>1964</v>
      </c>
      <c r="M17326">
        <v>0</v>
      </c>
      <c r="N17326">
        <v>1</v>
      </c>
      <c r="O17326">
        <v>47.645800000000001</v>
      </c>
      <c r="P17326">
        <v>-122.218</v>
      </c>
      <c r="Q17326">
        <v>3740</v>
      </c>
      <c r="R17326">
        <v>17853</v>
      </c>
      <c r="S17326">
        <v>1</v>
      </c>
      <c r="T17326">
        <v>0</v>
      </c>
      <c r="U17326">
        <v>0</v>
      </c>
      <c r="V17326">
        <v>0</v>
      </c>
    </row>
    <row r="17327" spans="1:22" x14ac:dyDescent="0.3">
      <c r="A17327">
        <v>8722101100</v>
      </c>
      <c r="B17327">
        <v>739000</v>
      </c>
      <c r="C17327">
        <v>3</v>
      </c>
      <c r="D17327">
        <v>1.75</v>
      </c>
      <c r="E17327">
        <v>2050</v>
      </c>
      <c r="F17327">
        <v>5160</v>
      </c>
      <c r="G17327">
        <v>1.5</v>
      </c>
      <c r="H17327">
        <v>0</v>
      </c>
      <c r="I17327">
        <v>0</v>
      </c>
      <c r="J17327">
        <v>4</v>
      </c>
      <c r="K17327">
        <v>8</v>
      </c>
      <c r="L17327">
        <v>1926</v>
      </c>
      <c r="M17327">
        <v>0</v>
      </c>
      <c r="N17327">
        <v>1</v>
      </c>
      <c r="O17327">
        <v>47.6374</v>
      </c>
      <c r="P17327">
        <v>-122.304</v>
      </c>
      <c r="Q17327">
        <v>2220</v>
      </c>
      <c r="R17327">
        <v>5960</v>
      </c>
      <c r="S17327">
        <v>0</v>
      </c>
      <c r="T17327">
        <v>0</v>
      </c>
      <c r="U17327">
        <v>1</v>
      </c>
      <c r="V17327">
        <v>1</v>
      </c>
    </row>
    <row r="17328" spans="1:22" x14ac:dyDescent="0.3">
      <c r="A17328">
        <v>8651410670</v>
      </c>
      <c r="B17328">
        <v>189950</v>
      </c>
      <c r="C17328">
        <v>3</v>
      </c>
      <c r="D17328">
        <v>1</v>
      </c>
      <c r="E17328">
        <v>920</v>
      </c>
      <c r="F17328">
        <v>6460</v>
      </c>
      <c r="G17328">
        <v>1</v>
      </c>
      <c r="H17328">
        <v>0</v>
      </c>
      <c r="I17328">
        <v>0</v>
      </c>
      <c r="J17328">
        <v>5</v>
      </c>
      <c r="K17328">
        <v>6</v>
      </c>
      <c r="L17328">
        <v>1969</v>
      </c>
      <c r="M17328">
        <v>0</v>
      </c>
      <c r="N17328">
        <v>0</v>
      </c>
      <c r="O17328">
        <v>47.366500000000002</v>
      </c>
      <c r="P17328">
        <v>-122.08199999999999</v>
      </c>
      <c r="Q17328">
        <v>920</v>
      </c>
      <c r="R17328">
        <v>4770</v>
      </c>
      <c r="S17328">
        <v>1</v>
      </c>
      <c r="T17328">
        <v>0</v>
      </c>
      <c r="U17328">
        <v>0</v>
      </c>
      <c r="V17328">
        <v>0</v>
      </c>
    </row>
    <row r="17329" spans="1:22" x14ac:dyDescent="0.3">
      <c r="A17329">
        <v>3629830250</v>
      </c>
      <c r="B17329">
        <v>637500</v>
      </c>
      <c r="C17329">
        <v>4</v>
      </c>
      <c r="D17329">
        <v>3</v>
      </c>
      <c r="E17329">
        <v>2320</v>
      </c>
      <c r="F17329">
        <v>4468</v>
      </c>
      <c r="G17329">
        <v>2</v>
      </c>
      <c r="H17329">
        <v>0</v>
      </c>
      <c r="I17329">
        <v>0</v>
      </c>
      <c r="J17329">
        <v>3</v>
      </c>
      <c r="K17329">
        <v>8</v>
      </c>
      <c r="L17329">
        <v>1999</v>
      </c>
      <c r="M17329">
        <v>0</v>
      </c>
      <c r="N17329">
        <v>0</v>
      </c>
      <c r="O17329">
        <v>47.545999999999999</v>
      </c>
      <c r="P17329">
        <v>-122.009</v>
      </c>
      <c r="Q17329">
        <v>2330</v>
      </c>
      <c r="R17329">
        <v>3541</v>
      </c>
      <c r="S17329">
        <v>1</v>
      </c>
      <c r="T17329">
        <v>0</v>
      </c>
      <c r="U17329">
        <v>0</v>
      </c>
      <c r="V17329">
        <v>1</v>
      </c>
    </row>
    <row r="17330" spans="1:22" x14ac:dyDescent="0.3">
      <c r="A17330">
        <v>868001435</v>
      </c>
      <c r="B17330" s="2">
        <v>2225000</v>
      </c>
      <c r="C17330">
        <v>3</v>
      </c>
      <c r="D17330">
        <v>3</v>
      </c>
      <c r="E17330">
        <v>3450</v>
      </c>
      <c r="F17330">
        <v>16740</v>
      </c>
      <c r="G17330">
        <v>1</v>
      </c>
      <c r="H17330">
        <v>0</v>
      </c>
      <c r="I17330">
        <v>4</v>
      </c>
      <c r="J17330">
        <v>4</v>
      </c>
      <c r="K17330">
        <v>9</v>
      </c>
      <c r="L17330">
        <v>1949</v>
      </c>
      <c r="M17330">
        <v>1</v>
      </c>
      <c r="N17330">
        <v>1</v>
      </c>
      <c r="O17330">
        <v>47.706699999999998</v>
      </c>
      <c r="P17330">
        <v>-122.38</v>
      </c>
      <c r="Q17330">
        <v>3220</v>
      </c>
      <c r="R17330">
        <v>12528</v>
      </c>
      <c r="S17330">
        <v>0</v>
      </c>
      <c r="T17330">
        <v>0</v>
      </c>
      <c r="U17330">
        <v>0</v>
      </c>
      <c r="V17330">
        <v>1</v>
      </c>
    </row>
    <row r="17331" spans="1:22" x14ac:dyDescent="0.3">
      <c r="A17331">
        <v>4168100020</v>
      </c>
      <c r="B17331">
        <v>209950</v>
      </c>
      <c r="C17331">
        <v>3</v>
      </c>
      <c r="D17331">
        <v>1</v>
      </c>
      <c r="E17331">
        <v>1660</v>
      </c>
      <c r="F17331">
        <v>8800</v>
      </c>
      <c r="G17331">
        <v>1</v>
      </c>
      <c r="H17331">
        <v>0</v>
      </c>
      <c r="I17331">
        <v>0</v>
      </c>
      <c r="J17331">
        <v>4</v>
      </c>
      <c r="K17331">
        <v>7</v>
      </c>
      <c r="L17331">
        <v>1963</v>
      </c>
      <c r="M17331">
        <v>0</v>
      </c>
      <c r="N17331">
        <v>0</v>
      </c>
      <c r="O17331">
        <v>47.321199999999997</v>
      </c>
      <c r="P17331">
        <v>-122.352</v>
      </c>
      <c r="Q17331">
        <v>1370</v>
      </c>
      <c r="R17331">
        <v>10112</v>
      </c>
      <c r="S17331">
        <v>1</v>
      </c>
      <c r="T17331">
        <v>0</v>
      </c>
      <c r="U17331">
        <v>0</v>
      </c>
      <c r="V17331">
        <v>1</v>
      </c>
    </row>
    <row r="17332" spans="1:22" x14ac:dyDescent="0.3">
      <c r="A17332">
        <v>814000020</v>
      </c>
      <c r="B17332">
        <v>460000</v>
      </c>
      <c r="C17332">
        <v>3</v>
      </c>
      <c r="D17332">
        <v>1</v>
      </c>
      <c r="E17332">
        <v>1130</v>
      </c>
      <c r="F17332">
        <v>7000</v>
      </c>
      <c r="G17332">
        <v>1</v>
      </c>
      <c r="H17332">
        <v>0</v>
      </c>
      <c r="I17332">
        <v>0</v>
      </c>
      <c r="J17332">
        <v>3</v>
      </c>
      <c r="K17332">
        <v>6</v>
      </c>
      <c r="L17332">
        <v>1944</v>
      </c>
      <c r="M17332">
        <v>0</v>
      </c>
      <c r="N17332">
        <v>1</v>
      </c>
      <c r="O17332">
        <v>47.713200000000001</v>
      </c>
      <c r="P17332">
        <v>-122.283</v>
      </c>
      <c r="Q17332">
        <v>1050</v>
      </c>
      <c r="R17332">
        <v>7000</v>
      </c>
      <c r="S17332">
        <v>0</v>
      </c>
      <c r="T17332">
        <v>0</v>
      </c>
      <c r="U17332">
        <v>1</v>
      </c>
      <c r="V17332">
        <v>1</v>
      </c>
    </row>
    <row r="17333" spans="1:22" x14ac:dyDescent="0.3">
      <c r="A17333">
        <v>7852010950</v>
      </c>
      <c r="B17333">
        <v>543500</v>
      </c>
      <c r="C17333">
        <v>4</v>
      </c>
      <c r="D17333">
        <v>2.5</v>
      </c>
      <c r="E17333">
        <v>2550</v>
      </c>
      <c r="F17333">
        <v>5835</v>
      </c>
      <c r="G17333">
        <v>2</v>
      </c>
      <c r="H17333">
        <v>0</v>
      </c>
      <c r="I17333">
        <v>0</v>
      </c>
      <c r="J17333">
        <v>3</v>
      </c>
      <c r="K17333">
        <v>8</v>
      </c>
      <c r="L17333">
        <v>1998</v>
      </c>
      <c r="M17333">
        <v>0</v>
      </c>
      <c r="N17333">
        <v>0</v>
      </c>
      <c r="O17333">
        <v>47.537300000000002</v>
      </c>
      <c r="P17333">
        <v>-121.87</v>
      </c>
      <c r="Q17333">
        <v>2420</v>
      </c>
      <c r="R17333">
        <v>5817</v>
      </c>
      <c r="S17333">
        <v>0</v>
      </c>
      <c r="T17333">
        <v>1</v>
      </c>
      <c r="U17333">
        <v>0</v>
      </c>
      <c r="V17333">
        <v>0</v>
      </c>
    </row>
    <row r="17334" spans="1:22" x14ac:dyDescent="0.3">
      <c r="A17334">
        <v>2395710010</v>
      </c>
      <c r="B17334">
        <v>376000</v>
      </c>
      <c r="C17334">
        <v>4</v>
      </c>
      <c r="D17334">
        <v>2.75</v>
      </c>
      <c r="E17334">
        <v>2420</v>
      </c>
      <c r="F17334">
        <v>5773</v>
      </c>
      <c r="G17334">
        <v>2</v>
      </c>
      <c r="H17334">
        <v>0</v>
      </c>
      <c r="I17334">
        <v>0</v>
      </c>
      <c r="J17334">
        <v>3</v>
      </c>
      <c r="K17334">
        <v>8</v>
      </c>
      <c r="L17334">
        <v>2005</v>
      </c>
      <c r="M17334">
        <v>0</v>
      </c>
      <c r="N17334">
        <v>0</v>
      </c>
      <c r="O17334">
        <v>47.377200000000002</v>
      </c>
      <c r="P17334">
        <v>-122.029</v>
      </c>
      <c r="Q17334">
        <v>2420</v>
      </c>
      <c r="R17334">
        <v>6200</v>
      </c>
      <c r="S17334">
        <v>1</v>
      </c>
      <c r="T17334">
        <v>0</v>
      </c>
      <c r="U17334">
        <v>0</v>
      </c>
      <c r="V17334">
        <v>0</v>
      </c>
    </row>
    <row r="17335" spans="1:22" x14ac:dyDescent="0.3">
      <c r="A17335">
        <v>3630000130</v>
      </c>
      <c r="B17335">
        <v>430000</v>
      </c>
      <c r="C17335">
        <v>3</v>
      </c>
      <c r="D17335">
        <v>2.25</v>
      </c>
      <c r="E17335">
        <v>1470</v>
      </c>
      <c r="F17335">
        <v>1703</v>
      </c>
      <c r="G17335">
        <v>2</v>
      </c>
      <c r="H17335">
        <v>0</v>
      </c>
      <c r="I17335">
        <v>0</v>
      </c>
      <c r="J17335">
        <v>3</v>
      </c>
      <c r="K17335">
        <v>8</v>
      </c>
      <c r="L17335">
        <v>2005</v>
      </c>
      <c r="M17335">
        <v>0</v>
      </c>
      <c r="N17335">
        <v>0</v>
      </c>
      <c r="O17335">
        <v>47.547800000000002</v>
      </c>
      <c r="P17335">
        <v>-121.999</v>
      </c>
      <c r="Q17335">
        <v>1380</v>
      </c>
      <c r="R17335">
        <v>1107</v>
      </c>
      <c r="S17335">
        <v>1</v>
      </c>
      <c r="T17335">
        <v>0</v>
      </c>
      <c r="U17335">
        <v>0</v>
      </c>
      <c r="V17335">
        <v>0</v>
      </c>
    </row>
    <row r="17336" spans="1:22" x14ac:dyDescent="0.3">
      <c r="A17336">
        <v>2105200010</v>
      </c>
      <c r="B17336">
        <v>515000</v>
      </c>
      <c r="C17336">
        <v>4</v>
      </c>
      <c r="D17336">
        <v>2.5</v>
      </c>
      <c r="E17336">
        <v>2030</v>
      </c>
      <c r="F17336">
        <v>39049</v>
      </c>
      <c r="G17336">
        <v>1</v>
      </c>
      <c r="H17336">
        <v>0</v>
      </c>
      <c r="I17336">
        <v>0</v>
      </c>
      <c r="J17336">
        <v>4</v>
      </c>
      <c r="K17336">
        <v>7</v>
      </c>
      <c r="L17336">
        <v>1953</v>
      </c>
      <c r="M17336">
        <v>0</v>
      </c>
      <c r="N17336">
        <v>0</v>
      </c>
      <c r="O17336">
        <v>47.441299999999998</v>
      </c>
      <c r="P17336">
        <v>-122.345</v>
      </c>
      <c r="Q17336">
        <v>2400</v>
      </c>
      <c r="R17336">
        <v>14605</v>
      </c>
      <c r="S17336">
        <v>0</v>
      </c>
      <c r="T17336">
        <v>0</v>
      </c>
      <c r="U17336">
        <v>0</v>
      </c>
      <c r="V17336">
        <v>1</v>
      </c>
    </row>
    <row r="17337" spans="1:22" x14ac:dyDescent="0.3">
      <c r="A17337">
        <v>2856100381</v>
      </c>
      <c r="B17337">
        <v>580000</v>
      </c>
      <c r="C17337">
        <v>7</v>
      </c>
      <c r="D17337">
        <v>2.75</v>
      </c>
      <c r="E17337">
        <v>2310</v>
      </c>
      <c r="F17337">
        <v>2400</v>
      </c>
      <c r="G17337">
        <v>1.5</v>
      </c>
      <c r="H17337">
        <v>0</v>
      </c>
      <c r="I17337">
        <v>0</v>
      </c>
      <c r="J17337">
        <v>3</v>
      </c>
      <c r="K17337">
        <v>6</v>
      </c>
      <c r="L17337">
        <v>1915</v>
      </c>
      <c r="M17337">
        <v>0</v>
      </c>
      <c r="N17337">
        <v>0</v>
      </c>
      <c r="O17337">
        <v>47.677500000000002</v>
      </c>
      <c r="P17337">
        <v>-122.39</v>
      </c>
      <c r="Q17337">
        <v>1340</v>
      </c>
      <c r="R17337">
        <v>3825</v>
      </c>
      <c r="S17337">
        <v>0</v>
      </c>
      <c r="T17337">
        <v>0</v>
      </c>
      <c r="U17337">
        <v>1</v>
      </c>
      <c r="V17337">
        <v>0</v>
      </c>
    </row>
    <row r="17338" spans="1:22" x14ac:dyDescent="0.3">
      <c r="A17338">
        <v>5608030020</v>
      </c>
      <c r="B17338">
        <v>600000</v>
      </c>
      <c r="C17338">
        <v>5</v>
      </c>
      <c r="D17338">
        <v>3.5</v>
      </c>
      <c r="E17338">
        <v>3370</v>
      </c>
      <c r="F17338">
        <v>16846</v>
      </c>
      <c r="G17338">
        <v>2</v>
      </c>
      <c r="H17338">
        <v>0</v>
      </c>
      <c r="I17338">
        <v>1</v>
      </c>
      <c r="J17338">
        <v>3</v>
      </c>
      <c r="K17338">
        <v>9</v>
      </c>
      <c r="L17338">
        <v>1998</v>
      </c>
      <c r="M17338">
        <v>0</v>
      </c>
      <c r="N17338">
        <v>1</v>
      </c>
      <c r="O17338">
        <v>47.558399999999999</v>
      </c>
      <c r="P17338">
        <v>-122.089</v>
      </c>
      <c r="Q17338">
        <v>3330</v>
      </c>
      <c r="R17338">
        <v>13000</v>
      </c>
      <c r="S17338">
        <v>1</v>
      </c>
      <c r="T17338">
        <v>0</v>
      </c>
      <c r="U17338">
        <v>0</v>
      </c>
      <c r="V17338">
        <v>1</v>
      </c>
    </row>
    <row r="17339" spans="1:22" x14ac:dyDescent="0.3">
      <c r="A17339">
        <v>3404700080</v>
      </c>
      <c r="B17339">
        <v>476800</v>
      </c>
      <c r="C17339">
        <v>3</v>
      </c>
      <c r="D17339">
        <v>1.75</v>
      </c>
      <c r="E17339">
        <v>1900</v>
      </c>
      <c r="F17339">
        <v>43700</v>
      </c>
      <c r="G17339">
        <v>1.5</v>
      </c>
      <c r="H17339">
        <v>0</v>
      </c>
      <c r="I17339">
        <v>0</v>
      </c>
      <c r="J17339">
        <v>4</v>
      </c>
      <c r="K17339">
        <v>6</v>
      </c>
      <c r="L17339">
        <v>1919</v>
      </c>
      <c r="M17339">
        <v>0</v>
      </c>
      <c r="N17339">
        <v>0</v>
      </c>
      <c r="O17339">
        <v>47.726500000000001</v>
      </c>
      <c r="P17339">
        <v>-122.136</v>
      </c>
      <c r="Q17339">
        <v>2070</v>
      </c>
      <c r="R17339">
        <v>43995</v>
      </c>
      <c r="S17339">
        <v>0</v>
      </c>
      <c r="T17339">
        <v>1</v>
      </c>
      <c r="U17339">
        <v>0</v>
      </c>
      <c r="V17339">
        <v>0</v>
      </c>
    </row>
    <row r="17340" spans="1:22" x14ac:dyDescent="0.3">
      <c r="A17340">
        <v>1890000275</v>
      </c>
      <c r="B17340">
        <v>815000</v>
      </c>
      <c r="C17340">
        <v>3</v>
      </c>
      <c r="D17340">
        <v>1.5</v>
      </c>
      <c r="E17340">
        <v>1940</v>
      </c>
      <c r="F17340">
        <v>3570</v>
      </c>
      <c r="G17340">
        <v>2</v>
      </c>
      <c r="H17340">
        <v>0</v>
      </c>
      <c r="I17340">
        <v>0</v>
      </c>
      <c r="J17340">
        <v>4</v>
      </c>
      <c r="K17340">
        <v>8</v>
      </c>
      <c r="L17340">
        <v>1916</v>
      </c>
      <c r="M17340">
        <v>0</v>
      </c>
      <c r="N17340">
        <v>1</v>
      </c>
      <c r="O17340">
        <v>47.661799999999999</v>
      </c>
      <c r="P17340">
        <v>-122.325</v>
      </c>
      <c r="Q17340">
        <v>1580</v>
      </c>
      <c r="R17340">
        <v>3570</v>
      </c>
      <c r="S17340">
        <v>0</v>
      </c>
      <c r="T17340">
        <v>0</v>
      </c>
      <c r="U17340">
        <v>1</v>
      </c>
      <c r="V17340">
        <v>1</v>
      </c>
    </row>
    <row r="17341" spans="1:22" x14ac:dyDescent="0.3">
      <c r="A17341">
        <v>7852000010</v>
      </c>
      <c r="B17341">
        <v>455600</v>
      </c>
      <c r="C17341">
        <v>3</v>
      </c>
      <c r="D17341">
        <v>2.5</v>
      </c>
      <c r="E17341">
        <v>2420</v>
      </c>
      <c r="F17341">
        <v>8252</v>
      </c>
      <c r="G17341">
        <v>2</v>
      </c>
      <c r="H17341">
        <v>0</v>
      </c>
      <c r="I17341">
        <v>0</v>
      </c>
      <c r="J17341">
        <v>3</v>
      </c>
      <c r="K17341">
        <v>7</v>
      </c>
      <c r="L17341">
        <v>1998</v>
      </c>
      <c r="M17341">
        <v>0</v>
      </c>
      <c r="N17341">
        <v>0</v>
      </c>
      <c r="O17341">
        <v>47.538200000000003</v>
      </c>
      <c r="P17341">
        <v>-121.871</v>
      </c>
      <c r="Q17341">
        <v>2420</v>
      </c>
      <c r="R17341">
        <v>5818</v>
      </c>
      <c r="S17341">
        <v>0</v>
      </c>
      <c r="T17341">
        <v>1</v>
      </c>
      <c r="U17341">
        <v>0</v>
      </c>
      <c r="V17341">
        <v>0</v>
      </c>
    </row>
    <row r="17342" spans="1:22" x14ac:dyDescent="0.3">
      <c r="A17342">
        <v>5230300280</v>
      </c>
      <c r="B17342">
        <v>270000</v>
      </c>
      <c r="C17342">
        <v>3</v>
      </c>
      <c r="D17342">
        <v>1</v>
      </c>
      <c r="E17342">
        <v>1010</v>
      </c>
      <c r="F17342">
        <v>9514</v>
      </c>
      <c r="G17342">
        <v>1</v>
      </c>
      <c r="H17342">
        <v>0</v>
      </c>
      <c r="I17342">
        <v>0</v>
      </c>
      <c r="J17342">
        <v>3</v>
      </c>
      <c r="K17342">
        <v>7</v>
      </c>
      <c r="L17342">
        <v>1969</v>
      </c>
      <c r="M17342">
        <v>0</v>
      </c>
      <c r="N17342">
        <v>0</v>
      </c>
      <c r="O17342">
        <v>47.493600000000001</v>
      </c>
      <c r="P17342">
        <v>-122.105</v>
      </c>
      <c r="Q17342">
        <v>1010</v>
      </c>
      <c r="R17342">
        <v>9514</v>
      </c>
      <c r="S17342">
        <v>0</v>
      </c>
      <c r="T17342">
        <v>1</v>
      </c>
      <c r="U17342">
        <v>0</v>
      </c>
      <c r="V17342">
        <v>0</v>
      </c>
    </row>
    <row r="17343" spans="1:22" x14ac:dyDescent="0.3">
      <c r="A17343">
        <v>4232902335</v>
      </c>
      <c r="B17343" s="2">
        <v>1200000</v>
      </c>
      <c r="C17343">
        <v>5</v>
      </c>
      <c r="D17343">
        <v>4</v>
      </c>
      <c r="E17343">
        <v>2710</v>
      </c>
      <c r="F17343">
        <v>2800</v>
      </c>
      <c r="G17343">
        <v>3</v>
      </c>
      <c r="H17343">
        <v>0</v>
      </c>
      <c r="I17343">
        <v>0</v>
      </c>
      <c r="J17343">
        <v>3</v>
      </c>
      <c r="K17343">
        <v>10</v>
      </c>
      <c r="L17343">
        <v>1974</v>
      </c>
      <c r="M17343">
        <v>1</v>
      </c>
      <c r="N17343">
        <v>0</v>
      </c>
      <c r="O17343">
        <v>47.634599999999999</v>
      </c>
      <c r="P17343">
        <v>-122.364</v>
      </c>
      <c r="Q17343">
        <v>1530</v>
      </c>
      <c r="R17343">
        <v>3600</v>
      </c>
      <c r="S17343">
        <v>0</v>
      </c>
      <c r="T17343">
        <v>0</v>
      </c>
      <c r="U17343">
        <v>1</v>
      </c>
      <c r="V17343">
        <v>1</v>
      </c>
    </row>
    <row r="17344" spans="1:22" x14ac:dyDescent="0.3">
      <c r="A17344">
        <v>4232900250</v>
      </c>
      <c r="B17344">
        <v>525000</v>
      </c>
      <c r="C17344">
        <v>2</v>
      </c>
      <c r="D17344">
        <v>1.5</v>
      </c>
      <c r="E17344">
        <v>1340</v>
      </c>
      <c r="F17344">
        <v>3600</v>
      </c>
      <c r="G17344">
        <v>1.5</v>
      </c>
      <c r="H17344">
        <v>0</v>
      </c>
      <c r="I17344">
        <v>0</v>
      </c>
      <c r="J17344">
        <v>3</v>
      </c>
      <c r="K17344">
        <v>7</v>
      </c>
      <c r="L17344">
        <v>1903</v>
      </c>
      <c r="M17344">
        <v>0</v>
      </c>
      <c r="N17344">
        <v>0</v>
      </c>
      <c r="O17344">
        <v>47.635800000000003</v>
      </c>
      <c r="P17344">
        <v>-122.364</v>
      </c>
      <c r="Q17344">
        <v>1340</v>
      </c>
      <c r="R17344">
        <v>3600</v>
      </c>
      <c r="S17344">
        <v>0</v>
      </c>
      <c r="T17344">
        <v>0</v>
      </c>
      <c r="U17344">
        <v>1</v>
      </c>
      <c r="V17344">
        <v>0</v>
      </c>
    </row>
    <row r="17345" spans="1:22" x14ac:dyDescent="0.3">
      <c r="A17345">
        <v>1312930250</v>
      </c>
      <c r="B17345">
        <v>242000</v>
      </c>
      <c r="C17345">
        <v>3</v>
      </c>
      <c r="D17345">
        <v>1.75</v>
      </c>
      <c r="E17345">
        <v>1310</v>
      </c>
      <c r="F17345">
        <v>9645</v>
      </c>
      <c r="G17345">
        <v>1</v>
      </c>
      <c r="H17345">
        <v>0</v>
      </c>
      <c r="I17345">
        <v>0</v>
      </c>
      <c r="J17345">
        <v>3</v>
      </c>
      <c r="K17345">
        <v>7</v>
      </c>
      <c r="L17345">
        <v>1979</v>
      </c>
      <c r="M17345">
        <v>0</v>
      </c>
      <c r="N17345">
        <v>0</v>
      </c>
      <c r="O17345">
        <v>47.405099999999997</v>
      </c>
      <c r="P17345">
        <v>-122.29</v>
      </c>
      <c r="Q17345">
        <v>1440</v>
      </c>
      <c r="R17345">
        <v>9893</v>
      </c>
      <c r="S17345">
        <v>0</v>
      </c>
      <c r="T17345">
        <v>0</v>
      </c>
      <c r="U17345">
        <v>0</v>
      </c>
      <c r="V17345">
        <v>0</v>
      </c>
    </row>
    <row r="17346" spans="1:22" x14ac:dyDescent="0.3">
      <c r="A17346">
        <v>6446200305</v>
      </c>
      <c r="B17346">
        <v>715000</v>
      </c>
      <c r="C17346">
        <v>4</v>
      </c>
      <c r="D17346">
        <v>2.5</v>
      </c>
      <c r="E17346">
        <v>2650</v>
      </c>
      <c r="F17346">
        <v>30500</v>
      </c>
      <c r="G17346">
        <v>1</v>
      </c>
      <c r="H17346">
        <v>0</v>
      </c>
      <c r="I17346">
        <v>0</v>
      </c>
      <c r="J17346">
        <v>4</v>
      </c>
      <c r="K17346">
        <v>8</v>
      </c>
      <c r="L17346">
        <v>1960</v>
      </c>
      <c r="M17346">
        <v>0</v>
      </c>
      <c r="N17346">
        <v>0</v>
      </c>
      <c r="O17346">
        <v>47.5535</v>
      </c>
      <c r="P17346">
        <v>-122.02800000000001</v>
      </c>
      <c r="Q17346">
        <v>2650</v>
      </c>
      <c r="R17346">
        <v>30500</v>
      </c>
      <c r="S17346">
        <v>1</v>
      </c>
      <c r="T17346">
        <v>0</v>
      </c>
      <c r="U17346">
        <v>0</v>
      </c>
      <c r="V17346">
        <v>1</v>
      </c>
    </row>
    <row r="17347" spans="1:22" x14ac:dyDescent="0.3">
      <c r="A17347">
        <v>7852020670</v>
      </c>
      <c r="B17347">
        <v>475000</v>
      </c>
      <c r="C17347">
        <v>3</v>
      </c>
      <c r="D17347">
        <v>2.75</v>
      </c>
      <c r="E17347">
        <v>1890</v>
      </c>
      <c r="F17347">
        <v>3938</v>
      </c>
      <c r="G17347">
        <v>2</v>
      </c>
      <c r="H17347">
        <v>0</v>
      </c>
      <c r="I17347">
        <v>0</v>
      </c>
      <c r="J17347">
        <v>3</v>
      </c>
      <c r="K17347">
        <v>8</v>
      </c>
      <c r="L17347">
        <v>1999</v>
      </c>
      <c r="M17347">
        <v>0</v>
      </c>
      <c r="N17347">
        <v>1</v>
      </c>
      <c r="O17347">
        <v>47.5336</v>
      </c>
      <c r="P17347">
        <v>-121.867</v>
      </c>
      <c r="Q17347">
        <v>1890</v>
      </c>
      <c r="R17347">
        <v>4142</v>
      </c>
      <c r="S17347">
        <v>0</v>
      </c>
      <c r="T17347">
        <v>1</v>
      </c>
      <c r="U17347">
        <v>0</v>
      </c>
      <c r="V17347">
        <v>0</v>
      </c>
    </row>
    <row r="17348" spans="1:22" x14ac:dyDescent="0.3">
      <c r="A17348">
        <v>4475000170</v>
      </c>
      <c r="B17348">
        <v>370000</v>
      </c>
      <c r="C17348">
        <v>4</v>
      </c>
      <c r="D17348">
        <v>3</v>
      </c>
      <c r="E17348">
        <v>2580</v>
      </c>
      <c r="F17348">
        <v>5511</v>
      </c>
      <c r="G17348">
        <v>2</v>
      </c>
      <c r="H17348">
        <v>0</v>
      </c>
      <c r="I17348">
        <v>0</v>
      </c>
      <c r="J17348">
        <v>3</v>
      </c>
      <c r="K17348">
        <v>8</v>
      </c>
      <c r="L17348">
        <v>1999</v>
      </c>
      <c r="M17348">
        <v>0</v>
      </c>
      <c r="N17348">
        <v>0</v>
      </c>
      <c r="O17348">
        <v>47.428600000000003</v>
      </c>
      <c r="P17348">
        <v>-122.185</v>
      </c>
      <c r="Q17348">
        <v>2010</v>
      </c>
      <c r="R17348">
        <v>5600</v>
      </c>
      <c r="S17348">
        <v>0</v>
      </c>
      <c r="T17348">
        <v>1</v>
      </c>
      <c r="U17348">
        <v>0</v>
      </c>
      <c r="V17348">
        <v>0</v>
      </c>
    </row>
    <row r="17349" spans="1:22" x14ac:dyDescent="0.3">
      <c r="A17349">
        <v>7202360170</v>
      </c>
      <c r="B17349">
        <v>788600</v>
      </c>
      <c r="C17349">
        <v>4</v>
      </c>
      <c r="D17349">
        <v>2.75</v>
      </c>
      <c r="E17349">
        <v>3500</v>
      </c>
      <c r="F17349">
        <v>7200</v>
      </c>
      <c r="G17349">
        <v>2</v>
      </c>
      <c r="H17349">
        <v>0</v>
      </c>
      <c r="I17349">
        <v>0</v>
      </c>
      <c r="J17349">
        <v>3</v>
      </c>
      <c r="K17349">
        <v>9</v>
      </c>
      <c r="L17349">
        <v>2005</v>
      </c>
      <c r="M17349">
        <v>0</v>
      </c>
      <c r="N17349">
        <v>0</v>
      </c>
      <c r="O17349">
        <v>47.681800000000003</v>
      </c>
      <c r="P17349">
        <v>-122.02500000000001</v>
      </c>
      <c r="Q17349">
        <v>3920</v>
      </c>
      <c r="R17349">
        <v>7666</v>
      </c>
      <c r="S17349">
        <v>0</v>
      </c>
      <c r="T17349">
        <v>1</v>
      </c>
      <c r="U17349">
        <v>0</v>
      </c>
      <c r="V17349">
        <v>0</v>
      </c>
    </row>
    <row r="17350" spans="1:22" x14ac:dyDescent="0.3">
      <c r="A17350">
        <v>6146600185</v>
      </c>
      <c r="B17350">
        <v>160000</v>
      </c>
      <c r="C17350">
        <v>2</v>
      </c>
      <c r="D17350">
        <v>1</v>
      </c>
      <c r="E17350">
        <v>1040</v>
      </c>
      <c r="F17350">
        <v>13100</v>
      </c>
      <c r="G17350">
        <v>1</v>
      </c>
      <c r="H17350">
        <v>0</v>
      </c>
      <c r="I17350">
        <v>0</v>
      </c>
      <c r="J17350">
        <v>5</v>
      </c>
      <c r="K17350">
        <v>6</v>
      </c>
      <c r="L17350">
        <v>1912</v>
      </c>
      <c r="M17350">
        <v>0</v>
      </c>
      <c r="N17350">
        <v>0</v>
      </c>
      <c r="O17350">
        <v>47.387700000000002</v>
      </c>
      <c r="P17350">
        <v>-122.23399999999999</v>
      </c>
      <c r="Q17350">
        <v>910</v>
      </c>
      <c r="R17350">
        <v>5080</v>
      </c>
      <c r="S17350">
        <v>1</v>
      </c>
      <c r="T17350">
        <v>0</v>
      </c>
      <c r="U17350">
        <v>0</v>
      </c>
      <c r="V17350">
        <v>0</v>
      </c>
    </row>
    <row r="17351" spans="1:22" x14ac:dyDescent="0.3">
      <c r="A17351">
        <v>2825079001</v>
      </c>
      <c r="B17351">
        <v>800000</v>
      </c>
      <c r="C17351">
        <v>5</v>
      </c>
      <c r="D17351">
        <v>1.75</v>
      </c>
      <c r="E17351">
        <v>1930</v>
      </c>
      <c r="F17351">
        <v>501376</v>
      </c>
      <c r="G17351">
        <v>2</v>
      </c>
      <c r="H17351">
        <v>0</v>
      </c>
      <c r="I17351">
        <v>0</v>
      </c>
      <c r="J17351">
        <v>3</v>
      </c>
      <c r="K17351">
        <v>7</v>
      </c>
      <c r="L17351">
        <v>1930</v>
      </c>
      <c r="M17351">
        <v>0</v>
      </c>
      <c r="N17351">
        <v>0</v>
      </c>
      <c r="O17351">
        <v>47.629399999999997</v>
      </c>
      <c r="P17351">
        <v>-121.911</v>
      </c>
      <c r="Q17351">
        <v>1710</v>
      </c>
      <c r="R17351">
        <v>87120</v>
      </c>
      <c r="S17351">
        <v>1</v>
      </c>
      <c r="T17351">
        <v>0</v>
      </c>
      <c r="U17351">
        <v>0</v>
      </c>
      <c r="V17351">
        <v>0</v>
      </c>
    </row>
    <row r="17352" spans="1:22" x14ac:dyDescent="0.3">
      <c r="A17352">
        <v>3905040780</v>
      </c>
      <c r="B17352">
        <v>520000</v>
      </c>
      <c r="C17352">
        <v>4</v>
      </c>
      <c r="D17352">
        <v>3</v>
      </c>
      <c r="E17352">
        <v>2190</v>
      </c>
      <c r="F17352">
        <v>5085</v>
      </c>
      <c r="G17352">
        <v>2</v>
      </c>
      <c r="H17352">
        <v>0</v>
      </c>
      <c r="I17352">
        <v>0</v>
      </c>
      <c r="J17352">
        <v>4</v>
      </c>
      <c r="K17352">
        <v>8</v>
      </c>
      <c r="L17352">
        <v>1992</v>
      </c>
      <c r="M17352">
        <v>0</v>
      </c>
      <c r="N17352">
        <v>0</v>
      </c>
      <c r="O17352">
        <v>47.569299999999998</v>
      </c>
      <c r="P17352">
        <v>-122.002</v>
      </c>
      <c r="Q17352">
        <v>2130</v>
      </c>
      <c r="R17352">
        <v>5142</v>
      </c>
      <c r="S17352">
        <v>1</v>
      </c>
      <c r="T17352">
        <v>0</v>
      </c>
      <c r="U17352">
        <v>0</v>
      </c>
      <c r="V17352">
        <v>0</v>
      </c>
    </row>
    <row r="17353" spans="1:22" x14ac:dyDescent="0.3">
      <c r="A17353">
        <v>2488200168</v>
      </c>
      <c r="B17353">
        <v>725000</v>
      </c>
      <c r="C17353">
        <v>3</v>
      </c>
      <c r="D17353">
        <v>1.75</v>
      </c>
      <c r="E17353">
        <v>1530</v>
      </c>
      <c r="F17353">
        <v>4000</v>
      </c>
      <c r="G17353">
        <v>2</v>
      </c>
      <c r="H17353">
        <v>0</v>
      </c>
      <c r="I17353">
        <v>0</v>
      </c>
      <c r="J17353">
        <v>3</v>
      </c>
      <c r="K17353">
        <v>8</v>
      </c>
      <c r="L17353">
        <v>1985</v>
      </c>
      <c r="M17353">
        <v>0</v>
      </c>
      <c r="N17353">
        <v>0</v>
      </c>
      <c r="O17353">
        <v>47.523899999999998</v>
      </c>
      <c r="P17353">
        <v>-122.38800000000001</v>
      </c>
      <c r="Q17353">
        <v>2140</v>
      </c>
      <c r="R17353">
        <v>5000</v>
      </c>
      <c r="S17353">
        <v>0</v>
      </c>
      <c r="T17353">
        <v>0</v>
      </c>
      <c r="U17353">
        <v>1</v>
      </c>
      <c r="V17353">
        <v>0</v>
      </c>
    </row>
    <row r="17354" spans="1:22" x14ac:dyDescent="0.3">
      <c r="A17354">
        <v>3336000170</v>
      </c>
      <c r="B17354">
        <v>335000</v>
      </c>
      <c r="C17354">
        <v>4</v>
      </c>
      <c r="D17354">
        <v>1</v>
      </c>
      <c r="E17354">
        <v>1480</v>
      </c>
      <c r="F17354">
        <v>6500</v>
      </c>
      <c r="G17354">
        <v>1.5</v>
      </c>
      <c r="H17354">
        <v>0</v>
      </c>
      <c r="I17354">
        <v>0</v>
      </c>
      <c r="J17354">
        <v>4</v>
      </c>
      <c r="K17354">
        <v>7</v>
      </c>
      <c r="L17354">
        <v>1914</v>
      </c>
      <c r="M17354">
        <v>0</v>
      </c>
      <c r="N17354">
        <v>0</v>
      </c>
      <c r="O17354">
        <v>47.528199999999998</v>
      </c>
      <c r="P17354">
        <v>-122.267</v>
      </c>
      <c r="Q17354">
        <v>2380</v>
      </c>
      <c r="R17354">
        <v>6000</v>
      </c>
      <c r="S17354">
        <v>0</v>
      </c>
      <c r="T17354">
        <v>0</v>
      </c>
      <c r="U17354">
        <v>1</v>
      </c>
      <c r="V17354">
        <v>0</v>
      </c>
    </row>
    <row r="17355" spans="1:22" x14ac:dyDescent="0.3">
      <c r="A17355">
        <v>8835700010</v>
      </c>
      <c r="B17355">
        <v>919000</v>
      </c>
      <c r="C17355">
        <v>4</v>
      </c>
      <c r="D17355">
        <v>2.5</v>
      </c>
      <c r="E17355">
        <v>3620</v>
      </c>
      <c r="F17355">
        <v>17133</v>
      </c>
      <c r="G17355">
        <v>1</v>
      </c>
      <c r="H17355">
        <v>0</v>
      </c>
      <c r="I17355">
        <v>4</v>
      </c>
      <c r="J17355">
        <v>3</v>
      </c>
      <c r="K17355">
        <v>10</v>
      </c>
      <c r="L17355">
        <v>1993</v>
      </c>
      <c r="M17355">
        <v>0</v>
      </c>
      <c r="N17355">
        <v>1</v>
      </c>
      <c r="O17355">
        <v>47.560400000000001</v>
      </c>
      <c r="P17355">
        <v>-122.027</v>
      </c>
      <c r="Q17355">
        <v>3530</v>
      </c>
      <c r="R17355">
        <v>17026</v>
      </c>
      <c r="S17355">
        <v>0</v>
      </c>
      <c r="T17355">
        <v>1</v>
      </c>
      <c r="U17355">
        <v>0</v>
      </c>
      <c r="V17355">
        <v>1</v>
      </c>
    </row>
    <row r="17356" spans="1:22" x14ac:dyDescent="0.3">
      <c r="A17356">
        <v>303800020</v>
      </c>
      <c r="B17356">
        <v>425000</v>
      </c>
      <c r="C17356">
        <v>3</v>
      </c>
      <c r="D17356">
        <v>2.75</v>
      </c>
      <c r="E17356">
        <v>3370</v>
      </c>
      <c r="F17356">
        <v>13929</v>
      </c>
      <c r="G17356">
        <v>2</v>
      </c>
      <c r="H17356">
        <v>0</v>
      </c>
      <c r="I17356">
        <v>0</v>
      </c>
      <c r="J17356">
        <v>3</v>
      </c>
      <c r="K17356">
        <v>9</v>
      </c>
      <c r="L17356">
        <v>1986</v>
      </c>
      <c r="M17356">
        <v>0</v>
      </c>
      <c r="N17356">
        <v>1</v>
      </c>
      <c r="O17356">
        <v>47.341099999999997</v>
      </c>
      <c r="P17356">
        <v>-122.197</v>
      </c>
      <c r="Q17356">
        <v>2150</v>
      </c>
      <c r="R17356">
        <v>14048</v>
      </c>
      <c r="S17356">
        <v>0</v>
      </c>
      <c r="T17356">
        <v>1</v>
      </c>
      <c r="U17356">
        <v>0</v>
      </c>
      <c r="V17356">
        <v>1</v>
      </c>
    </row>
    <row r="17357" spans="1:22" x14ac:dyDescent="0.3">
      <c r="A17357">
        <v>3971700670</v>
      </c>
      <c r="B17357">
        <v>420000</v>
      </c>
      <c r="C17357">
        <v>5</v>
      </c>
      <c r="D17357">
        <v>2.5</v>
      </c>
      <c r="E17357">
        <v>2100</v>
      </c>
      <c r="F17357">
        <v>14395</v>
      </c>
      <c r="G17357">
        <v>1</v>
      </c>
      <c r="H17357">
        <v>0</v>
      </c>
      <c r="I17357">
        <v>0</v>
      </c>
      <c r="J17357">
        <v>3</v>
      </c>
      <c r="K17357">
        <v>7</v>
      </c>
      <c r="L17357">
        <v>1983</v>
      </c>
      <c r="M17357">
        <v>0</v>
      </c>
      <c r="N17357">
        <v>1</v>
      </c>
      <c r="O17357">
        <v>47.772300000000001</v>
      </c>
      <c r="P17357">
        <v>-122.31699999999999</v>
      </c>
      <c r="Q17357">
        <v>1830</v>
      </c>
      <c r="R17357">
        <v>8700</v>
      </c>
      <c r="S17357">
        <v>0</v>
      </c>
      <c r="T17357">
        <v>0</v>
      </c>
      <c r="U17357">
        <v>0</v>
      </c>
      <c r="V17357">
        <v>1</v>
      </c>
    </row>
    <row r="17358" spans="1:22" x14ac:dyDescent="0.3">
      <c r="A17358">
        <v>2481610050</v>
      </c>
      <c r="B17358">
        <v>905000</v>
      </c>
      <c r="C17358">
        <v>4</v>
      </c>
      <c r="D17358">
        <v>3</v>
      </c>
      <c r="E17358">
        <v>3370</v>
      </c>
      <c r="F17358">
        <v>47959</v>
      </c>
      <c r="G17358">
        <v>2</v>
      </c>
      <c r="H17358">
        <v>0</v>
      </c>
      <c r="I17358">
        <v>0</v>
      </c>
      <c r="J17358">
        <v>4</v>
      </c>
      <c r="K17358">
        <v>10</v>
      </c>
      <c r="L17358">
        <v>1981</v>
      </c>
      <c r="M17358">
        <v>0</v>
      </c>
      <c r="N17358">
        <v>0</v>
      </c>
      <c r="O17358">
        <v>47.732999999999997</v>
      </c>
      <c r="P17358">
        <v>-122.129</v>
      </c>
      <c r="Q17358">
        <v>3370</v>
      </c>
      <c r="R17358">
        <v>38896</v>
      </c>
      <c r="S17358">
        <v>0</v>
      </c>
      <c r="T17358">
        <v>1</v>
      </c>
      <c r="U17358">
        <v>0</v>
      </c>
      <c r="V17358">
        <v>0</v>
      </c>
    </row>
    <row r="17359" spans="1:22" x14ac:dyDescent="0.3">
      <c r="A17359">
        <v>4154304505</v>
      </c>
      <c r="B17359">
        <v>435000</v>
      </c>
      <c r="C17359">
        <v>2</v>
      </c>
      <c r="D17359">
        <v>1</v>
      </c>
      <c r="E17359">
        <v>2240</v>
      </c>
      <c r="F17359">
        <v>7200</v>
      </c>
      <c r="G17359">
        <v>1</v>
      </c>
      <c r="H17359">
        <v>0</v>
      </c>
      <c r="I17359">
        <v>0</v>
      </c>
      <c r="J17359">
        <v>4</v>
      </c>
      <c r="K17359">
        <v>7</v>
      </c>
      <c r="L17359">
        <v>1940</v>
      </c>
      <c r="M17359">
        <v>0</v>
      </c>
      <c r="N17359">
        <v>0</v>
      </c>
      <c r="O17359">
        <v>47.563099999999999</v>
      </c>
      <c r="P17359">
        <v>-122.271</v>
      </c>
      <c r="Q17359">
        <v>1390</v>
      </c>
      <c r="R17359">
        <v>6000</v>
      </c>
      <c r="S17359">
        <v>0</v>
      </c>
      <c r="T17359">
        <v>0</v>
      </c>
      <c r="U17359">
        <v>1</v>
      </c>
      <c r="V17359">
        <v>1</v>
      </c>
    </row>
    <row r="17360" spans="1:22" x14ac:dyDescent="0.3">
      <c r="A17360">
        <v>7202330170</v>
      </c>
      <c r="B17360">
        <v>438000</v>
      </c>
      <c r="C17360">
        <v>3</v>
      </c>
      <c r="D17360">
        <v>2.5</v>
      </c>
      <c r="E17360">
        <v>1650</v>
      </c>
      <c r="F17360">
        <v>3031</v>
      </c>
      <c r="G17360">
        <v>2</v>
      </c>
      <c r="H17360">
        <v>0</v>
      </c>
      <c r="I17360">
        <v>0</v>
      </c>
      <c r="J17360">
        <v>3</v>
      </c>
      <c r="K17360">
        <v>7</v>
      </c>
      <c r="L17360">
        <v>2003</v>
      </c>
      <c r="M17360">
        <v>0</v>
      </c>
      <c r="N17360">
        <v>0</v>
      </c>
      <c r="O17360">
        <v>47.682000000000002</v>
      </c>
      <c r="P17360">
        <v>-122.03400000000001</v>
      </c>
      <c r="Q17360">
        <v>1560</v>
      </c>
      <c r="R17360">
        <v>3070</v>
      </c>
      <c r="S17360">
        <v>0</v>
      </c>
      <c r="T17360">
        <v>1</v>
      </c>
      <c r="U17360">
        <v>0</v>
      </c>
      <c r="V17360">
        <v>0</v>
      </c>
    </row>
    <row r="17361" spans="1:22" x14ac:dyDescent="0.3">
      <c r="A17361">
        <v>9430100020</v>
      </c>
      <c r="B17361">
        <v>725000</v>
      </c>
      <c r="C17361">
        <v>4</v>
      </c>
      <c r="D17361">
        <v>2.75</v>
      </c>
      <c r="E17361">
        <v>2630</v>
      </c>
      <c r="F17361">
        <v>7505</v>
      </c>
      <c r="G17361">
        <v>2</v>
      </c>
      <c r="H17361">
        <v>0</v>
      </c>
      <c r="I17361">
        <v>0</v>
      </c>
      <c r="J17361">
        <v>3</v>
      </c>
      <c r="K17361">
        <v>8</v>
      </c>
      <c r="L17361">
        <v>1994</v>
      </c>
      <c r="M17361">
        <v>0</v>
      </c>
      <c r="N17361">
        <v>0</v>
      </c>
      <c r="O17361">
        <v>47.684600000000003</v>
      </c>
      <c r="P17361">
        <v>-122.163</v>
      </c>
      <c r="Q17361">
        <v>2670</v>
      </c>
      <c r="R17361">
        <v>7506</v>
      </c>
      <c r="S17361">
        <v>0</v>
      </c>
      <c r="T17361">
        <v>1</v>
      </c>
      <c r="U17361">
        <v>0</v>
      </c>
      <c r="V17361">
        <v>0</v>
      </c>
    </row>
    <row r="17362" spans="1:22" x14ac:dyDescent="0.3">
      <c r="A17362">
        <v>2436700280</v>
      </c>
      <c r="B17362">
        <v>840000</v>
      </c>
      <c r="C17362">
        <v>4</v>
      </c>
      <c r="D17362">
        <v>1.75</v>
      </c>
      <c r="E17362">
        <v>2330</v>
      </c>
      <c r="F17362">
        <v>4000</v>
      </c>
      <c r="G17362">
        <v>2</v>
      </c>
      <c r="H17362">
        <v>0</v>
      </c>
      <c r="I17362">
        <v>0</v>
      </c>
      <c r="J17362">
        <v>5</v>
      </c>
      <c r="K17362">
        <v>8</v>
      </c>
      <c r="L17362">
        <v>1924</v>
      </c>
      <c r="M17362">
        <v>0</v>
      </c>
      <c r="N17362">
        <v>0</v>
      </c>
      <c r="O17362">
        <v>47.665999999999997</v>
      </c>
      <c r="P17362">
        <v>-122.289</v>
      </c>
      <c r="Q17362">
        <v>2040</v>
      </c>
      <c r="R17362">
        <v>4000</v>
      </c>
      <c r="S17362">
        <v>0</v>
      </c>
      <c r="T17362">
        <v>0</v>
      </c>
      <c r="U17362">
        <v>1</v>
      </c>
      <c r="V17362">
        <v>1</v>
      </c>
    </row>
    <row r="17363" spans="1:22" x14ac:dyDescent="0.3">
      <c r="A17363">
        <v>7525211410</v>
      </c>
      <c r="B17363">
        <v>425500</v>
      </c>
      <c r="C17363">
        <v>3</v>
      </c>
      <c r="D17363">
        <v>2.5</v>
      </c>
      <c r="E17363">
        <v>1970</v>
      </c>
      <c r="F17363">
        <v>2752</v>
      </c>
      <c r="G17363">
        <v>2</v>
      </c>
      <c r="H17363">
        <v>0</v>
      </c>
      <c r="I17363">
        <v>0</v>
      </c>
      <c r="J17363">
        <v>3</v>
      </c>
      <c r="K17363">
        <v>8</v>
      </c>
      <c r="L17363">
        <v>1978</v>
      </c>
      <c r="M17363">
        <v>0</v>
      </c>
      <c r="N17363">
        <v>0</v>
      </c>
      <c r="O17363">
        <v>47.634500000000003</v>
      </c>
      <c r="P17363">
        <v>-122.108</v>
      </c>
      <c r="Q17363">
        <v>1850</v>
      </c>
      <c r="R17363">
        <v>2778</v>
      </c>
      <c r="S17363">
        <v>0</v>
      </c>
      <c r="T17363">
        <v>1</v>
      </c>
      <c r="U17363">
        <v>0</v>
      </c>
      <c r="V17363">
        <v>0</v>
      </c>
    </row>
    <row r="17364" spans="1:22" x14ac:dyDescent="0.3">
      <c r="A17364">
        <v>3760500514</v>
      </c>
      <c r="B17364">
        <v>853505</v>
      </c>
      <c r="C17364">
        <v>3</v>
      </c>
      <c r="D17364">
        <v>2.5</v>
      </c>
      <c r="E17364">
        <v>2820</v>
      </c>
      <c r="F17364">
        <v>14890</v>
      </c>
      <c r="G17364">
        <v>1</v>
      </c>
      <c r="H17364">
        <v>0</v>
      </c>
      <c r="I17364">
        <v>4</v>
      </c>
      <c r="J17364">
        <v>3</v>
      </c>
      <c r="K17364">
        <v>9</v>
      </c>
      <c r="L17364">
        <v>1985</v>
      </c>
      <c r="M17364">
        <v>0</v>
      </c>
      <c r="N17364">
        <v>0</v>
      </c>
      <c r="O17364">
        <v>47.701900000000002</v>
      </c>
      <c r="P17364">
        <v>-122.22799999999999</v>
      </c>
      <c r="Q17364">
        <v>3740</v>
      </c>
      <c r="R17364">
        <v>14890</v>
      </c>
      <c r="S17364">
        <v>1</v>
      </c>
      <c r="T17364">
        <v>0</v>
      </c>
      <c r="U17364">
        <v>0</v>
      </c>
      <c r="V17364">
        <v>1</v>
      </c>
    </row>
    <row r="17365" spans="1:22" x14ac:dyDescent="0.3">
      <c r="A17365">
        <v>4067600255</v>
      </c>
      <c r="B17365">
        <v>398000</v>
      </c>
      <c r="C17365">
        <v>2</v>
      </c>
      <c r="D17365">
        <v>1</v>
      </c>
      <c r="E17365">
        <v>590</v>
      </c>
      <c r="F17365">
        <v>10945</v>
      </c>
      <c r="G17365">
        <v>1.5</v>
      </c>
      <c r="H17365">
        <v>0</v>
      </c>
      <c r="I17365">
        <v>0</v>
      </c>
      <c r="J17365">
        <v>3</v>
      </c>
      <c r="K17365">
        <v>5</v>
      </c>
      <c r="L17365">
        <v>1983</v>
      </c>
      <c r="M17365">
        <v>0</v>
      </c>
      <c r="N17365">
        <v>0</v>
      </c>
      <c r="O17365">
        <v>47.336399999999998</v>
      </c>
      <c r="P17365">
        <v>-122.033</v>
      </c>
      <c r="Q17365">
        <v>2020</v>
      </c>
      <c r="R17365">
        <v>15180</v>
      </c>
      <c r="S17365">
        <v>1</v>
      </c>
      <c r="T17365">
        <v>0</v>
      </c>
      <c r="U17365">
        <v>0</v>
      </c>
      <c r="V17365">
        <v>0</v>
      </c>
    </row>
    <row r="17366" spans="1:22" x14ac:dyDescent="0.3">
      <c r="A17366">
        <v>7853302130</v>
      </c>
      <c r="B17366">
        <v>418500</v>
      </c>
      <c r="C17366">
        <v>3</v>
      </c>
      <c r="D17366">
        <v>2.5</v>
      </c>
      <c r="E17366">
        <v>2060</v>
      </c>
      <c r="F17366">
        <v>4399</v>
      </c>
      <c r="G17366">
        <v>2</v>
      </c>
      <c r="H17366">
        <v>0</v>
      </c>
      <c r="I17366">
        <v>0</v>
      </c>
      <c r="J17366">
        <v>3</v>
      </c>
      <c r="K17366">
        <v>7</v>
      </c>
      <c r="L17366">
        <v>2007</v>
      </c>
      <c r="M17366">
        <v>0</v>
      </c>
      <c r="N17366">
        <v>0</v>
      </c>
      <c r="O17366">
        <v>47.541499999999999</v>
      </c>
      <c r="P17366">
        <v>-121.884</v>
      </c>
      <c r="Q17366">
        <v>2060</v>
      </c>
      <c r="R17366">
        <v>4399</v>
      </c>
      <c r="S17366">
        <v>0</v>
      </c>
      <c r="T17366">
        <v>1</v>
      </c>
      <c r="U17366">
        <v>0</v>
      </c>
      <c r="V17366">
        <v>0</v>
      </c>
    </row>
    <row r="17367" spans="1:22" x14ac:dyDescent="0.3">
      <c r="A17367">
        <v>811000050</v>
      </c>
      <c r="B17367">
        <v>826000</v>
      </c>
      <c r="C17367">
        <v>3</v>
      </c>
      <c r="D17367">
        <v>1.5</v>
      </c>
      <c r="E17367">
        <v>1890</v>
      </c>
      <c r="F17367">
        <v>5000</v>
      </c>
      <c r="G17367">
        <v>1.5</v>
      </c>
      <c r="H17367">
        <v>0</v>
      </c>
      <c r="I17367">
        <v>0</v>
      </c>
      <c r="J17367">
        <v>3</v>
      </c>
      <c r="K17367">
        <v>9</v>
      </c>
      <c r="L17367">
        <v>1929</v>
      </c>
      <c r="M17367">
        <v>0</v>
      </c>
      <c r="N17367">
        <v>0</v>
      </c>
      <c r="O17367">
        <v>47.6312</v>
      </c>
      <c r="P17367">
        <v>-122.35299999999999</v>
      </c>
      <c r="Q17367">
        <v>2560</v>
      </c>
      <c r="R17367">
        <v>5000</v>
      </c>
      <c r="S17367">
        <v>0</v>
      </c>
      <c r="T17367">
        <v>0</v>
      </c>
      <c r="U17367">
        <v>1</v>
      </c>
      <c r="V17367">
        <v>0</v>
      </c>
    </row>
    <row r="17368" spans="1:22" x14ac:dyDescent="0.3">
      <c r="A17368">
        <v>8691330130</v>
      </c>
      <c r="B17368">
        <v>742000</v>
      </c>
      <c r="C17368">
        <v>4</v>
      </c>
      <c r="D17368">
        <v>2.5</v>
      </c>
      <c r="E17368">
        <v>2810</v>
      </c>
      <c r="F17368">
        <v>10986</v>
      </c>
      <c r="G17368">
        <v>2</v>
      </c>
      <c r="H17368">
        <v>0</v>
      </c>
      <c r="I17368">
        <v>0</v>
      </c>
      <c r="J17368">
        <v>3</v>
      </c>
      <c r="K17368">
        <v>10</v>
      </c>
      <c r="L17368">
        <v>1997</v>
      </c>
      <c r="M17368">
        <v>0</v>
      </c>
      <c r="N17368">
        <v>0</v>
      </c>
      <c r="O17368">
        <v>47.594299999999997</v>
      </c>
      <c r="P17368">
        <v>-121.98099999999999</v>
      </c>
      <c r="Q17368">
        <v>3540</v>
      </c>
      <c r="R17368">
        <v>10986</v>
      </c>
      <c r="S17368">
        <v>0</v>
      </c>
      <c r="T17368">
        <v>1</v>
      </c>
      <c r="U17368">
        <v>0</v>
      </c>
      <c r="V17368">
        <v>0</v>
      </c>
    </row>
    <row r="17369" spans="1:22" x14ac:dyDescent="0.3">
      <c r="A17369">
        <v>6623400050</v>
      </c>
      <c r="B17369">
        <v>180000</v>
      </c>
      <c r="C17369">
        <v>4</v>
      </c>
      <c r="D17369">
        <v>1</v>
      </c>
      <c r="E17369">
        <v>1470</v>
      </c>
      <c r="F17369">
        <v>18581</v>
      </c>
      <c r="G17369">
        <v>1.5</v>
      </c>
      <c r="H17369">
        <v>0</v>
      </c>
      <c r="I17369">
        <v>0</v>
      </c>
      <c r="J17369">
        <v>3</v>
      </c>
      <c r="K17369">
        <v>6</v>
      </c>
      <c r="L17369">
        <v>1924</v>
      </c>
      <c r="M17369">
        <v>0</v>
      </c>
      <c r="N17369">
        <v>0</v>
      </c>
      <c r="O17369">
        <v>47.433599999999998</v>
      </c>
      <c r="P17369">
        <v>-122.197</v>
      </c>
      <c r="Q17369">
        <v>1770</v>
      </c>
      <c r="R17369">
        <v>18581</v>
      </c>
      <c r="S17369">
        <v>0</v>
      </c>
      <c r="T17369">
        <v>1</v>
      </c>
      <c r="U17369">
        <v>0</v>
      </c>
      <c r="V17369">
        <v>0</v>
      </c>
    </row>
    <row r="17370" spans="1:22" x14ac:dyDescent="0.3">
      <c r="A17370">
        <v>9542801410</v>
      </c>
      <c r="B17370">
        <v>286000</v>
      </c>
      <c r="C17370">
        <v>4</v>
      </c>
      <c r="D17370">
        <v>1.75</v>
      </c>
      <c r="E17370">
        <v>2190</v>
      </c>
      <c r="F17370">
        <v>8400</v>
      </c>
      <c r="G17370">
        <v>2</v>
      </c>
      <c r="H17370">
        <v>0</v>
      </c>
      <c r="I17370">
        <v>0</v>
      </c>
      <c r="J17370">
        <v>2</v>
      </c>
      <c r="K17370">
        <v>8</v>
      </c>
      <c r="L17370">
        <v>1978</v>
      </c>
      <c r="M17370">
        <v>0</v>
      </c>
      <c r="N17370">
        <v>1</v>
      </c>
      <c r="O17370">
        <v>47.3003</v>
      </c>
      <c r="P17370">
        <v>-122.373</v>
      </c>
      <c r="Q17370">
        <v>2410</v>
      </c>
      <c r="R17370">
        <v>7700</v>
      </c>
      <c r="S17370">
        <v>1</v>
      </c>
      <c r="T17370">
        <v>0</v>
      </c>
      <c r="U17370">
        <v>0</v>
      </c>
      <c r="V17370">
        <v>0</v>
      </c>
    </row>
    <row r="17371" spans="1:22" x14ac:dyDescent="0.3">
      <c r="A17371">
        <v>7202330190</v>
      </c>
      <c r="B17371">
        <v>421200</v>
      </c>
      <c r="C17371">
        <v>3</v>
      </c>
      <c r="D17371">
        <v>2.5</v>
      </c>
      <c r="E17371">
        <v>1440</v>
      </c>
      <c r="F17371">
        <v>3060</v>
      </c>
      <c r="G17371">
        <v>2</v>
      </c>
      <c r="H17371">
        <v>0</v>
      </c>
      <c r="I17371">
        <v>0</v>
      </c>
      <c r="J17371">
        <v>3</v>
      </c>
      <c r="K17371">
        <v>7</v>
      </c>
      <c r="L17371">
        <v>2003</v>
      </c>
      <c r="M17371">
        <v>0</v>
      </c>
      <c r="N17371">
        <v>0</v>
      </c>
      <c r="O17371">
        <v>47.682099999999998</v>
      </c>
      <c r="P17371">
        <v>-122.035</v>
      </c>
      <c r="Q17371">
        <v>1650</v>
      </c>
      <c r="R17371">
        <v>3060</v>
      </c>
      <c r="S17371">
        <v>0</v>
      </c>
      <c r="T17371">
        <v>1</v>
      </c>
      <c r="U17371">
        <v>0</v>
      </c>
      <c r="V17371">
        <v>0</v>
      </c>
    </row>
    <row r="17372" spans="1:22" x14ac:dyDescent="0.3">
      <c r="A17372">
        <v>3303950660</v>
      </c>
      <c r="B17372">
        <v>390000</v>
      </c>
      <c r="C17372">
        <v>3</v>
      </c>
      <c r="D17372">
        <v>3</v>
      </c>
      <c r="E17372">
        <v>2480</v>
      </c>
      <c r="F17372">
        <v>14141</v>
      </c>
      <c r="G17372">
        <v>1</v>
      </c>
      <c r="H17372">
        <v>0</v>
      </c>
      <c r="I17372">
        <v>0</v>
      </c>
      <c r="J17372">
        <v>3</v>
      </c>
      <c r="K17372">
        <v>8</v>
      </c>
      <c r="L17372">
        <v>1994</v>
      </c>
      <c r="M17372">
        <v>0</v>
      </c>
      <c r="N17372">
        <v>0</v>
      </c>
      <c r="O17372">
        <v>47.377800000000001</v>
      </c>
      <c r="P17372">
        <v>-122.033</v>
      </c>
      <c r="Q17372">
        <v>2480</v>
      </c>
      <c r="R17372">
        <v>10667</v>
      </c>
      <c r="S17372">
        <v>1</v>
      </c>
      <c r="T17372">
        <v>0</v>
      </c>
      <c r="U17372">
        <v>0</v>
      </c>
      <c r="V17372">
        <v>1</v>
      </c>
    </row>
    <row r="17373" spans="1:22" x14ac:dyDescent="0.3">
      <c r="A17373">
        <v>4140930010</v>
      </c>
      <c r="B17373">
        <v>739000</v>
      </c>
      <c r="C17373">
        <v>4</v>
      </c>
      <c r="D17373">
        <v>2.5</v>
      </c>
      <c r="E17373">
        <v>2780</v>
      </c>
      <c r="F17373">
        <v>6737</v>
      </c>
      <c r="G17373">
        <v>2</v>
      </c>
      <c r="H17373">
        <v>0</v>
      </c>
      <c r="I17373">
        <v>0</v>
      </c>
      <c r="J17373">
        <v>3</v>
      </c>
      <c r="K17373">
        <v>9</v>
      </c>
      <c r="L17373">
        <v>2002</v>
      </c>
      <c r="M17373">
        <v>0</v>
      </c>
      <c r="N17373">
        <v>0</v>
      </c>
      <c r="O17373">
        <v>47.565600000000003</v>
      </c>
      <c r="P17373">
        <v>-122.122</v>
      </c>
      <c r="Q17373">
        <v>2750</v>
      </c>
      <c r="R17373">
        <v>7950</v>
      </c>
      <c r="S17373">
        <v>1</v>
      </c>
      <c r="T17373">
        <v>0</v>
      </c>
      <c r="U17373">
        <v>0</v>
      </c>
      <c r="V17373">
        <v>0</v>
      </c>
    </row>
    <row r="17374" spans="1:22" x14ac:dyDescent="0.3">
      <c r="A17374">
        <v>2724069169</v>
      </c>
      <c r="B17374">
        <v>499900</v>
      </c>
      <c r="C17374">
        <v>4</v>
      </c>
      <c r="D17374">
        <v>3</v>
      </c>
      <c r="E17374">
        <v>2180</v>
      </c>
      <c r="F17374">
        <v>12196</v>
      </c>
      <c r="G17374">
        <v>2</v>
      </c>
      <c r="H17374">
        <v>0</v>
      </c>
      <c r="I17374">
        <v>0</v>
      </c>
      <c r="J17374">
        <v>4</v>
      </c>
      <c r="K17374">
        <v>7</v>
      </c>
      <c r="L17374">
        <v>1968</v>
      </c>
      <c r="M17374">
        <v>0</v>
      </c>
      <c r="N17374">
        <v>0</v>
      </c>
      <c r="O17374">
        <v>47.533799999999999</v>
      </c>
      <c r="P17374">
        <v>-122.033</v>
      </c>
      <c r="Q17374">
        <v>1500</v>
      </c>
      <c r="R17374">
        <v>6534</v>
      </c>
      <c r="S17374">
        <v>1</v>
      </c>
      <c r="T17374">
        <v>0</v>
      </c>
      <c r="U17374">
        <v>0</v>
      </c>
      <c r="V17374">
        <v>0</v>
      </c>
    </row>
    <row r="17375" spans="1:22" x14ac:dyDescent="0.3">
      <c r="A17375">
        <v>7979900430</v>
      </c>
      <c r="B17375">
        <v>670000</v>
      </c>
      <c r="C17375">
        <v>3</v>
      </c>
      <c r="D17375">
        <v>2.25</v>
      </c>
      <c r="E17375">
        <v>3340</v>
      </c>
      <c r="F17375">
        <v>13805</v>
      </c>
      <c r="G17375">
        <v>1</v>
      </c>
      <c r="H17375">
        <v>0</v>
      </c>
      <c r="I17375">
        <v>0</v>
      </c>
      <c r="J17375">
        <v>3</v>
      </c>
      <c r="K17375">
        <v>8</v>
      </c>
      <c r="L17375">
        <v>1950</v>
      </c>
      <c r="M17375">
        <v>1</v>
      </c>
      <c r="N17375">
        <v>0</v>
      </c>
      <c r="O17375">
        <v>47.744</v>
      </c>
      <c r="P17375">
        <v>-122.292</v>
      </c>
      <c r="Q17375">
        <v>2060</v>
      </c>
      <c r="R17375">
        <v>12304</v>
      </c>
      <c r="S17375">
        <v>0</v>
      </c>
      <c r="T17375">
        <v>0</v>
      </c>
      <c r="U17375">
        <v>0</v>
      </c>
      <c r="V17375">
        <v>0</v>
      </c>
    </row>
    <row r="17376" spans="1:22" x14ac:dyDescent="0.3">
      <c r="A17376">
        <v>1338300010</v>
      </c>
      <c r="B17376">
        <v>842500</v>
      </c>
      <c r="C17376">
        <v>3</v>
      </c>
      <c r="D17376">
        <v>2.25</v>
      </c>
      <c r="E17376">
        <v>2560</v>
      </c>
      <c r="F17376">
        <v>3996</v>
      </c>
      <c r="G17376">
        <v>1.5</v>
      </c>
      <c r="H17376">
        <v>0</v>
      </c>
      <c r="I17376">
        <v>0</v>
      </c>
      <c r="J17376">
        <v>3</v>
      </c>
      <c r="K17376">
        <v>8</v>
      </c>
      <c r="L17376">
        <v>1910</v>
      </c>
      <c r="M17376">
        <v>0</v>
      </c>
      <c r="N17376">
        <v>0</v>
      </c>
      <c r="O17376">
        <v>47.632100000000001</v>
      </c>
      <c r="P17376">
        <v>-122.306</v>
      </c>
      <c r="Q17376">
        <v>2970</v>
      </c>
      <c r="R17376">
        <v>4320</v>
      </c>
      <c r="S17376">
        <v>0</v>
      </c>
      <c r="T17376">
        <v>0</v>
      </c>
      <c r="U17376">
        <v>1</v>
      </c>
      <c r="V17376">
        <v>1</v>
      </c>
    </row>
    <row r="17377" spans="1:22" x14ac:dyDescent="0.3">
      <c r="A17377">
        <v>5238800020</v>
      </c>
      <c r="B17377">
        <v>492500</v>
      </c>
      <c r="C17377">
        <v>2</v>
      </c>
      <c r="D17377">
        <v>2.25</v>
      </c>
      <c r="E17377">
        <v>1600</v>
      </c>
      <c r="F17377">
        <v>80400</v>
      </c>
      <c r="G17377">
        <v>2</v>
      </c>
      <c r="H17377">
        <v>0</v>
      </c>
      <c r="I17377">
        <v>0</v>
      </c>
      <c r="J17377">
        <v>4</v>
      </c>
      <c r="K17377">
        <v>7</v>
      </c>
      <c r="L17377">
        <v>1978</v>
      </c>
      <c r="M17377">
        <v>0</v>
      </c>
      <c r="N17377">
        <v>0</v>
      </c>
      <c r="O17377">
        <v>47.4422</v>
      </c>
      <c r="P17377">
        <v>-122.505</v>
      </c>
      <c r="Q17377">
        <v>1600</v>
      </c>
      <c r="R17377">
        <v>198414</v>
      </c>
      <c r="S17377">
        <v>0</v>
      </c>
      <c r="T17377">
        <v>1</v>
      </c>
      <c r="U17377">
        <v>0</v>
      </c>
      <c r="V17377">
        <v>0</v>
      </c>
    </row>
    <row r="17378" spans="1:22" x14ac:dyDescent="0.3">
      <c r="A17378">
        <v>4154305575</v>
      </c>
      <c r="B17378">
        <v>836500</v>
      </c>
      <c r="C17378">
        <v>3</v>
      </c>
      <c r="D17378">
        <v>2.5</v>
      </c>
      <c r="E17378">
        <v>2230</v>
      </c>
      <c r="F17378">
        <v>7200</v>
      </c>
      <c r="G17378">
        <v>3</v>
      </c>
      <c r="H17378">
        <v>0</v>
      </c>
      <c r="I17378">
        <v>3</v>
      </c>
      <c r="J17378">
        <v>3</v>
      </c>
      <c r="K17378">
        <v>9</v>
      </c>
      <c r="L17378">
        <v>1996</v>
      </c>
      <c r="M17378">
        <v>0</v>
      </c>
      <c r="N17378">
        <v>0</v>
      </c>
      <c r="O17378">
        <v>47.558</v>
      </c>
      <c r="P17378">
        <v>-122.265</v>
      </c>
      <c r="Q17378">
        <v>2230</v>
      </c>
      <c r="R17378">
        <v>7200</v>
      </c>
      <c r="S17378">
        <v>0</v>
      </c>
      <c r="T17378">
        <v>0</v>
      </c>
      <c r="U17378">
        <v>1</v>
      </c>
      <c r="V17378">
        <v>0</v>
      </c>
    </row>
    <row r="17379" spans="1:22" x14ac:dyDescent="0.3">
      <c r="A17379">
        <v>6821102385</v>
      </c>
      <c r="B17379">
        <v>334000</v>
      </c>
      <c r="C17379">
        <v>2</v>
      </c>
      <c r="D17379">
        <v>1</v>
      </c>
      <c r="E17379">
        <v>900</v>
      </c>
      <c r="F17379">
        <v>1818</v>
      </c>
      <c r="G17379">
        <v>2</v>
      </c>
      <c r="H17379">
        <v>0</v>
      </c>
      <c r="I17379">
        <v>0</v>
      </c>
      <c r="J17379">
        <v>4</v>
      </c>
      <c r="K17379">
        <v>7</v>
      </c>
      <c r="L17379">
        <v>1945</v>
      </c>
      <c r="M17379">
        <v>0</v>
      </c>
      <c r="N17379">
        <v>1</v>
      </c>
      <c r="O17379">
        <v>47.648499999999999</v>
      </c>
      <c r="P17379">
        <v>-122.39700000000001</v>
      </c>
      <c r="Q17379">
        <v>1570</v>
      </c>
      <c r="R17379">
        <v>1830</v>
      </c>
      <c r="S17379">
        <v>0</v>
      </c>
      <c r="T17379">
        <v>0</v>
      </c>
      <c r="U17379">
        <v>0</v>
      </c>
      <c r="V17379">
        <v>0</v>
      </c>
    </row>
    <row r="17380" spans="1:22" x14ac:dyDescent="0.3">
      <c r="A17380">
        <v>6600410480</v>
      </c>
      <c r="B17380">
        <v>179900</v>
      </c>
      <c r="C17380">
        <v>3</v>
      </c>
      <c r="D17380">
        <v>1</v>
      </c>
      <c r="E17380">
        <v>1010</v>
      </c>
      <c r="F17380">
        <v>9920</v>
      </c>
      <c r="G17380">
        <v>1</v>
      </c>
      <c r="H17380">
        <v>0</v>
      </c>
      <c r="I17380">
        <v>0</v>
      </c>
      <c r="J17380">
        <v>3</v>
      </c>
      <c r="K17380">
        <v>6</v>
      </c>
      <c r="L17380">
        <v>1977</v>
      </c>
      <c r="M17380">
        <v>0</v>
      </c>
      <c r="N17380">
        <v>0</v>
      </c>
      <c r="O17380">
        <v>47.323799999999999</v>
      </c>
      <c r="P17380">
        <v>-122.14</v>
      </c>
      <c r="Q17380">
        <v>1270</v>
      </c>
      <c r="R17380">
        <v>9680</v>
      </c>
      <c r="S17380">
        <v>1</v>
      </c>
      <c r="T17380">
        <v>0</v>
      </c>
      <c r="U17380">
        <v>0</v>
      </c>
      <c r="V17380">
        <v>0</v>
      </c>
    </row>
    <row r="17381" spans="1:22" x14ac:dyDescent="0.3">
      <c r="A17381">
        <v>4146800050</v>
      </c>
      <c r="B17381">
        <v>563000</v>
      </c>
      <c r="C17381">
        <v>3</v>
      </c>
      <c r="D17381">
        <v>2</v>
      </c>
      <c r="E17381">
        <v>1580</v>
      </c>
      <c r="F17381">
        <v>5289</v>
      </c>
      <c r="G17381">
        <v>1</v>
      </c>
      <c r="H17381">
        <v>0</v>
      </c>
      <c r="I17381">
        <v>0</v>
      </c>
      <c r="J17381">
        <v>3</v>
      </c>
      <c r="K17381">
        <v>7</v>
      </c>
      <c r="L17381">
        <v>1940</v>
      </c>
      <c r="M17381">
        <v>0</v>
      </c>
      <c r="N17381">
        <v>0</v>
      </c>
      <c r="O17381">
        <v>47.688099999999999</v>
      </c>
      <c r="P17381">
        <v>-122.342</v>
      </c>
      <c r="Q17381">
        <v>1310</v>
      </c>
      <c r="R17381">
        <v>5535</v>
      </c>
      <c r="S17381">
        <v>0</v>
      </c>
      <c r="T17381">
        <v>0</v>
      </c>
      <c r="U17381">
        <v>1</v>
      </c>
      <c r="V17381">
        <v>1</v>
      </c>
    </row>
    <row r="17382" spans="1:22" x14ac:dyDescent="0.3">
      <c r="A17382">
        <v>3793500050</v>
      </c>
      <c r="B17382">
        <v>310000</v>
      </c>
      <c r="C17382">
        <v>3</v>
      </c>
      <c r="D17382">
        <v>2.5</v>
      </c>
      <c r="E17382">
        <v>1890</v>
      </c>
      <c r="F17382">
        <v>6300</v>
      </c>
      <c r="G17382">
        <v>2</v>
      </c>
      <c r="H17382">
        <v>0</v>
      </c>
      <c r="I17382">
        <v>0</v>
      </c>
      <c r="J17382">
        <v>3</v>
      </c>
      <c r="K17382">
        <v>7</v>
      </c>
      <c r="L17382">
        <v>2003</v>
      </c>
      <c r="M17382">
        <v>0</v>
      </c>
      <c r="N17382">
        <v>1</v>
      </c>
      <c r="O17382">
        <v>47.3673</v>
      </c>
      <c r="P17382">
        <v>-122.03100000000001</v>
      </c>
      <c r="Q17382">
        <v>2100</v>
      </c>
      <c r="R17382">
        <v>6525</v>
      </c>
      <c r="S17382">
        <v>1</v>
      </c>
      <c r="T17382">
        <v>0</v>
      </c>
      <c r="U17382">
        <v>0</v>
      </c>
      <c r="V17382">
        <v>0</v>
      </c>
    </row>
    <row r="17383" spans="1:22" x14ac:dyDescent="0.3">
      <c r="A17383">
        <v>641900050</v>
      </c>
      <c r="B17383">
        <v>335000</v>
      </c>
      <c r="C17383">
        <v>4</v>
      </c>
      <c r="D17383">
        <v>2.25</v>
      </c>
      <c r="E17383">
        <v>2160</v>
      </c>
      <c r="F17383">
        <v>8817</v>
      </c>
      <c r="G17383">
        <v>1</v>
      </c>
      <c r="H17383">
        <v>0</v>
      </c>
      <c r="I17383">
        <v>0</v>
      </c>
      <c r="J17383">
        <v>3</v>
      </c>
      <c r="K17383">
        <v>7</v>
      </c>
      <c r="L17383">
        <v>1965</v>
      </c>
      <c r="M17383">
        <v>0</v>
      </c>
      <c r="N17383">
        <v>0</v>
      </c>
      <c r="O17383">
        <v>47.759500000000003</v>
      </c>
      <c r="P17383">
        <v>-122.35599999999999</v>
      </c>
      <c r="Q17383">
        <v>1880</v>
      </c>
      <c r="R17383">
        <v>8817</v>
      </c>
      <c r="S17383">
        <v>0</v>
      </c>
      <c r="T17383">
        <v>0</v>
      </c>
      <c r="U17383">
        <v>1</v>
      </c>
      <c r="V17383">
        <v>1</v>
      </c>
    </row>
    <row r="17384" spans="1:22" x14ac:dyDescent="0.3">
      <c r="A17384">
        <v>641900050</v>
      </c>
      <c r="B17384">
        <v>499950</v>
      </c>
      <c r="C17384">
        <v>4</v>
      </c>
      <c r="D17384">
        <v>2.25</v>
      </c>
      <c r="E17384">
        <v>2160</v>
      </c>
      <c r="F17384">
        <v>8817</v>
      </c>
      <c r="G17384">
        <v>1</v>
      </c>
      <c r="H17384">
        <v>0</v>
      </c>
      <c r="I17384">
        <v>0</v>
      </c>
      <c r="J17384">
        <v>3</v>
      </c>
      <c r="K17384">
        <v>7</v>
      </c>
      <c r="L17384">
        <v>1965</v>
      </c>
      <c r="M17384">
        <v>0</v>
      </c>
      <c r="N17384">
        <v>1</v>
      </c>
      <c r="O17384">
        <v>47.759500000000003</v>
      </c>
      <c r="P17384">
        <v>-122.35599999999999</v>
      </c>
      <c r="Q17384">
        <v>1880</v>
      </c>
      <c r="R17384">
        <v>8817</v>
      </c>
      <c r="S17384">
        <v>0</v>
      </c>
      <c r="T17384">
        <v>0</v>
      </c>
      <c r="U17384">
        <v>1</v>
      </c>
      <c r="V17384">
        <v>1</v>
      </c>
    </row>
    <row r="17385" spans="1:22" x14ac:dyDescent="0.3">
      <c r="A17385">
        <v>2402100715</v>
      </c>
      <c r="B17385">
        <v>658500</v>
      </c>
      <c r="C17385">
        <v>2</v>
      </c>
      <c r="D17385">
        <v>1</v>
      </c>
      <c r="E17385">
        <v>1410</v>
      </c>
      <c r="F17385">
        <v>5101</v>
      </c>
      <c r="G17385">
        <v>1.5</v>
      </c>
      <c r="H17385">
        <v>0</v>
      </c>
      <c r="I17385">
        <v>0</v>
      </c>
      <c r="J17385">
        <v>3</v>
      </c>
      <c r="K17385">
        <v>8</v>
      </c>
      <c r="L17385">
        <v>1927</v>
      </c>
      <c r="M17385">
        <v>0</v>
      </c>
      <c r="N17385">
        <v>0</v>
      </c>
      <c r="O17385">
        <v>47.687199999999997</v>
      </c>
      <c r="P17385">
        <v>-122.333</v>
      </c>
      <c r="Q17385">
        <v>1410</v>
      </c>
      <c r="R17385">
        <v>4224</v>
      </c>
      <c r="S17385">
        <v>0</v>
      </c>
      <c r="T17385">
        <v>0</v>
      </c>
      <c r="U17385">
        <v>1</v>
      </c>
      <c r="V17385">
        <v>0</v>
      </c>
    </row>
    <row r="17386" spans="1:22" x14ac:dyDescent="0.3">
      <c r="A17386">
        <v>1453602313</v>
      </c>
      <c r="B17386">
        <v>297000</v>
      </c>
      <c r="C17386">
        <v>2</v>
      </c>
      <c r="D17386">
        <v>1.5</v>
      </c>
      <c r="E17386">
        <v>1430</v>
      </c>
      <c r="F17386">
        <v>1650</v>
      </c>
      <c r="G17386">
        <v>3</v>
      </c>
      <c r="H17386">
        <v>0</v>
      </c>
      <c r="I17386">
        <v>0</v>
      </c>
      <c r="J17386">
        <v>3</v>
      </c>
      <c r="K17386">
        <v>7</v>
      </c>
      <c r="L17386">
        <v>1999</v>
      </c>
      <c r="M17386">
        <v>0</v>
      </c>
      <c r="N17386">
        <v>0</v>
      </c>
      <c r="O17386">
        <v>47.722200000000001</v>
      </c>
      <c r="P17386">
        <v>-122.29</v>
      </c>
      <c r="Q17386">
        <v>1430</v>
      </c>
      <c r="R17386">
        <v>1650</v>
      </c>
      <c r="S17386">
        <v>0</v>
      </c>
      <c r="T17386">
        <v>0</v>
      </c>
      <c r="U17386">
        <v>1</v>
      </c>
      <c r="V17386">
        <v>0</v>
      </c>
    </row>
    <row r="17387" spans="1:22" x14ac:dyDescent="0.3">
      <c r="A17387">
        <v>1890000225</v>
      </c>
      <c r="B17387">
        <v>725000</v>
      </c>
      <c r="C17387">
        <v>6</v>
      </c>
      <c r="D17387">
        <v>1.75</v>
      </c>
      <c r="E17387">
        <v>2380</v>
      </c>
      <c r="F17387">
        <v>4080</v>
      </c>
      <c r="G17387">
        <v>2</v>
      </c>
      <c r="H17387">
        <v>0</v>
      </c>
      <c r="I17387">
        <v>0</v>
      </c>
      <c r="J17387">
        <v>3</v>
      </c>
      <c r="K17387">
        <v>8</v>
      </c>
      <c r="L17387">
        <v>1917</v>
      </c>
      <c r="M17387">
        <v>0</v>
      </c>
      <c r="N17387">
        <v>0</v>
      </c>
      <c r="O17387">
        <v>47.6629</v>
      </c>
      <c r="P17387">
        <v>-122.325</v>
      </c>
      <c r="Q17387">
        <v>2030</v>
      </c>
      <c r="R17387">
        <v>4080</v>
      </c>
      <c r="S17387">
        <v>0</v>
      </c>
      <c r="T17387">
        <v>0</v>
      </c>
      <c r="U17387">
        <v>1</v>
      </c>
      <c r="V17387">
        <v>0</v>
      </c>
    </row>
    <row r="17388" spans="1:22" x14ac:dyDescent="0.3">
      <c r="A17388">
        <v>7525900050</v>
      </c>
      <c r="B17388">
        <v>780000</v>
      </c>
      <c r="C17388">
        <v>3</v>
      </c>
      <c r="D17388">
        <v>2.25</v>
      </c>
      <c r="E17388">
        <v>2206</v>
      </c>
      <c r="F17388">
        <v>82031</v>
      </c>
      <c r="G17388">
        <v>1</v>
      </c>
      <c r="H17388">
        <v>0</v>
      </c>
      <c r="I17388">
        <v>2</v>
      </c>
      <c r="J17388">
        <v>3</v>
      </c>
      <c r="K17388">
        <v>6</v>
      </c>
      <c r="L17388">
        <v>1983</v>
      </c>
      <c r="M17388">
        <v>0</v>
      </c>
      <c r="N17388">
        <v>0</v>
      </c>
      <c r="O17388">
        <v>47.630200000000002</v>
      </c>
      <c r="P17388">
        <v>-122.069</v>
      </c>
      <c r="Q17388">
        <v>2590</v>
      </c>
      <c r="R17388">
        <v>53024</v>
      </c>
      <c r="S17388">
        <v>0</v>
      </c>
      <c r="T17388">
        <v>1</v>
      </c>
      <c r="U17388">
        <v>0</v>
      </c>
      <c r="V17388">
        <v>1</v>
      </c>
    </row>
    <row r="17389" spans="1:22" x14ac:dyDescent="0.3">
      <c r="A17389">
        <v>6413600290</v>
      </c>
      <c r="B17389">
        <v>252500</v>
      </c>
      <c r="C17389">
        <v>3</v>
      </c>
      <c r="D17389">
        <v>1</v>
      </c>
      <c r="E17389">
        <v>1030</v>
      </c>
      <c r="F17389">
        <v>6127</v>
      </c>
      <c r="G17389">
        <v>1</v>
      </c>
      <c r="H17389">
        <v>0</v>
      </c>
      <c r="I17389">
        <v>0</v>
      </c>
      <c r="J17389">
        <v>3</v>
      </c>
      <c r="K17389">
        <v>7</v>
      </c>
      <c r="L17389">
        <v>1947</v>
      </c>
      <c r="M17389">
        <v>0</v>
      </c>
      <c r="N17389">
        <v>0</v>
      </c>
      <c r="O17389">
        <v>47.719200000000001</v>
      </c>
      <c r="P17389">
        <v>-122.32</v>
      </c>
      <c r="Q17389">
        <v>1610</v>
      </c>
      <c r="R17389">
        <v>6127</v>
      </c>
      <c r="S17389">
        <v>0</v>
      </c>
      <c r="T17389">
        <v>0</v>
      </c>
      <c r="U17389">
        <v>1</v>
      </c>
      <c r="V17389">
        <v>1</v>
      </c>
    </row>
    <row r="17390" spans="1:22" x14ac:dyDescent="0.3">
      <c r="A17390">
        <v>952006728</v>
      </c>
      <c r="B17390">
        <v>330000</v>
      </c>
      <c r="C17390">
        <v>3</v>
      </c>
      <c r="D17390">
        <v>2.5</v>
      </c>
      <c r="E17390">
        <v>1070</v>
      </c>
      <c r="F17390">
        <v>1155</v>
      </c>
      <c r="G17390">
        <v>2</v>
      </c>
      <c r="H17390">
        <v>0</v>
      </c>
      <c r="I17390">
        <v>0</v>
      </c>
      <c r="J17390">
        <v>3</v>
      </c>
      <c r="K17390">
        <v>7</v>
      </c>
      <c r="L17390">
        <v>2005</v>
      </c>
      <c r="M17390">
        <v>0</v>
      </c>
      <c r="N17390">
        <v>0</v>
      </c>
      <c r="O17390">
        <v>47.561700000000002</v>
      </c>
      <c r="P17390">
        <v>-122.38500000000001</v>
      </c>
      <c r="Q17390">
        <v>1120</v>
      </c>
      <c r="R17390">
        <v>2594</v>
      </c>
      <c r="S17390">
        <v>0</v>
      </c>
      <c r="T17390">
        <v>0</v>
      </c>
      <c r="U17390">
        <v>1</v>
      </c>
      <c r="V17390">
        <v>1</v>
      </c>
    </row>
    <row r="17391" spans="1:22" x14ac:dyDescent="0.3">
      <c r="A17391">
        <v>1088801350</v>
      </c>
      <c r="B17391">
        <v>525000</v>
      </c>
      <c r="C17391">
        <v>3</v>
      </c>
      <c r="D17391">
        <v>2.5</v>
      </c>
      <c r="E17391">
        <v>2320</v>
      </c>
      <c r="F17391">
        <v>9610</v>
      </c>
      <c r="G17391">
        <v>1</v>
      </c>
      <c r="H17391">
        <v>0</v>
      </c>
      <c r="I17391">
        <v>0</v>
      </c>
      <c r="J17391">
        <v>3</v>
      </c>
      <c r="K17391">
        <v>9</v>
      </c>
      <c r="L17391">
        <v>1990</v>
      </c>
      <c r="M17391">
        <v>0</v>
      </c>
      <c r="N17391">
        <v>1</v>
      </c>
      <c r="O17391">
        <v>47.739400000000003</v>
      </c>
      <c r="P17391">
        <v>-122.20399999999999</v>
      </c>
      <c r="Q17391">
        <v>2450</v>
      </c>
      <c r="R17391">
        <v>9608</v>
      </c>
      <c r="S17391">
        <v>1</v>
      </c>
      <c r="T17391">
        <v>0</v>
      </c>
      <c r="U17391">
        <v>0</v>
      </c>
      <c r="V17391">
        <v>1</v>
      </c>
    </row>
    <row r="17392" spans="1:22" x14ac:dyDescent="0.3">
      <c r="A17392">
        <v>3575302759</v>
      </c>
      <c r="B17392">
        <v>365000</v>
      </c>
      <c r="C17392">
        <v>2</v>
      </c>
      <c r="D17392">
        <v>1.75</v>
      </c>
      <c r="E17392">
        <v>1270</v>
      </c>
      <c r="F17392">
        <v>7500</v>
      </c>
      <c r="G17392">
        <v>1</v>
      </c>
      <c r="H17392">
        <v>0</v>
      </c>
      <c r="I17392">
        <v>0</v>
      </c>
      <c r="J17392">
        <v>4</v>
      </c>
      <c r="K17392">
        <v>7</v>
      </c>
      <c r="L17392">
        <v>1982</v>
      </c>
      <c r="M17392">
        <v>0</v>
      </c>
      <c r="N17392">
        <v>0</v>
      </c>
      <c r="O17392">
        <v>47.618600000000001</v>
      </c>
      <c r="P17392">
        <v>-122.063</v>
      </c>
      <c r="Q17392">
        <v>1280</v>
      </c>
      <c r="R17392">
        <v>7500</v>
      </c>
      <c r="S17392">
        <v>0</v>
      </c>
      <c r="T17392">
        <v>1</v>
      </c>
      <c r="U17392">
        <v>0</v>
      </c>
      <c r="V17392">
        <v>0</v>
      </c>
    </row>
    <row r="17393" spans="1:22" x14ac:dyDescent="0.3">
      <c r="A17393">
        <v>3508100161</v>
      </c>
      <c r="B17393">
        <v>500000</v>
      </c>
      <c r="C17393">
        <v>4</v>
      </c>
      <c r="D17393">
        <v>3</v>
      </c>
      <c r="E17393">
        <v>2570</v>
      </c>
      <c r="F17393">
        <v>9104</v>
      </c>
      <c r="G17393">
        <v>2</v>
      </c>
      <c r="H17393">
        <v>0</v>
      </c>
      <c r="I17393">
        <v>2</v>
      </c>
      <c r="J17393">
        <v>3</v>
      </c>
      <c r="K17393">
        <v>7</v>
      </c>
      <c r="L17393">
        <v>1930</v>
      </c>
      <c r="M17393">
        <v>0</v>
      </c>
      <c r="N17393">
        <v>1</v>
      </c>
      <c r="O17393">
        <v>47.582099999999997</v>
      </c>
      <c r="P17393">
        <v>-122.401</v>
      </c>
      <c r="Q17393">
        <v>1630</v>
      </c>
      <c r="R17393">
        <v>4950</v>
      </c>
      <c r="S17393">
        <v>0</v>
      </c>
      <c r="T17393">
        <v>0</v>
      </c>
      <c r="U17393">
        <v>1</v>
      </c>
      <c r="V17393">
        <v>0</v>
      </c>
    </row>
    <row r="17394" spans="1:22" x14ac:dyDescent="0.3">
      <c r="A17394">
        <v>8651410190</v>
      </c>
      <c r="B17394">
        <v>179950</v>
      </c>
      <c r="C17394">
        <v>3</v>
      </c>
      <c r="D17394">
        <v>1</v>
      </c>
      <c r="E17394">
        <v>920</v>
      </c>
      <c r="F17394">
        <v>4875</v>
      </c>
      <c r="G17394">
        <v>1</v>
      </c>
      <c r="H17394">
        <v>0</v>
      </c>
      <c r="I17394">
        <v>0</v>
      </c>
      <c r="J17394">
        <v>5</v>
      </c>
      <c r="K17394">
        <v>6</v>
      </c>
      <c r="L17394">
        <v>1969</v>
      </c>
      <c r="M17394">
        <v>0</v>
      </c>
      <c r="N17394">
        <v>0</v>
      </c>
      <c r="O17394">
        <v>47.364800000000002</v>
      </c>
      <c r="P17394">
        <v>-122.081</v>
      </c>
      <c r="Q17394">
        <v>960</v>
      </c>
      <c r="R17394">
        <v>5200</v>
      </c>
      <c r="S17394">
        <v>1</v>
      </c>
      <c r="T17394">
        <v>0</v>
      </c>
      <c r="U17394">
        <v>0</v>
      </c>
      <c r="V17394">
        <v>0</v>
      </c>
    </row>
    <row r="17395" spans="1:22" x14ac:dyDescent="0.3">
      <c r="A17395">
        <v>1823099028</v>
      </c>
      <c r="B17395">
        <v>440000</v>
      </c>
      <c r="C17395">
        <v>3</v>
      </c>
      <c r="D17395">
        <v>2</v>
      </c>
      <c r="E17395">
        <v>1790</v>
      </c>
      <c r="F17395">
        <v>32379</v>
      </c>
      <c r="G17395">
        <v>1</v>
      </c>
      <c r="H17395">
        <v>0</v>
      </c>
      <c r="I17395">
        <v>0</v>
      </c>
      <c r="J17395">
        <v>3</v>
      </c>
      <c r="K17395">
        <v>7</v>
      </c>
      <c r="L17395">
        <v>2007</v>
      </c>
      <c r="M17395">
        <v>0</v>
      </c>
      <c r="N17395">
        <v>0</v>
      </c>
      <c r="O17395">
        <v>47.482599999999998</v>
      </c>
      <c r="P17395">
        <v>-121.69799999999999</v>
      </c>
      <c r="Q17395">
        <v>2290</v>
      </c>
      <c r="R17395">
        <v>43560</v>
      </c>
      <c r="S17395">
        <v>1</v>
      </c>
      <c r="T17395">
        <v>0</v>
      </c>
      <c r="U17395">
        <v>0</v>
      </c>
      <c r="V17395">
        <v>0</v>
      </c>
    </row>
    <row r="17396" spans="1:22" x14ac:dyDescent="0.3">
      <c r="A17396">
        <v>745000005</v>
      </c>
      <c r="B17396">
        <v>145000</v>
      </c>
      <c r="C17396">
        <v>1</v>
      </c>
      <c r="D17396">
        <v>0.75</v>
      </c>
      <c r="E17396">
        <v>480</v>
      </c>
      <c r="F17396">
        <v>9750</v>
      </c>
      <c r="G17396">
        <v>1</v>
      </c>
      <c r="H17396">
        <v>0</v>
      </c>
      <c r="I17396">
        <v>0</v>
      </c>
      <c r="J17396">
        <v>2</v>
      </c>
      <c r="K17396">
        <v>4</v>
      </c>
      <c r="L17396">
        <v>1948</v>
      </c>
      <c r="M17396">
        <v>0</v>
      </c>
      <c r="N17396">
        <v>0</v>
      </c>
      <c r="O17396">
        <v>47.498199999999997</v>
      </c>
      <c r="P17396">
        <v>-122.36199999999999</v>
      </c>
      <c r="Q17396">
        <v>1550</v>
      </c>
      <c r="R17396">
        <v>9924</v>
      </c>
      <c r="S17396">
        <v>0</v>
      </c>
      <c r="T17396">
        <v>0</v>
      </c>
      <c r="U17396">
        <v>1</v>
      </c>
      <c r="V17396">
        <v>0</v>
      </c>
    </row>
    <row r="17397" spans="1:22" x14ac:dyDescent="0.3">
      <c r="A17397">
        <v>9414700020</v>
      </c>
      <c r="B17397">
        <v>331000</v>
      </c>
      <c r="C17397">
        <v>4</v>
      </c>
      <c r="D17397">
        <v>3</v>
      </c>
      <c r="E17397">
        <v>2483</v>
      </c>
      <c r="F17397">
        <v>5701</v>
      </c>
      <c r="G17397">
        <v>2</v>
      </c>
      <c r="H17397">
        <v>0</v>
      </c>
      <c r="I17397">
        <v>0</v>
      </c>
      <c r="J17397">
        <v>3</v>
      </c>
      <c r="K17397">
        <v>8</v>
      </c>
      <c r="L17397">
        <v>2005</v>
      </c>
      <c r="M17397">
        <v>0</v>
      </c>
      <c r="N17397">
        <v>1</v>
      </c>
      <c r="O17397">
        <v>47.362299999999998</v>
      </c>
      <c r="P17397">
        <v>-122.199</v>
      </c>
      <c r="Q17397">
        <v>2075</v>
      </c>
      <c r="R17397">
        <v>5720</v>
      </c>
      <c r="S17397">
        <v>1</v>
      </c>
      <c r="T17397">
        <v>0</v>
      </c>
      <c r="U17397">
        <v>0</v>
      </c>
      <c r="V17397">
        <v>0</v>
      </c>
    </row>
    <row r="17398" spans="1:22" x14ac:dyDescent="0.3">
      <c r="A17398">
        <v>2331300415</v>
      </c>
      <c r="B17398">
        <v>780000</v>
      </c>
      <c r="C17398">
        <v>3</v>
      </c>
      <c r="D17398">
        <v>2.25</v>
      </c>
      <c r="E17398">
        <v>2140</v>
      </c>
      <c r="F17398">
        <v>3000</v>
      </c>
      <c r="G17398">
        <v>2</v>
      </c>
      <c r="H17398">
        <v>0</v>
      </c>
      <c r="I17398">
        <v>0</v>
      </c>
      <c r="J17398">
        <v>3</v>
      </c>
      <c r="K17398">
        <v>9</v>
      </c>
      <c r="L17398">
        <v>1905</v>
      </c>
      <c r="M17398">
        <v>1</v>
      </c>
      <c r="N17398">
        <v>0</v>
      </c>
      <c r="O17398">
        <v>47.676699999999997</v>
      </c>
      <c r="P17398">
        <v>-122.351</v>
      </c>
      <c r="Q17398">
        <v>1430</v>
      </c>
      <c r="R17398">
        <v>4712</v>
      </c>
      <c r="S17398">
        <v>0</v>
      </c>
      <c r="T17398">
        <v>0</v>
      </c>
      <c r="U17398">
        <v>1</v>
      </c>
      <c r="V17398">
        <v>0</v>
      </c>
    </row>
    <row r="17399" spans="1:22" x14ac:dyDescent="0.3">
      <c r="A17399">
        <v>6815100380</v>
      </c>
      <c r="B17399">
        <v>855000</v>
      </c>
      <c r="C17399">
        <v>3</v>
      </c>
      <c r="D17399">
        <v>1.75</v>
      </c>
      <c r="E17399">
        <v>1900</v>
      </c>
      <c r="F17399">
        <v>4000</v>
      </c>
      <c r="G17399">
        <v>1</v>
      </c>
      <c r="H17399">
        <v>0</v>
      </c>
      <c r="I17399">
        <v>0</v>
      </c>
      <c r="J17399">
        <v>3</v>
      </c>
      <c r="K17399">
        <v>7</v>
      </c>
      <c r="L17399">
        <v>1965</v>
      </c>
      <c r="M17399">
        <v>0</v>
      </c>
      <c r="N17399">
        <v>1</v>
      </c>
      <c r="O17399">
        <v>47.685400000000001</v>
      </c>
      <c r="P17399">
        <v>-122.331</v>
      </c>
      <c r="Q17399">
        <v>1880</v>
      </c>
      <c r="R17399">
        <v>4000</v>
      </c>
      <c r="S17399">
        <v>0</v>
      </c>
      <c r="T17399">
        <v>0</v>
      </c>
      <c r="U17399">
        <v>1</v>
      </c>
      <c r="V17399">
        <v>1</v>
      </c>
    </row>
    <row r="17400" spans="1:22" x14ac:dyDescent="0.3">
      <c r="A17400">
        <v>7575610250</v>
      </c>
      <c r="B17400">
        <v>225000</v>
      </c>
      <c r="C17400">
        <v>3</v>
      </c>
      <c r="D17400">
        <v>2.25</v>
      </c>
      <c r="E17400">
        <v>1650</v>
      </c>
      <c r="F17400">
        <v>7739</v>
      </c>
      <c r="G17400">
        <v>1</v>
      </c>
      <c r="H17400">
        <v>0</v>
      </c>
      <c r="I17400">
        <v>0</v>
      </c>
      <c r="J17400">
        <v>3</v>
      </c>
      <c r="K17400">
        <v>8</v>
      </c>
      <c r="L17400">
        <v>1986</v>
      </c>
      <c r="M17400">
        <v>0</v>
      </c>
      <c r="N17400">
        <v>0</v>
      </c>
      <c r="O17400">
        <v>47.353200000000001</v>
      </c>
      <c r="P17400">
        <v>-122.304</v>
      </c>
      <c r="Q17400">
        <v>1650</v>
      </c>
      <c r="R17400">
        <v>6033</v>
      </c>
      <c r="S17400">
        <v>1</v>
      </c>
      <c r="T17400">
        <v>0</v>
      </c>
      <c r="U17400">
        <v>0</v>
      </c>
      <c r="V17400">
        <v>1</v>
      </c>
    </row>
    <row r="17401" spans="1:22" x14ac:dyDescent="0.3">
      <c r="A17401">
        <v>5153900080</v>
      </c>
      <c r="B17401">
        <v>199000</v>
      </c>
      <c r="C17401">
        <v>3</v>
      </c>
      <c r="D17401">
        <v>1</v>
      </c>
      <c r="E17401">
        <v>1510</v>
      </c>
      <c r="F17401">
        <v>9100</v>
      </c>
      <c r="G17401">
        <v>1</v>
      </c>
      <c r="H17401">
        <v>0</v>
      </c>
      <c r="I17401">
        <v>0</v>
      </c>
      <c r="J17401">
        <v>3</v>
      </c>
      <c r="K17401">
        <v>7</v>
      </c>
      <c r="L17401">
        <v>1966</v>
      </c>
      <c r="M17401">
        <v>0</v>
      </c>
      <c r="N17401">
        <v>0</v>
      </c>
      <c r="O17401">
        <v>47.333100000000002</v>
      </c>
      <c r="P17401">
        <v>-122.319</v>
      </c>
      <c r="Q17401">
        <v>1180</v>
      </c>
      <c r="R17401">
        <v>7220</v>
      </c>
      <c r="S17401">
        <v>1</v>
      </c>
      <c r="T17401">
        <v>0</v>
      </c>
      <c r="U17401">
        <v>0</v>
      </c>
      <c r="V17401">
        <v>0</v>
      </c>
    </row>
    <row r="17402" spans="1:22" x14ac:dyDescent="0.3">
      <c r="A17402">
        <v>7525410190</v>
      </c>
      <c r="B17402">
        <v>550000</v>
      </c>
      <c r="C17402">
        <v>3</v>
      </c>
      <c r="D17402">
        <v>1.75</v>
      </c>
      <c r="E17402">
        <v>2910</v>
      </c>
      <c r="F17402">
        <v>35200</v>
      </c>
      <c r="G17402">
        <v>1.5</v>
      </c>
      <c r="H17402">
        <v>0</v>
      </c>
      <c r="I17402">
        <v>0</v>
      </c>
      <c r="J17402">
        <v>3</v>
      </c>
      <c r="K17402">
        <v>8</v>
      </c>
      <c r="L17402">
        <v>1979</v>
      </c>
      <c r="M17402">
        <v>0</v>
      </c>
      <c r="N17402">
        <v>0</v>
      </c>
      <c r="O17402">
        <v>47.5747</v>
      </c>
      <c r="P17402">
        <v>-122.035</v>
      </c>
      <c r="Q17402">
        <v>2590</v>
      </c>
      <c r="R17402">
        <v>37500</v>
      </c>
      <c r="S17402">
        <v>0</v>
      </c>
      <c r="T17402">
        <v>1</v>
      </c>
      <c r="U17402">
        <v>0</v>
      </c>
      <c r="V17402">
        <v>0</v>
      </c>
    </row>
    <row r="17403" spans="1:22" x14ac:dyDescent="0.3">
      <c r="A17403">
        <v>6819100020</v>
      </c>
      <c r="B17403" s="2">
        <v>1425000</v>
      </c>
      <c r="C17403">
        <v>4</v>
      </c>
      <c r="D17403">
        <v>4.25</v>
      </c>
      <c r="E17403">
        <v>4960</v>
      </c>
      <c r="F17403">
        <v>6000</v>
      </c>
      <c r="G17403">
        <v>2.5</v>
      </c>
      <c r="H17403">
        <v>0</v>
      </c>
      <c r="I17403">
        <v>0</v>
      </c>
      <c r="J17403">
        <v>3</v>
      </c>
      <c r="K17403">
        <v>11</v>
      </c>
      <c r="L17403">
        <v>1909</v>
      </c>
      <c r="M17403">
        <v>1</v>
      </c>
      <c r="N17403">
        <v>0</v>
      </c>
      <c r="O17403">
        <v>47.643700000000003</v>
      </c>
      <c r="P17403">
        <v>-122.35599999999999</v>
      </c>
      <c r="Q17403">
        <v>2160</v>
      </c>
      <c r="R17403">
        <v>4080</v>
      </c>
      <c r="S17403">
        <v>0</v>
      </c>
      <c r="T17403">
        <v>0</v>
      </c>
      <c r="U17403">
        <v>1</v>
      </c>
      <c r="V17403">
        <v>1</v>
      </c>
    </row>
    <row r="17404" spans="1:22" x14ac:dyDescent="0.3">
      <c r="A17404">
        <v>1868902745</v>
      </c>
      <c r="B17404">
        <v>805000</v>
      </c>
      <c r="C17404">
        <v>3</v>
      </c>
      <c r="D17404">
        <v>2</v>
      </c>
      <c r="E17404">
        <v>2710</v>
      </c>
      <c r="F17404">
        <v>4500</v>
      </c>
      <c r="G17404">
        <v>1.5</v>
      </c>
      <c r="H17404">
        <v>0</v>
      </c>
      <c r="I17404">
        <v>0</v>
      </c>
      <c r="J17404">
        <v>4</v>
      </c>
      <c r="K17404">
        <v>8</v>
      </c>
      <c r="L17404">
        <v>1929</v>
      </c>
      <c r="M17404">
        <v>0</v>
      </c>
      <c r="N17404">
        <v>0</v>
      </c>
      <c r="O17404">
        <v>47.674700000000001</v>
      </c>
      <c r="P17404">
        <v>-122.295</v>
      </c>
      <c r="Q17404">
        <v>2060</v>
      </c>
      <c r="R17404">
        <v>4500</v>
      </c>
      <c r="S17404">
        <v>0</v>
      </c>
      <c r="T17404">
        <v>0</v>
      </c>
      <c r="U17404">
        <v>1</v>
      </c>
      <c r="V17404">
        <v>1</v>
      </c>
    </row>
    <row r="17405" spans="1:22" x14ac:dyDescent="0.3">
      <c r="A17405">
        <v>3783100080</v>
      </c>
      <c r="B17405">
        <v>261000</v>
      </c>
      <c r="C17405">
        <v>3</v>
      </c>
      <c r="D17405">
        <v>1.5</v>
      </c>
      <c r="E17405">
        <v>1810</v>
      </c>
      <c r="F17405">
        <v>29308</v>
      </c>
      <c r="G17405">
        <v>1</v>
      </c>
      <c r="H17405">
        <v>0</v>
      </c>
      <c r="I17405">
        <v>0</v>
      </c>
      <c r="J17405">
        <v>3</v>
      </c>
      <c r="K17405">
        <v>7</v>
      </c>
      <c r="L17405">
        <v>1983</v>
      </c>
      <c r="M17405">
        <v>0</v>
      </c>
      <c r="N17405">
        <v>0</v>
      </c>
      <c r="O17405">
        <v>47.358499999999999</v>
      </c>
      <c r="P17405">
        <v>-122.06699999999999</v>
      </c>
      <c r="Q17405">
        <v>1790</v>
      </c>
      <c r="R17405">
        <v>37531</v>
      </c>
      <c r="S17405">
        <v>1</v>
      </c>
      <c r="T17405">
        <v>0</v>
      </c>
      <c r="U17405">
        <v>0</v>
      </c>
      <c r="V17405">
        <v>1</v>
      </c>
    </row>
    <row r="17406" spans="1:22" x14ac:dyDescent="0.3">
      <c r="A17406">
        <v>3327750020</v>
      </c>
      <c r="B17406">
        <v>347000</v>
      </c>
      <c r="C17406">
        <v>3</v>
      </c>
      <c r="D17406">
        <v>1</v>
      </c>
      <c r="E17406">
        <v>940</v>
      </c>
      <c r="F17406">
        <v>9198</v>
      </c>
      <c r="G17406">
        <v>1</v>
      </c>
      <c r="H17406">
        <v>0</v>
      </c>
      <c r="I17406">
        <v>0</v>
      </c>
      <c r="J17406">
        <v>3</v>
      </c>
      <c r="K17406">
        <v>7</v>
      </c>
      <c r="L17406">
        <v>1968</v>
      </c>
      <c r="M17406">
        <v>0</v>
      </c>
      <c r="N17406">
        <v>0</v>
      </c>
      <c r="O17406">
        <v>47.688899999999997</v>
      </c>
      <c r="P17406">
        <v>-122.117</v>
      </c>
      <c r="Q17406">
        <v>1430</v>
      </c>
      <c r="R17406">
        <v>8370</v>
      </c>
      <c r="S17406">
        <v>0</v>
      </c>
      <c r="T17406">
        <v>1</v>
      </c>
      <c r="U17406">
        <v>0</v>
      </c>
      <c r="V17406">
        <v>0</v>
      </c>
    </row>
    <row r="17407" spans="1:22" x14ac:dyDescent="0.3">
      <c r="A17407">
        <v>1112700010</v>
      </c>
      <c r="B17407">
        <v>390000</v>
      </c>
      <c r="C17407">
        <v>3</v>
      </c>
      <c r="D17407">
        <v>2.25</v>
      </c>
      <c r="E17407">
        <v>1600</v>
      </c>
      <c r="F17407">
        <v>10240</v>
      </c>
      <c r="G17407">
        <v>1</v>
      </c>
      <c r="H17407">
        <v>0</v>
      </c>
      <c r="I17407">
        <v>0</v>
      </c>
      <c r="J17407">
        <v>3</v>
      </c>
      <c r="K17407">
        <v>7</v>
      </c>
      <c r="L17407">
        <v>1979</v>
      </c>
      <c r="M17407">
        <v>0</v>
      </c>
      <c r="N17407">
        <v>0</v>
      </c>
      <c r="O17407">
        <v>47.728099999999998</v>
      </c>
      <c r="P17407">
        <v>-122.232</v>
      </c>
      <c r="Q17407">
        <v>1520</v>
      </c>
      <c r="R17407">
        <v>9394</v>
      </c>
      <c r="S17407">
        <v>1</v>
      </c>
      <c r="T17407">
        <v>0</v>
      </c>
      <c r="U17407">
        <v>0</v>
      </c>
      <c r="V17407">
        <v>1</v>
      </c>
    </row>
    <row r="17408" spans="1:22" x14ac:dyDescent="0.3">
      <c r="A17408">
        <v>9269260420</v>
      </c>
      <c r="B17408">
        <v>436000</v>
      </c>
      <c r="C17408">
        <v>4</v>
      </c>
      <c r="D17408">
        <v>2.5</v>
      </c>
      <c r="E17408">
        <v>2640</v>
      </c>
      <c r="F17408">
        <v>3899</v>
      </c>
      <c r="G17408">
        <v>2</v>
      </c>
      <c r="H17408">
        <v>0</v>
      </c>
      <c r="I17408">
        <v>0</v>
      </c>
      <c r="J17408">
        <v>3</v>
      </c>
      <c r="K17408">
        <v>7</v>
      </c>
      <c r="L17408">
        <v>2000</v>
      </c>
      <c r="M17408">
        <v>0</v>
      </c>
      <c r="N17408">
        <v>0</v>
      </c>
      <c r="O17408">
        <v>47.753999999999998</v>
      </c>
      <c r="P17408">
        <v>-122.217</v>
      </c>
      <c r="Q17408">
        <v>2460</v>
      </c>
      <c r="R17408">
        <v>4057</v>
      </c>
      <c r="S17408">
        <v>1</v>
      </c>
      <c r="T17408">
        <v>0</v>
      </c>
      <c r="U17408">
        <v>0</v>
      </c>
      <c r="V17408">
        <v>0</v>
      </c>
    </row>
    <row r="17409" spans="1:22" x14ac:dyDescent="0.3">
      <c r="A17409">
        <v>9286730020</v>
      </c>
      <c r="B17409" s="2">
        <v>1802750</v>
      </c>
      <c r="C17409">
        <v>5</v>
      </c>
      <c r="D17409">
        <v>3.25</v>
      </c>
      <c r="E17409">
        <v>3890</v>
      </c>
      <c r="F17409">
        <v>20005</v>
      </c>
      <c r="G17409">
        <v>1</v>
      </c>
      <c r="H17409">
        <v>0</v>
      </c>
      <c r="I17409">
        <v>0</v>
      </c>
      <c r="J17409">
        <v>3</v>
      </c>
      <c r="K17409">
        <v>10</v>
      </c>
      <c r="L17409">
        <v>1977</v>
      </c>
      <c r="M17409">
        <v>0</v>
      </c>
      <c r="N17409">
        <v>1</v>
      </c>
      <c r="O17409">
        <v>47.6312</v>
      </c>
      <c r="P17409">
        <v>-122.224</v>
      </c>
      <c r="Q17409">
        <v>3450</v>
      </c>
      <c r="R17409">
        <v>20176</v>
      </c>
      <c r="S17409">
        <v>1</v>
      </c>
      <c r="T17409">
        <v>0</v>
      </c>
      <c r="U17409">
        <v>0</v>
      </c>
      <c r="V17409">
        <v>1</v>
      </c>
    </row>
    <row r="17410" spans="1:22" x14ac:dyDescent="0.3">
      <c r="A17410">
        <v>8673400190</v>
      </c>
      <c r="B17410">
        <v>557000</v>
      </c>
      <c r="C17410">
        <v>3</v>
      </c>
      <c r="D17410">
        <v>2.5</v>
      </c>
      <c r="E17410">
        <v>1630</v>
      </c>
      <c r="F17410">
        <v>1587</v>
      </c>
      <c r="G17410">
        <v>3</v>
      </c>
      <c r="H17410">
        <v>0</v>
      </c>
      <c r="I17410">
        <v>0</v>
      </c>
      <c r="J17410">
        <v>3</v>
      </c>
      <c r="K17410">
        <v>8</v>
      </c>
      <c r="L17410">
        <v>2004</v>
      </c>
      <c r="M17410">
        <v>0</v>
      </c>
      <c r="N17410">
        <v>0</v>
      </c>
      <c r="O17410">
        <v>47.6693</v>
      </c>
      <c r="P17410">
        <v>-122.393</v>
      </c>
      <c r="Q17410">
        <v>1500</v>
      </c>
      <c r="R17410">
        <v>1527</v>
      </c>
      <c r="S17410">
        <v>0</v>
      </c>
      <c r="T17410">
        <v>0</v>
      </c>
      <c r="U17410">
        <v>1</v>
      </c>
      <c r="V17410">
        <v>0</v>
      </c>
    </row>
    <row r="17411" spans="1:22" x14ac:dyDescent="0.3">
      <c r="A17411">
        <v>1951600250</v>
      </c>
      <c r="B17411">
        <v>135000</v>
      </c>
      <c r="C17411">
        <v>3</v>
      </c>
      <c r="D17411">
        <v>1</v>
      </c>
      <c r="E17411">
        <v>830</v>
      </c>
      <c r="F17411">
        <v>9600</v>
      </c>
      <c r="G17411">
        <v>1</v>
      </c>
      <c r="H17411">
        <v>0</v>
      </c>
      <c r="I17411">
        <v>0</v>
      </c>
      <c r="J17411">
        <v>3</v>
      </c>
      <c r="K17411">
        <v>7</v>
      </c>
      <c r="L17411">
        <v>1959</v>
      </c>
      <c r="M17411">
        <v>0</v>
      </c>
      <c r="N17411">
        <v>1</v>
      </c>
      <c r="O17411">
        <v>47.369799999999998</v>
      </c>
      <c r="P17411">
        <v>-122.297</v>
      </c>
      <c r="Q17411">
        <v>1240</v>
      </c>
      <c r="R17411">
        <v>9198</v>
      </c>
      <c r="S17411">
        <v>1</v>
      </c>
      <c r="T17411">
        <v>0</v>
      </c>
      <c r="U17411">
        <v>0</v>
      </c>
      <c r="V17411">
        <v>0</v>
      </c>
    </row>
    <row r="17412" spans="1:22" x14ac:dyDescent="0.3">
      <c r="A17412">
        <v>3296900280</v>
      </c>
      <c r="B17412">
        <v>425000</v>
      </c>
      <c r="C17412">
        <v>3</v>
      </c>
      <c r="D17412">
        <v>2.5</v>
      </c>
      <c r="E17412">
        <v>1800</v>
      </c>
      <c r="F17412">
        <v>14036</v>
      </c>
      <c r="G17412">
        <v>2</v>
      </c>
      <c r="H17412">
        <v>0</v>
      </c>
      <c r="I17412">
        <v>0</v>
      </c>
      <c r="J17412">
        <v>3</v>
      </c>
      <c r="K17412">
        <v>8</v>
      </c>
      <c r="L17412">
        <v>1993</v>
      </c>
      <c r="M17412">
        <v>0</v>
      </c>
      <c r="N17412">
        <v>1</v>
      </c>
      <c r="O17412">
        <v>47.733400000000003</v>
      </c>
      <c r="P17412">
        <v>-121.97</v>
      </c>
      <c r="Q17412">
        <v>2450</v>
      </c>
      <c r="R17412">
        <v>14025</v>
      </c>
      <c r="S17412">
        <v>1</v>
      </c>
      <c r="T17412">
        <v>0</v>
      </c>
      <c r="U17412">
        <v>0</v>
      </c>
      <c r="V17412">
        <v>0</v>
      </c>
    </row>
    <row r="17413" spans="1:22" x14ac:dyDescent="0.3">
      <c r="A17413">
        <v>5459000305</v>
      </c>
      <c r="B17413">
        <v>648752</v>
      </c>
      <c r="C17413">
        <v>3</v>
      </c>
      <c r="D17413">
        <v>2.25</v>
      </c>
      <c r="E17413">
        <v>2060</v>
      </c>
      <c r="F17413">
        <v>9953</v>
      </c>
      <c r="G17413">
        <v>1</v>
      </c>
      <c r="H17413">
        <v>0</v>
      </c>
      <c r="I17413">
        <v>0</v>
      </c>
      <c r="J17413">
        <v>5</v>
      </c>
      <c r="K17413">
        <v>8</v>
      </c>
      <c r="L17413">
        <v>1964</v>
      </c>
      <c r="M17413">
        <v>0</v>
      </c>
      <c r="N17413">
        <v>1</v>
      </c>
      <c r="O17413">
        <v>47.576700000000002</v>
      </c>
      <c r="P17413">
        <v>-122.233</v>
      </c>
      <c r="Q17413">
        <v>2340</v>
      </c>
      <c r="R17413">
        <v>9600</v>
      </c>
      <c r="S17413">
        <v>1</v>
      </c>
      <c r="T17413">
        <v>0</v>
      </c>
      <c r="U17413">
        <v>0</v>
      </c>
      <c r="V17413">
        <v>1</v>
      </c>
    </row>
    <row r="17414" spans="1:22" x14ac:dyDescent="0.3">
      <c r="A17414">
        <v>4122900020</v>
      </c>
      <c r="B17414" s="2">
        <v>1388000</v>
      </c>
      <c r="C17414">
        <v>4</v>
      </c>
      <c r="D17414">
        <v>3</v>
      </c>
      <c r="E17414">
        <v>4040</v>
      </c>
      <c r="F17414">
        <v>20001</v>
      </c>
      <c r="G17414">
        <v>1</v>
      </c>
      <c r="H17414">
        <v>0</v>
      </c>
      <c r="I17414">
        <v>0</v>
      </c>
      <c r="J17414">
        <v>3</v>
      </c>
      <c r="K17414">
        <v>9</v>
      </c>
      <c r="L17414">
        <v>1972</v>
      </c>
      <c r="M17414">
        <v>1</v>
      </c>
      <c r="N17414">
        <v>0</v>
      </c>
      <c r="O17414">
        <v>47.640799999999999</v>
      </c>
      <c r="P17414">
        <v>-122.212</v>
      </c>
      <c r="Q17414">
        <v>2990</v>
      </c>
      <c r="R17414">
        <v>20098</v>
      </c>
      <c r="S17414">
        <v>1</v>
      </c>
      <c r="T17414">
        <v>0</v>
      </c>
      <c r="U17414">
        <v>0</v>
      </c>
      <c r="V17414">
        <v>1</v>
      </c>
    </row>
    <row r="17415" spans="1:22" x14ac:dyDescent="0.3">
      <c r="A17415">
        <v>5212000020</v>
      </c>
      <c r="B17415">
        <v>630100</v>
      </c>
      <c r="C17415">
        <v>4</v>
      </c>
      <c r="D17415">
        <v>2.75</v>
      </c>
      <c r="E17415">
        <v>1910</v>
      </c>
      <c r="F17415">
        <v>11356</v>
      </c>
      <c r="G17415">
        <v>1</v>
      </c>
      <c r="H17415">
        <v>0</v>
      </c>
      <c r="I17415">
        <v>0</v>
      </c>
      <c r="J17415">
        <v>5</v>
      </c>
      <c r="K17415">
        <v>7</v>
      </c>
      <c r="L17415">
        <v>1977</v>
      </c>
      <c r="M17415">
        <v>0</v>
      </c>
      <c r="N17415">
        <v>1</v>
      </c>
      <c r="O17415">
        <v>47.6999</v>
      </c>
      <c r="P17415">
        <v>-122.2</v>
      </c>
      <c r="Q17415">
        <v>1770</v>
      </c>
      <c r="R17415">
        <v>11357</v>
      </c>
      <c r="S17415">
        <v>1</v>
      </c>
      <c r="T17415">
        <v>0</v>
      </c>
      <c r="U17415">
        <v>0</v>
      </c>
      <c r="V17415">
        <v>1</v>
      </c>
    </row>
    <row r="17416" spans="1:22" x14ac:dyDescent="0.3">
      <c r="A17416">
        <v>1825079005</v>
      </c>
      <c r="B17416">
        <v>739000</v>
      </c>
      <c r="C17416">
        <v>4</v>
      </c>
      <c r="D17416">
        <v>2.5</v>
      </c>
      <c r="E17416">
        <v>2800</v>
      </c>
      <c r="F17416">
        <v>246114</v>
      </c>
      <c r="G17416">
        <v>2</v>
      </c>
      <c r="H17416">
        <v>0</v>
      </c>
      <c r="I17416">
        <v>0</v>
      </c>
      <c r="J17416">
        <v>3</v>
      </c>
      <c r="K17416">
        <v>9</v>
      </c>
      <c r="L17416">
        <v>1999</v>
      </c>
      <c r="M17416">
        <v>0</v>
      </c>
      <c r="N17416">
        <v>0</v>
      </c>
      <c r="O17416">
        <v>47.6586</v>
      </c>
      <c r="P17416">
        <v>-121.962</v>
      </c>
      <c r="Q17416">
        <v>2750</v>
      </c>
      <c r="R17416">
        <v>60351</v>
      </c>
      <c r="S17416">
        <v>1</v>
      </c>
      <c r="T17416">
        <v>0</v>
      </c>
      <c r="U17416">
        <v>0</v>
      </c>
      <c r="V17416">
        <v>0</v>
      </c>
    </row>
    <row r="17417" spans="1:22" x14ac:dyDescent="0.3">
      <c r="A17417">
        <v>6450303235</v>
      </c>
      <c r="B17417">
        <v>269000</v>
      </c>
      <c r="C17417">
        <v>3</v>
      </c>
      <c r="D17417">
        <v>1.5</v>
      </c>
      <c r="E17417">
        <v>1320</v>
      </c>
      <c r="F17417">
        <v>2625</v>
      </c>
      <c r="G17417">
        <v>2</v>
      </c>
      <c r="H17417">
        <v>0</v>
      </c>
      <c r="I17417">
        <v>0</v>
      </c>
      <c r="J17417">
        <v>3</v>
      </c>
      <c r="K17417">
        <v>7</v>
      </c>
      <c r="L17417">
        <v>1986</v>
      </c>
      <c r="M17417">
        <v>0</v>
      </c>
      <c r="N17417">
        <v>0</v>
      </c>
      <c r="O17417">
        <v>47.7316</v>
      </c>
      <c r="P17417">
        <v>-122.33799999999999</v>
      </c>
      <c r="Q17417">
        <v>1230</v>
      </c>
      <c r="R17417">
        <v>5250</v>
      </c>
      <c r="S17417">
        <v>0</v>
      </c>
      <c r="T17417">
        <v>0</v>
      </c>
      <c r="U17417">
        <v>1</v>
      </c>
      <c r="V17417">
        <v>0</v>
      </c>
    </row>
    <row r="17418" spans="1:22" x14ac:dyDescent="0.3">
      <c r="A17418">
        <v>7227501190</v>
      </c>
      <c r="B17418">
        <v>250000</v>
      </c>
      <c r="C17418">
        <v>3</v>
      </c>
      <c r="D17418">
        <v>1</v>
      </c>
      <c r="E17418">
        <v>1220</v>
      </c>
      <c r="F17418">
        <v>5038</v>
      </c>
      <c r="G17418">
        <v>1</v>
      </c>
      <c r="H17418">
        <v>0</v>
      </c>
      <c r="I17418">
        <v>0</v>
      </c>
      <c r="J17418">
        <v>5</v>
      </c>
      <c r="K17418">
        <v>6</v>
      </c>
      <c r="L17418">
        <v>1942</v>
      </c>
      <c r="M17418">
        <v>0</v>
      </c>
      <c r="N17418">
        <v>1</v>
      </c>
      <c r="O17418">
        <v>47.496000000000002</v>
      </c>
      <c r="P17418">
        <v>-122.18899999999999</v>
      </c>
      <c r="Q17418">
        <v>1140</v>
      </c>
      <c r="R17418">
        <v>5038</v>
      </c>
      <c r="S17418">
        <v>0</v>
      </c>
      <c r="T17418">
        <v>1</v>
      </c>
      <c r="U17418">
        <v>0</v>
      </c>
      <c r="V17418">
        <v>0</v>
      </c>
    </row>
    <row r="17419" spans="1:22" x14ac:dyDescent="0.3">
      <c r="A17419">
        <v>7853300020</v>
      </c>
      <c r="B17419">
        <v>475000</v>
      </c>
      <c r="C17419">
        <v>5</v>
      </c>
      <c r="D17419">
        <v>2.75</v>
      </c>
      <c r="E17419">
        <v>3100</v>
      </c>
      <c r="F17419">
        <v>5298</v>
      </c>
      <c r="G17419">
        <v>2</v>
      </c>
      <c r="H17419">
        <v>0</v>
      </c>
      <c r="I17419">
        <v>0</v>
      </c>
      <c r="J17419">
        <v>3</v>
      </c>
      <c r="K17419">
        <v>7</v>
      </c>
      <c r="L17419">
        <v>2007</v>
      </c>
      <c r="M17419">
        <v>0</v>
      </c>
      <c r="N17419">
        <v>1</v>
      </c>
      <c r="O17419">
        <v>47.536900000000003</v>
      </c>
      <c r="P17419">
        <v>-121.887</v>
      </c>
      <c r="Q17419">
        <v>2440</v>
      </c>
      <c r="R17419">
        <v>5250</v>
      </c>
      <c r="S17419">
        <v>0</v>
      </c>
      <c r="T17419">
        <v>1</v>
      </c>
      <c r="U17419">
        <v>0</v>
      </c>
      <c r="V17419">
        <v>0</v>
      </c>
    </row>
    <row r="17420" spans="1:22" x14ac:dyDescent="0.3">
      <c r="A17420">
        <v>2922703235</v>
      </c>
      <c r="B17420">
        <v>290000</v>
      </c>
      <c r="C17420">
        <v>1</v>
      </c>
      <c r="D17420">
        <v>1</v>
      </c>
      <c r="E17420">
        <v>550</v>
      </c>
      <c r="F17420">
        <v>5700</v>
      </c>
      <c r="G17420">
        <v>1</v>
      </c>
      <c r="H17420">
        <v>0</v>
      </c>
      <c r="I17420">
        <v>0</v>
      </c>
      <c r="J17420">
        <v>2</v>
      </c>
      <c r="K17420">
        <v>6</v>
      </c>
      <c r="L17420">
        <v>1916</v>
      </c>
      <c r="M17420">
        <v>0</v>
      </c>
      <c r="N17420">
        <v>0</v>
      </c>
      <c r="O17420">
        <v>47.684600000000003</v>
      </c>
      <c r="P17420">
        <v>-122.366</v>
      </c>
      <c r="Q17420">
        <v>1100</v>
      </c>
      <c r="R17420">
        <v>4560</v>
      </c>
      <c r="S17420">
        <v>0</v>
      </c>
      <c r="T17420">
        <v>0</v>
      </c>
      <c r="U17420">
        <v>1</v>
      </c>
      <c r="V17420">
        <v>0</v>
      </c>
    </row>
    <row r="17421" spans="1:22" x14ac:dyDescent="0.3">
      <c r="A17421">
        <v>6138000095</v>
      </c>
      <c r="B17421">
        <v>219000</v>
      </c>
      <c r="C17421">
        <v>3</v>
      </c>
      <c r="D17421">
        <v>1</v>
      </c>
      <c r="E17421">
        <v>1080</v>
      </c>
      <c r="F17421">
        <v>10639</v>
      </c>
      <c r="G17421">
        <v>1.5</v>
      </c>
      <c r="H17421">
        <v>0</v>
      </c>
      <c r="I17421">
        <v>0</v>
      </c>
      <c r="J17421">
        <v>3</v>
      </c>
      <c r="K17421">
        <v>7</v>
      </c>
      <c r="L17421">
        <v>1953</v>
      </c>
      <c r="M17421">
        <v>0</v>
      </c>
      <c r="N17421">
        <v>0</v>
      </c>
      <c r="O17421">
        <v>47.317100000000003</v>
      </c>
      <c r="P17421">
        <v>-122.21899999999999</v>
      </c>
      <c r="Q17421">
        <v>1470</v>
      </c>
      <c r="R17421">
        <v>10600</v>
      </c>
      <c r="S17421">
        <v>1</v>
      </c>
      <c r="T17421">
        <v>0</v>
      </c>
      <c r="U17421">
        <v>0</v>
      </c>
      <c r="V17421">
        <v>0</v>
      </c>
    </row>
    <row r="17422" spans="1:22" x14ac:dyDescent="0.3">
      <c r="A17422">
        <v>2356800020</v>
      </c>
      <c r="B17422">
        <v>416000</v>
      </c>
      <c r="C17422">
        <v>2</v>
      </c>
      <c r="D17422">
        <v>1</v>
      </c>
      <c r="E17422">
        <v>880</v>
      </c>
      <c r="F17422">
        <v>6650</v>
      </c>
      <c r="G17422">
        <v>1</v>
      </c>
      <c r="H17422">
        <v>0</v>
      </c>
      <c r="I17422">
        <v>0</v>
      </c>
      <c r="J17422">
        <v>5</v>
      </c>
      <c r="K17422">
        <v>6</v>
      </c>
      <c r="L17422">
        <v>1918</v>
      </c>
      <c r="M17422">
        <v>0</v>
      </c>
      <c r="N17422">
        <v>0</v>
      </c>
      <c r="O17422">
        <v>47.691400000000002</v>
      </c>
      <c r="P17422">
        <v>-122.372</v>
      </c>
      <c r="Q17422">
        <v>1250</v>
      </c>
      <c r="R17422">
        <v>6650</v>
      </c>
      <c r="S17422">
        <v>0</v>
      </c>
      <c r="T17422">
        <v>0</v>
      </c>
      <c r="U17422">
        <v>1</v>
      </c>
      <c r="V17422">
        <v>0</v>
      </c>
    </row>
    <row r="17423" spans="1:22" x14ac:dyDescent="0.3">
      <c r="A17423">
        <v>5379805495</v>
      </c>
      <c r="B17423">
        <v>179000</v>
      </c>
      <c r="C17423">
        <v>2</v>
      </c>
      <c r="D17423">
        <v>1</v>
      </c>
      <c r="E17423">
        <v>720</v>
      </c>
      <c r="F17423">
        <v>8914</v>
      </c>
      <c r="G17423">
        <v>1</v>
      </c>
      <c r="H17423">
        <v>0</v>
      </c>
      <c r="I17423">
        <v>0</v>
      </c>
      <c r="J17423">
        <v>3</v>
      </c>
      <c r="K17423">
        <v>6</v>
      </c>
      <c r="L17423">
        <v>1949</v>
      </c>
      <c r="M17423">
        <v>0</v>
      </c>
      <c r="N17423">
        <v>1</v>
      </c>
      <c r="O17423">
        <v>47.448799999999999</v>
      </c>
      <c r="P17423">
        <v>-122.274</v>
      </c>
      <c r="Q17423">
        <v>1100</v>
      </c>
      <c r="R17423">
        <v>8916</v>
      </c>
      <c r="S17423">
        <v>0</v>
      </c>
      <c r="T17423">
        <v>0</v>
      </c>
      <c r="U17423">
        <v>0</v>
      </c>
      <c r="V17423">
        <v>0</v>
      </c>
    </row>
    <row r="17424" spans="1:22" x14ac:dyDescent="0.3">
      <c r="A17424">
        <v>3861440010</v>
      </c>
      <c r="B17424">
        <v>302000</v>
      </c>
      <c r="C17424">
        <v>4</v>
      </c>
      <c r="D17424">
        <v>2.75</v>
      </c>
      <c r="E17424">
        <v>2030</v>
      </c>
      <c r="F17424">
        <v>9120</v>
      </c>
      <c r="G17424">
        <v>1</v>
      </c>
      <c r="H17424">
        <v>0</v>
      </c>
      <c r="I17424">
        <v>0</v>
      </c>
      <c r="J17424">
        <v>4</v>
      </c>
      <c r="K17424">
        <v>7</v>
      </c>
      <c r="L17424">
        <v>1988</v>
      </c>
      <c r="M17424">
        <v>0</v>
      </c>
      <c r="N17424">
        <v>0</v>
      </c>
      <c r="O17424">
        <v>47.281999999999996</v>
      </c>
      <c r="P17424">
        <v>-122.303</v>
      </c>
      <c r="Q17424">
        <v>1790</v>
      </c>
      <c r="R17424">
        <v>7627</v>
      </c>
      <c r="S17424">
        <v>1</v>
      </c>
      <c r="T17424">
        <v>0</v>
      </c>
      <c r="U17424">
        <v>0</v>
      </c>
      <c r="V17424">
        <v>0</v>
      </c>
    </row>
    <row r="17425" spans="1:22" x14ac:dyDescent="0.3">
      <c r="A17425">
        <v>2505500009</v>
      </c>
      <c r="B17425">
        <v>565000</v>
      </c>
      <c r="C17425">
        <v>4</v>
      </c>
      <c r="D17425">
        <v>2</v>
      </c>
      <c r="E17425">
        <v>2040</v>
      </c>
      <c r="F17425">
        <v>8281</v>
      </c>
      <c r="G17425">
        <v>2</v>
      </c>
      <c r="H17425">
        <v>0</v>
      </c>
      <c r="I17425">
        <v>1</v>
      </c>
      <c r="J17425">
        <v>3</v>
      </c>
      <c r="K17425">
        <v>7</v>
      </c>
      <c r="L17425">
        <v>1961</v>
      </c>
      <c r="M17425">
        <v>0</v>
      </c>
      <c r="N17425">
        <v>1</v>
      </c>
      <c r="O17425">
        <v>47.668900000000001</v>
      </c>
      <c r="P17425">
        <v>-122.19499999999999</v>
      </c>
      <c r="Q17425">
        <v>2560</v>
      </c>
      <c r="R17425">
        <v>8281</v>
      </c>
      <c r="S17425">
        <v>1</v>
      </c>
      <c r="T17425">
        <v>0</v>
      </c>
      <c r="U17425">
        <v>0</v>
      </c>
      <c r="V17425">
        <v>0</v>
      </c>
    </row>
    <row r="17426" spans="1:22" x14ac:dyDescent="0.3">
      <c r="A17426">
        <v>3388000080</v>
      </c>
      <c r="B17426">
        <v>281700</v>
      </c>
      <c r="C17426">
        <v>3</v>
      </c>
      <c r="D17426">
        <v>1</v>
      </c>
      <c r="E17426">
        <v>1570</v>
      </c>
      <c r="F17426">
        <v>8316</v>
      </c>
      <c r="G17426">
        <v>1</v>
      </c>
      <c r="H17426">
        <v>0</v>
      </c>
      <c r="I17426">
        <v>0</v>
      </c>
      <c r="J17426">
        <v>3</v>
      </c>
      <c r="K17426">
        <v>7</v>
      </c>
      <c r="L17426">
        <v>1962</v>
      </c>
      <c r="M17426">
        <v>0</v>
      </c>
      <c r="N17426">
        <v>1</v>
      </c>
      <c r="O17426">
        <v>47.394300000000001</v>
      </c>
      <c r="P17426">
        <v>-122.19799999999999</v>
      </c>
      <c r="Q17426">
        <v>2030</v>
      </c>
      <c r="R17426">
        <v>8295</v>
      </c>
      <c r="S17426">
        <v>1</v>
      </c>
      <c r="T17426">
        <v>0</v>
      </c>
      <c r="U17426">
        <v>0</v>
      </c>
      <c r="V17426">
        <v>1</v>
      </c>
    </row>
    <row r="17427" spans="1:22" x14ac:dyDescent="0.3">
      <c r="A17427">
        <v>480000170</v>
      </c>
      <c r="B17427">
        <v>480000</v>
      </c>
      <c r="C17427">
        <v>2</v>
      </c>
      <c r="D17427">
        <v>1</v>
      </c>
      <c r="E17427">
        <v>1500</v>
      </c>
      <c r="F17427">
        <v>3420</v>
      </c>
      <c r="G17427">
        <v>1</v>
      </c>
      <c r="H17427">
        <v>0</v>
      </c>
      <c r="I17427">
        <v>0</v>
      </c>
      <c r="J17427">
        <v>3</v>
      </c>
      <c r="K17427">
        <v>7</v>
      </c>
      <c r="L17427">
        <v>1902</v>
      </c>
      <c r="M17427">
        <v>0</v>
      </c>
      <c r="N17427">
        <v>0</v>
      </c>
      <c r="O17427">
        <v>47.661000000000001</v>
      </c>
      <c r="P17427">
        <v>-122.33799999999999</v>
      </c>
      <c r="Q17427">
        <v>2050</v>
      </c>
      <c r="R17427">
        <v>3420</v>
      </c>
      <c r="S17427">
        <v>0</v>
      </c>
      <c r="T17427">
        <v>0</v>
      </c>
      <c r="U17427">
        <v>1</v>
      </c>
      <c r="V17427">
        <v>0</v>
      </c>
    </row>
    <row r="17428" spans="1:22" x14ac:dyDescent="0.3">
      <c r="A17428">
        <v>2597650660</v>
      </c>
      <c r="B17428">
        <v>775000</v>
      </c>
      <c r="C17428">
        <v>4</v>
      </c>
      <c r="D17428">
        <v>2.5</v>
      </c>
      <c r="E17428">
        <v>3180</v>
      </c>
      <c r="F17428">
        <v>15358</v>
      </c>
      <c r="G17428">
        <v>2</v>
      </c>
      <c r="H17428">
        <v>0</v>
      </c>
      <c r="I17428">
        <v>0</v>
      </c>
      <c r="J17428">
        <v>3</v>
      </c>
      <c r="K17428">
        <v>9</v>
      </c>
      <c r="L17428">
        <v>1988</v>
      </c>
      <c r="M17428">
        <v>0</v>
      </c>
      <c r="N17428">
        <v>0</v>
      </c>
      <c r="O17428">
        <v>47.517200000000003</v>
      </c>
      <c r="P17428">
        <v>-122.053</v>
      </c>
      <c r="Q17428">
        <v>3020</v>
      </c>
      <c r="R17428">
        <v>15522</v>
      </c>
      <c r="S17428">
        <v>1</v>
      </c>
      <c r="T17428">
        <v>0</v>
      </c>
      <c r="U17428">
        <v>0</v>
      </c>
      <c r="V17428">
        <v>0</v>
      </c>
    </row>
    <row r="17429" spans="1:22" x14ac:dyDescent="0.3">
      <c r="A17429">
        <v>7304300470</v>
      </c>
      <c r="B17429">
        <v>375000</v>
      </c>
      <c r="C17429">
        <v>3</v>
      </c>
      <c r="D17429">
        <v>1.75</v>
      </c>
      <c r="E17429">
        <v>1260</v>
      </c>
      <c r="F17429">
        <v>11224</v>
      </c>
      <c r="G17429">
        <v>1</v>
      </c>
      <c r="H17429">
        <v>0</v>
      </c>
      <c r="I17429">
        <v>0</v>
      </c>
      <c r="J17429">
        <v>5</v>
      </c>
      <c r="K17429">
        <v>7</v>
      </c>
      <c r="L17429">
        <v>1947</v>
      </c>
      <c r="M17429">
        <v>0</v>
      </c>
      <c r="N17429">
        <v>0</v>
      </c>
      <c r="O17429">
        <v>47.744399999999999</v>
      </c>
      <c r="P17429">
        <v>-122.321</v>
      </c>
      <c r="Q17429">
        <v>1570</v>
      </c>
      <c r="R17429">
        <v>11052</v>
      </c>
      <c r="S17429">
        <v>0</v>
      </c>
      <c r="T17429">
        <v>0</v>
      </c>
      <c r="U17429">
        <v>0</v>
      </c>
      <c r="V17429">
        <v>0</v>
      </c>
    </row>
    <row r="17430" spans="1:22" x14ac:dyDescent="0.3">
      <c r="A17430">
        <v>7334600170</v>
      </c>
      <c r="B17430">
        <v>345000</v>
      </c>
      <c r="C17430">
        <v>3</v>
      </c>
      <c r="D17430">
        <v>1.5</v>
      </c>
      <c r="E17430">
        <v>1390</v>
      </c>
      <c r="F17430">
        <v>13860</v>
      </c>
      <c r="G17430">
        <v>2</v>
      </c>
      <c r="H17430">
        <v>0</v>
      </c>
      <c r="I17430">
        <v>0</v>
      </c>
      <c r="J17430">
        <v>3</v>
      </c>
      <c r="K17430">
        <v>7</v>
      </c>
      <c r="L17430">
        <v>1979</v>
      </c>
      <c r="M17430">
        <v>0</v>
      </c>
      <c r="N17430">
        <v>0</v>
      </c>
      <c r="O17430">
        <v>47.470399999999998</v>
      </c>
      <c r="P17430">
        <v>-121.747</v>
      </c>
      <c r="Q17430">
        <v>1390</v>
      </c>
      <c r="R17430">
        <v>11860</v>
      </c>
      <c r="S17430">
        <v>1</v>
      </c>
      <c r="T17430">
        <v>0</v>
      </c>
      <c r="U17430">
        <v>0</v>
      </c>
      <c r="V17430">
        <v>0</v>
      </c>
    </row>
    <row r="17431" spans="1:22" x14ac:dyDescent="0.3">
      <c r="A17431">
        <v>7222000244</v>
      </c>
      <c r="B17431">
        <v>300000</v>
      </c>
      <c r="C17431">
        <v>3</v>
      </c>
      <c r="D17431">
        <v>3</v>
      </c>
      <c r="E17431">
        <v>2850</v>
      </c>
      <c r="F17431">
        <v>9375</v>
      </c>
      <c r="G17431">
        <v>1</v>
      </c>
      <c r="H17431">
        <v>0</v>
      </c>
      <c r="I17431">
        <v>0</v>
      </c>
      <c r="J17431">
        <v>3</v>
      </c>
      <c r="K17431">
        <v>8</v>
      </c>
      <c r="L17431">
        <v>1977</v>
      </c>
      <c r="M17431">
        <v>0</v>
      </c>
      <c r="N17431">
        <v>1</v>
      </c>
      <c r="O17431">
        <v>47.465499999999999</v>
      </c>
      <c r="P17431">
        <v>-122.209</v>
      </c>
      <c r="Q17431">
        <v>1800</v>
      </c>
      <c r="R17431">
        <v>9375</v>
      </c>
      <c r="S17431">
        <v>0</v>
      </c>
      <c r="T17431">
        <v>1</v>
      </c>
      <c r="U17431">
        <v>0</v>
      </c>
      <c r="V17431">
        <v>1</v>
      </c>
    </row>
    <row r="17432" spans="1:22" x14ac:dyDescent="0.3">
      <c r="A17432">
        <v>9558020840</v>
      </c>
      <c r="B17432">
        <v>364950</v>
      </c>
      <c r="C17432">
        <v>4</v>
      </c>
      <c r="D17432">
        <v>2.5</v>
      </c>
      <c r="E17432">
        <v>2070</v>
      </c>
      <c r="F17432">
        <v>2992</v>
      </c>
      <c r="G17432">
        <v>2</v>
      </c>
      <c r="H17432">
        <v>0</v>
      </c>
      <c r="I17432">
        <v>0</v>
      </c>
      <c r="J17432">
        <v>3</v>
      </c>
      <c r="K17432">
        <v>8</v>
      </c>
      <c r="L17432">
        <v>2002</v>
      </c>
      <c r="M17432">
        <v>0</v>
      </c>
      <c r="N17432">
        <v>1</v>
      </c>
      <c r="O17432">
        <v>47.449599999999997</v>
      </c>
      <c r="P17432">
        <v>-122.12</v>
      </c>
      <c r="Q17432">
        <v>1900</v>
      </c>
      <c r="R17432">
        <v>2957</v>
      </c>
      <c r="S17432">
        <v>0</v>
      </c>
      <c r="T17432">
        <v>1</v>
      </c>
      <c r="U17432">
        <v>0</v>
      </c>
      <c r="V17432">
        <v>0</v>
      </c>
    </row>
    <row r="17433" spans="1:22" x14ac:dyDescent="0.3">
      <c r="A17433">
        <v>5592900020</v>
      </c>
      <c r="B17433">
        <v>410000</v>
      </c>
      <c r="C17433">
        <v>3</v>
      </c>
      <c r="D17433">
        <v>3.25</v>
      </c>
      <c r="E17433">
        <v>2650</v>
      </c>
      <c r="F17433">
        <v>7819</v>
      </c>
      <c r="G17433">
        <v>1</v>
      </c>
      <c r="H17433">
        <v>0</v>
      </c>
      <c r="I17433">
        <v>2</v>
      </c>
      <c r="J17433">
        <v>4</v>
      </c>
      <c r="K17433">
        <v>8</v>
      </c>
      <c r="L17433">
        <v>1956</v>
      </c>
      <c r="M17433">
        <v>0</v>
      </c>
      <c r="N17433">
        <v>0</v>
      </c>
      <c r="O17433">
        <v>47.482100000000003</v>
      </c>
      <c r="P17433">
        <v>-122.19199999999999</v>
      </c>
      <c r="Q17433">
        <v>2400</v>
      </c>
      <c r="R17433">
        <v>7727</v>
      </c>
      <c r="S17433">
        <v>0</v>
      </c>
      <c r="T17433">
        <v>1</v>
      </c>
      <c r="U17433">
        <v>0</v>
      </c>
      <c r="V17433">
        <v>1</v>
      </c>
    </row>
    <row r="17434" spans="1:22" x14ac:dyDescent="0.3">
      <c r="A17434">
        <v>8732190380</v>
      </c>
      <c r="B17434">
        <v>231000</v>
      </c>
      <c r="C17434">
        <v>3</v>
      </c>
      <c r="D17434">
        <v>1.75</v>
      </c>
      <c r="E17434">
        <v>1220</v>
      </c>
      <c r="F17434">
        <v>8817</v>
      </c>
      <c r="G17434">
        <v>1</v>
      </c>
      <c r="H17434">
        <v>0</v>
      </c>
      <c r="I17434">
        <v>0</v>
      </c>
      <c r="J17434">
        <v>3</v>
      </c>
      <c r="K17434">
        <v>7</v>
      </c>
      <c r="L17434">
        <v>1978</v>
      </c>
      <c r="M17434">
        <v>0</v>
      </c>
      <c r="N17434">
        <v>1</v>
      </c>
      <c r="O17434">
        <v>47.311100000000003</v>
      </c>
      <c r="P17434">
        <v>-122.396</v>
      </c>
      <c r="Q17434">
        <v>2000</v>
      </c>
      <c r="R17434">
        <v>8028</v>
      </c>
      <c r="S17434">
        <v>1</v>
      </c>
      <c r="T17434">
        <v>0</v>
      </c>
      <c r="U17434">
        <v>0</v>
      </c>
      <c r="V17434">
        <v>0</v>
      </c>
    </row>
    <row r="17435" spans="1:22" x14ac:dyDescent="0.3">
      <c r="A17435">
        <v>2249800080</v>
      </c>
      <c r="B17435">
        <v>445000</v>
      </c>
      <c r="C17435">
        <v>3</v>
      </c>
      <c r="D17435">
        <v>2</v>
      </c>
      <c r="E17435">
        <v>1630</v>
      </c>
      <c r="F17435">
        <v>8702</v>
      </c>
      <c r="G17435">
        <v>1</v>
      </c>
      <c r="H17435">
        <v>0</v>
      </c>
      <c r="I17435">
        <v>0</v>
      </c>
      <c r="J17435">
        <v>3</v>
      </c>
      <c r="K17435">
        <v>9</v>
      </c>
      <c r="L17435">
        <v>1987</v>
      </c>
      <c r="M17435">
        <v>0</v>
      </c>
      <c r="N17435">
        <v>0</v>
      </c>
      <c r="O17435">
        <v>47.516800000000003</v>
      </c>
      <c r="P17435">
        <v>-122.193</v>
      </c>
      <c r="Q17435">
        <v>2250</v>
      </c>
      <c r="R17435">
        <v>9890</v>
      </c>
      <c r="S17435">
        <v>0</v>
      </c>
      <c r="T17435">
        <v>1</v>
      </c>
      <c r="U17435">
        <v>0</v>
      </c>
      <c r="V17435">
        <v>0</v>
      </c>
    </row>
    <row r="17436" spans="1:22" x14ac:dyDescent="0.3">
      <c r="A17436">
        <v>2062600020</v>
      </c>
      <c r="B17436">
        <v>530000</v>
      </c>
      <c r="C17436">
        <v>2</v>
      </c>
      <c r="D17436">
        <v>2.5</v>
      </c>
      <c r="E17436">
        <v>1785</v>
      </c>
      <c r="F17436">
        <v>779</v>
      </c>
      <c r="G17436">
        <v>2</v>
      </c>
      <c r="H17436">
        <v>0</v>
      </c>
      <c r="I17436">
        <v>0</v>
      </c>
      <c r="J17436">
        <v>3</v>
      </c>
      <c r="K17436">
        <v>7</v>
      </c>
      <c r="L17436">
        <v>1975</v>
      </c>
      <c r="M17436">
        <v>0</v>
      </c>
      <c r="N17436">
        <v>0</v>
      </c>
      <c r="O17436">
        <v>47.5959</v>
      </c>
      <c r="P17436">
        <v>-122.19799999999999</v>
      </c>
      <c r="Q17436">
        <v>1780</v>
      </c>
      <c r="R17436">
        <v>794</v>
      </c>
      <c r="S17436">
        <v>1</v>
      </c>
      <c r="T17436">
        <v>0</v>
      </c>
      <c r="U17436">
        <v>0</v>
      </c>
      <c r="V17436">
        <v>1</v>
      </c>
    </row>
    <row r="17437" spans="1:22" x14ac:dyDescent="0.3">
      <c r="A17437">
        <v>7660100309</v>
      </c>
      <c r="B17437">
        <v>353500</v>
      </c>
      <c r="C17437">
        <v>3</v>
      </c>
      <c r="D17437">
        <v>2.5</v>
      </c>
      <c r="E17437">
        <v>1260</v>
      </c>
      <c r="F17437">
        <v>972</v>
      </c>
      <c r="G17437">
        <v>2</v>
      </c>
      <c r="H17437">
        <v>0</v>
      </c>
      <c r="I17437">
        <v>0</v>
      </c>
      <c r="J17437">
        <v>3</v>
      </c>
      <c r="K17437">
        <v>8</v>
      </c>
      <c r="L17437">
        <v>2008</v>
      </c>
      <c r="M17437">
        <v>0</v>
      </c>
      <c r="N17437">
        <v>0</v>
      </c>
      <c r="O17437">
        <v>47.587200000000003</v>
      </c>
      <c r="P17437">
        <v>-122.316</v>
      </c>
      <c r="Q17437">
        <v>1270</v>
      </c>
      <c r="R17437">
        <v>925</v>
      </c>
      <c r="S17437">
        <v>0</v>
      </c>
      <c r="T17437">
        <v>0</v>
      </c>
      <c r="U17437">
        <v>1</v>
      </c>
      <c r="V17437">
        <v>1</v>
      </c>
    </row>
    <row r="17438" spans="1:22" x14ac:dyDescent="0.3">
      <c r="A17438">
        <v>6093900280</v>
      </c>
      <c r="B17438">
        <v>209950</v>
      </c>
      <c r="C17438">
        <v>3</v>
      </c>
      <c r="D17438">
        <v>1.5</v>
      </c>
      <c r="E17438">
        <v>1380</v>
      </c>
      <c r="F17438">
        <v>11130</v>
      </c>
      <c r="G17438">
        <v>1</v>
      </c>
      <c r="H17438">
        <v>0</v>
      </c>
      <c r="I17438">
        <v>0</v>
      </c>
      <c r="J17438">
        <v>3</v>
      </c>
      <c r="K17438">
        <v>7</v>
      </c>
      <c r="L17438">
        <v>1960</v>
      </c>
      <c r="M17438">
        <v>0</v>
      </c>
      <c r="N17438">
        <v>0</v>
      </c>
      <c r="O17438">
        <v>47.314599999999999</v>
      </c>
      <c r="P17438">
        <v>-122.32299999999999</v>
      </c>
      <c r="Q17438">
        <v>1380</v>
      </c>
      <c r="R17438">
        <v>9200</v>
      </c>
      <c r="S17438">
        <v>1</v>
      </c>
      <c r="T17438">
        <v>0</v>
      </c>
      <c r="U17438">
        <v>0</v>
      </c>
      <c r="V17438">
        <v>0</v>
      </c>
    </row>
    <row r="17439" spans="1:22" x14ac:dyDescent="0.3">
      <c r="A17439">
        <v>4154303125</v>
      </c>
      <c r="B17439">
        <v>650000</v>
      </c>
      <c r="C17439">
        <v>3</v>
      </c>
      <c r="D17439">
        <v>1.75</v>
      </c>
      <c r="E17439">
        <v>2330</v>
      </c>
      <c r="F17439">
        <v>7200</v>
      </c>
      <c r="G17439">
        <v>1</v>
      </c>
      <c r="H17439">
        <v>0</v>
      </c>
      <c r="I17439">
        <v>0</v>
      </c>
      <c r="J17439">
        <v>4</v>
      </c>
      <c r="K17439">
        <v>8</v>
      </c>
      <c r="L17439">
        <v>1950</v>
      </c>
      <c r="M17439">
        <v>0</v>
      </c>
      <c r="N17439">
        <v>1</v>
      </c>
      <c r="O17439">
        <v>47.564999999999998</v>
      </c>
      <c r="P17439">
        <v>-122.274</v>
      </c>
      <c r="Q17439">
        <v>1820</v>
      </c>
      <c r="R17439">
        <v>7200</v>
      </c>
      <c r="S17439">
        <v>0</v>
      </c>
      <c r="T17439">
        <v>0</v>
      </c>
      <c r="U17439">
        <v>1</v>
      </c>
      <c r="V17439">
        <v>1</v>
      </c>
    </row>
    <row r="17440" spans="1:22" x14ac:dyDescent="0.3">
      <c r="A17440">
        <v>2695600005</v>
      </c>
      <c r="B17440">
        <v>325000</v>
      </c>
      <c r="C17440">
        <v>2</v>
      </c>
      <c r="D17440">
        <v>1</v>
      </c>
      <c r="E17440">
        <v>840</v>
      </c>
      <c r="F17440">
        <v>4239</v>
      </c>
      <c r="G17440">
        <v>1</v>
      </c>
      <c r="H17440">
        <v>0</v>
      </c>
      <c r="I17440">
        <v>0</v>
      </c>
      <c r="J17440">
        <v>3</v>
      </c>
      <c r="K17440">
        <v>7</v>
      </c>
      <c r="L17440">
        <v>1948</v>
      </c>
      <c r="M17440">
        <v>0</v>
      </c>
      <c r="N17440">
        <v>0</v>
      </c>
      <c r="O17440">
        <v>47.5319</v>
      </c>
      <c r="P17440">
        <v>-122.38200000000001</v>
      </c>
      <c r="Q17440">
        <v>1120</v>
      </c>
      <c r="R17440">
        <v>4494</v>
      </c>
      <c r="S17440">
        <v>0</v>
      </c>
      <c r="T17440">
        <v>0</v>
      </c>
      <c r="U17440">
        <v>1</v>
      </c>
      <c r="V17440">
        <v>0</v>
      </c>
    </row>
    <row r="17441" spans="1:22" x14ac:dyDescent="0.3">
      <c r="A17441">
        <v>3826500020</v>
      </c>
      <c r="B17441">
        <v>257000</v>
      </c>
      <c r="C17441">
        <v>3</v>
      </c>
      <c r="D17441">
        <v>2.25</v>
      </c>
      <c r="E17441">
        <v>1730</v>
      </c>
      <c r="F17441">
        <v>9516</v>
      </c>
      <c r="G17441">
        <v>1</v>
      </c>
      <c r="H17441">
        <v>0</v>
      </c>
      <c r="I17441">
        <v>0</v>
      </c>
      <c r="J17441">
        <v>3</v>
      </c>
      <c r="K17441">
        <v>8</v>
      </c>
      <c r="L17441">
        <v>1978</v>
      </c>
      <c r="M17441">
        <v>0</v>
      </c>
      <c r="N17441">
        <v>0</v>
      </c>
      <c r="O17441">
        <v>47.382300000000001</v>
      </c>
      <c r="P17441">
        <v>-122.166</v>
      </c>
      <c r="Q17441">
        <v>1870</v>
      </c>
      <c r="R17441">
        <v>8165</v>
      </c>
      <c r="S17441">
        <v>1</v>
      </c>
      <c r="T17441">
        <v>0</v>
      </c>
      <c r="U17441">
        <v>0</v>
      </c>
      <c r="V17441">
        <v>1</v>
      </c>
    </row>
    <row r="17442" spans="1:22" x14ac:dyDescent="0.3">
      <c r="A17442">
        <v>9238440130</v>
      </c>
      <c r="B17442">
        <v>337000</v>
      </c>
      <c r="C17442">
        <v>4</v>
      </c>
      <c r="D17442">
        <v>2.5</v>
      </c>
      <c r="E17442">
        <v>2230</v>
      </c>
      <c r="F17442">
        <v>5970</v>
      </c>
      <c r="G17442">
        <v>2</v>
      </c>
      <c r="H17442">
        <v>0</v>
      </c>
      <c r="I17442">
        <v>0</v>
      </c>
      <c r="J17442">
        <v>4</v>
      </c>
      <c r="K17442">
        <v>7</v>
      </c>
      <c r="L17442">
        <v>2002</v>
      </c>
      <c r="M17442">
        <v>0</v>
      </c>
      <c r="N17442">
        <v>0</v>
      </c>
      <c r="O17442">
        <v>47.374499999999998</v>
      </c>
      <c r="P17442">
        <v>-122.131</v>
      </c>
      <c r="Q17442">
        <v>1970</v>
      </c>
      <c r="R17442">
        <v>4919</v>
      </c>
      <c r="S17442">
        <v>1</v>
      </c>
      <c r="T17442">
        <v>0</v>
      </c>
      <c r="U17442">
        <v>0</v>
      </c>
      <c r="V17442">
        <v>0</v>
      </c>
    </row>
    <row r="17443" spans="1:22" x14ac:dyDescent="0.3">
      <c r="A17443">
        <v>3630030010</v>
      </c>
      <c r="B17443">
        <v>541000</v>
      </c>
      <c r="C17443">
        <v>3</v>
      </c>
      <c r="D17443">
        <v>2.5</v>
      </c>
      <c r="E17443">
        <v>1790</v>
      </c>
      <c r="F17443">
        <v>4038</v>
      </c>
      <c r="G17443">
        <v>2</v>
      </c>
      <c r="H17443">
        <v>0</v>
      </c>
      <c r="I17443">
        <v>0</v>
      </c>
      <c r="J17443">
        <v>3</v>
      </c>
      <c r="K17443">
        <v>8</v>
      </c>
      <c r="L17443">
        <v>2005</v>
      </c>
      <c r="M17443">
        <v>0</v>
      </c>
      <c r="N17443">
        <v>0</v>
      </c>
      <c r="O17443">
        <v>47.549900000000001</v>
      </c>
      <c r="P17443">
        <v>-121.998</v>
      </c>
      <c r="Q17443">
        <v>1700</v>
      </c>
      <c r="R17443">
        <v>3365</v>
      </c>
      <c r="S17443">
        <v>1</v>
      </c>
      <c r="T17443">
        <v>0</v>
      </c>
      <c r="U17443">
        <v>0</v>
      </c>
      <c r="V17443">
        <v>0</v>
      </c>
    </row>
    <row r="17444" spans="1:22" x14ac:dyDescent="0.3">
      <c r="A17444">
        <v>1592000130</v>
      </c>
      <c r="B17444">
        <v>577500</v>
      </c>
      <c r="C17444">
        <v>3</v>
      </c>
      <c r="D17444">
        <v>2.5</v>
      </c>
      <c r="E17444">
        <v>2280</v>
      </c>
      <c r="F17444">
        <v>10879</v>
      </c>
      <c r="G17444">
        <v>2</v>
      </c>
      <c r="H17444">
        <v>0</v>
      </c>
      <c r="I17444">
        <v>0</v>
      </c>
      <c r="J17444">
        <v>3</v>
      </c>
      <c r="K17444">
        <v>9</v>
      </c>
      <c r="L17444">
        <v>1984</v>
      </c>
      <c r="M17444">
        <v>0</v>
      </c>
      <c r="N17444">
        <v>0</v>
      </c>
      <c r="O17444">
        <v>47.621699999999997</v>
      </c>
      <c r="P17444">
        <v>-122.03400000000001</v>
      </c>
      <c r="Q17444">
        <v>2400</v>
      </c>
      <c r="R17444">
        <v>9536</v>
      </c>
      <c r="S17444">
        <v>0</v>
      </c>
      <c r="T17444">
        <v>1</v>
      </c>
      <c r="U17444">
        <v>0</v>
      </c>
      <c r="V17444">
        <v>0</v>
      </c>
    </row>
    <row r="17445" spans="1:22" x14ac:dyDescent="0.3">
      <c r="A17445">
        <v>2487200279</v>
      </c>
      <c r="B17445">
        <v>560000</v>
      </c>
      <c r="C17445">
        <v>3</v>
      </c>
      <c r="D17445">
        <v>2.5</v>
      </c>
      <c r="E17445">
        <v>2430</v>
      </c>
      <c r="F17445">
        <v>5128</v>
      </c>
      <c r="G17445">
        <v>1</v>
      </c>
      <c r="H17445">
        <v>0</v>
      </c>
      <c r="I17445">
        <v>1</v>
      </c>
      <c r="J17445">
        <v>3</v>
      </c>
      <c r="K17445">
        <v>8</v>
      </c>
      <c r="L17445">
        <v>1978</v>
      </c>
      <c r="M17445">
        <v>0</v>
      </c>
      <c r="N17445">
        <v>0</v>
      </c>
      <c r="O17445">
        <v>47.519799999999996</v>
      </c>
      <c r="P17445">
        <v>-122.389</v>
      </c>
      <c r="Q17445">
        <v>2510</v>
      </c>
      <c r="R17445">
        <v>5330</v>
      </c>
      <c r="S17445">
        <v>0</v>
      </c>
      <c r="T17445">
        <v>0</v>
      </c>
      <c r="U17445">
        <v>1</v>
      </c>
      <c r="V17445">
        <v>1</v>
      </c>
    </row>
    <row r="17446" spans="1:22" x14ac:dyDescent="0.3">
      <c r="A17446">
        <v>1959703070</v>
      </c>
      <c r="B17446">
        <v>979700</v>
      </c>
      <c r="C17446">
        <v>5</v>
      </c>
      <c r="D17446">
        <v>3</v>
      </c>
      <c r="E17446">
        <v>3730</v>
      </c>
      <c r="F17446">
        <v>5500</v>
      </c>
      <c r="G17446">
        <v>1.5</v>
      </c>
      <c r="H17446">
        <v>0</v>
      </c>
      <c r="I17446">
        <v>0</v>
      </c>
      <c r="J17446">
        <v>3</v>
      </c>
      <c r="K17446">
        <v>7</v>
      </c>
      <c r="L17446">
        <v>1927</v>
      </c>
      <c r="M17446">
        <v>0</v>
      </c>
      <c r="N17446">
        <v>0</v>
      </c>
      <c r="O17446">
        <v>47.650700000000001</v>
      </c>
      <c r="P17446">
        <v>-122.32</v>
      </c>
      <c r="Q17446">
        <v>1890</v>
      </c>
      <c r="R17446">
        <v>5500</v>
      </c>
      <c r="S17446">
        <v>0</v>
      </c>
      <c r="T17446">
        <v>0</v>
      </c>
      <c r="U17446">
        <v>1</v>
      </c>
      <c r="V17446">
        <v>1</v>
      </c>
    </row>
    <row r="17447" spans="1:22" x14ac:dyDescent="0.3">
      <c r="A17447">
        <v>4038700680</v>
      </c>
      <c r="B17447">
        <v>750000</v>
      </c>
      <c r="C17447">
        <v>5</v>
      </c>
      <c r="D17447">
        <v>3</v>
      </c>
      <c r="E17447">
        <v>2230</v>
      </c>
      <c r="F17447">
        <v>8560</v>
      </c>
      <c r="G17447">
        <v>1</v>
      </c>
      <c r="H17447">
        <v>0</v>
      </c>
      <c r="I17447">
        <v>0</v>
      </c>
      <c r="J17447">
        <v>3</v>
      </c>
      <c r="K17447">
        <v>8</v>
      </c>
      <c r="L17447">
        <v>1960</v>
      </c>
      <c r="M17447">
        <v>1</v>
      </c>
      <c r="N17447">
        <v>0</v>
      </c>
      <c r="O17447">
        <v>47.615400000000001</v>
      </c>
      <c r="P17447">
        <v>-122.11499999999999</v>
      </c>
      <c r="Q17447">
        <v>2040</v>
      </c>
      <c r="R17447">
        <v>8560</v>
      </c>
      <c r="S17447">
        <v>1</v>
      </c>
      <c r="T17447">
        <v>0</v>
      </c>
      <c r="U17447">
        <v>0</v>
      </c>
      <c r="V17447">
        <v>1</v>
      </c>
    </row>
    <row r="17448" spans="1:22" x14ac:dyDescent="0.3">
      <c r="A17448">
        <v>9390700095</v>
      </c>
      <c r="B17448">
        <v>407500</v>
      </c>
      <c r="C17448">
        <v>2</v>
      </c>
      <c r="D17448">
        <v>1</v>
      </c>
      <c r="E17448">
        <v>770</v>
      </c>
      <c r="F17448">
        <v>2971</v>
      </c>
      <c r="G17448">
        <v>1</v>
      </c>
      <c r="H17448">
        <v>0</v>
      </c>
      <c r="I17448">
        <v>2</v>
      </c>
      <c r="J17448">
        <v>3</v>
      </c>
      <c r="K17448">
        <v>7</v>
      </c>
      <c r="L17448">
        <v>1923</v>
      </c>
      <c r="M17448">
        <v>0</v>
      </c>
      <c r="N17448">
        <v>0</v>
      </c>
      <c r="O17448">
        <v>47.635800000000003</v>
      </c>
      <c r="P17448">
        <v>-122.322</v>
      </c>
      <c r="Q17448">
        <v>1440</v>
      </c>
      <c r="R17448">
        <v>4000</v>
      </c>
      <c r="S17448">
        <v>0</v>
      </c>
      <c r="T17448">
        <v>0</v>
      </c>
      <c r="U17448">
        <v>1</v>
      </c>
      <c r="V17448">
        <v>0</v>
      </c>
    </row>
    <row r="17449" spans="1:22" x14ac:dyDescent="0.3">
      <c r="A17449">
        <v>6392003810</v>
      </c>
      <c r="B17449">
        <v>530000</v>
      </c>
      <c r="C17449">
        <v>4</v>
      </c>
      <c r="D17449">
        <v>1.75</v>
      </c>
      <c r="E17449">
        <v>1814</v>
      </c>
      <c r="F17449">
        <v>5000</v>
      </c>
      <c r="G17449">
        <v>1</v>
      </c>
      <c r="H17449">
        <v>0</v>
      </c>
      <c r="I17449">
        <v>0</v>
      </c>
      <c r="J17449">
        <v>4</v>
      </c>
      <c r="K17449">
        <v>7</v>
      </c>
      <c r="L17449">
        <v>1951</v>
      </c>
      <c r="M17449">
        <v>0</v>
      </c>
      <c r="N17449">
        <v>0</v>
      </c>
      <c r="O17449">
        <v>47.683999999999997</v>
      </c>
      <c r="P17449">
        <v>-122.28100000000001</v>
      </c>
      <c r="Q17449">
        <v>1290</v>
      </c>
      <c r="R17449">
        <v>5000</v>
      </c>
      <c r="S17449">
        <v>0</v>
      </c>
      <c r="T17449">
        <v>0</v>
      </c>
      <c r="U17449">
        <v>1</v>
      </c>
      <c r="V17449">
        <v>1</v>
      </c>
    </row>
    <row r="17450" spans="1:22" x14ac:dyDescent="0.3">
      <c r="A17450">
        <v>7806210250</v>
      </c>
      <c r="B17450">
        <v>235000</v>
      </c>
      <c r="C17450">
        <v>4</v>
      </c>
      <c r="D17450">
        <v>1.75</v>
      </c>
      <c r="E17450">
        <v>1920</v>
      </c>
      <c r="F17450">
        <v>9350</v>
      </c>
      <c r="G17450">
        <v>1</v>
      </c>
      <c r="H17450">
        <v>0</v>
      </c>
      <c r="I17450">
        <v>0</v>
      </c>
      <c r="J17450">
        <v>4</v>
      </c>
      <c r="K17450">
        <v>7</v>
      </c>
      <c r="L17450">
        <v>1977</v>
      </c>
      <c r="M17450">
        <v>0</v>
      </c>
      <c r="N17450">
        <v>1</v>
      </c>
      <c r="O17450">
        <v>47.292000000000002</v>
      </c>
      <c r="P17450">
        <v>-122.19499999999999</v>
      </c>
      <c r="Q17450">
        <v>1910</v>
      </c>
      <c r="R17450">
        <v>8400</v>
      </c>
      <c r="S17450">
        <v>1</v>
      </c>
      <c r="T17450">
        <v>0</v>
      </c>
      <c r="U17450">
        <v>0</v>
      </c>
      <c r="V17450">
        <v>1</v>
      </c>
    </row>
    <row r="17451" spans="1:22" x14ac:dyDescent="0.3">
      <c r="A17451">
        <v>2919200440</v>
      </c>
      <c r="B17451">
        <v>715000</v>
      </c>
      <c r="C17451">
        <v>4</v>
      </c>
      <c r="D17451">
        <v>2.5</v>
      </c>
      <c r="E17451">
        <v>1860</v>
      </c>
      <c r="F17451">
        <v>3840</v>
      </c>
      <c r="G17451">
        <v>1.5</v>
      </c>
      <c r="H17451">
        <v>0</v>
      </c>
      <c r="I17451">
        <v>0</v>
      </c>
      <c r="J17451">
        <v>3</v>
      </c>
      <c r="K17451">
        <v>7</v>
      </c>
      <c r="L17451">
        <v>1928</v>
      </c>
      <c r="M17451">
        <v>1</v>
      </c>
      <c r="N17451">
        <v>1</v>
      </c>
      <c r="O17451">
        <v>47.688600000000001</v>
      </c>
      <c r="P17451">
        <v>-122.35899999999999</v>
      </c>
      <c r="Q17451">
        <v>1400</v>
      </c>
      <c r="R17451">
        <v>3840</v>
      </c>
      <c r="S17451">
        <v>0</v>
      </c>
      <c r="T17451">
        <v>0</v>
      </c>
      <c r="U17451">
        <v>1</v>
      </c>
      <c r="V17451">
        <v>1</v>
      </c>
    </row>
    <row r="17452" spans="1:22" x14ac:dyDescent="0.3">
      <c r="A17452">
        <v>6751500185</v>
      </c>
      <c r="B17452">
        <v>795000</v>
      </c>
      <c r="C17452">
        <v>5</v>
      </c>
      <c r="D17452">
        <v>3</v>
      </c>
      <c r="E17452">
        <v>2750</v>
      </c>
      <c r="F17452">
        <v>10000</v>
      </c>
      <c r="G17452">
        <v>1</v>
      </c>
      <c r="H17452">
        <v>0</v>
      </c>
      <c r="I17452">
        <v>0</v>
      </c>
      <c r="J17452">
        <v>4</v>
      </c>
      <c r="K17452">
        <v>7</v>
      </c>
      <c r="L17452">
        <v>1957</v>
      </c>
      <c r="M17452">
        <v>0</v>
      </c>
      <c r="N17452">
        <v>1</v>
      </c>
      <c r="O17452">
        <v>47.587800000000001</v>
      </c>
      <c r="P17452">
        <v>-122.13</v>
      </c>
      <c r="Q17452">
        <v>2520</v>
      </c>
      <c r="R17452">
        <v>10000</v>
      </c>
      <c r="S17452">
        <v>1</v>
      </c>
      <c r="T17452">
        <v>0</v>
      </c>
      <c r="U17452">
        <v>0</v>
      </c>
      <c r="V17452">
        <v>1</v>
      </c>
    </row>
    <row r="17453" spans="1:22" x14ac:dyDescent="0.3">
      <c r="A17453">
        <v>5137300130</v>
      </c>
      <c r="B17453">
        <v>465000</v>
      </c>
      <c r="C17453">
        <v>4</v>
      </c>
      <c r="D17453">
        <v>2.5</v>
      </c>
      <c r="E17453">
        <v>1930</v>
      </c>
      <c r="F17453">
        <v>9653</v>
      </c>
      <c r="G17453">
        <v>1</v>
      </c>
      <c r="H17453">
        <v>0</v>
      </c>
      <c r="I17453">
        <v>0</v>
      </c>
      <c r="J17453">
        <v>4</v>
      </c>
      <c r="K17453">
        <v>9</v>
      </c>
      <c r="L17453">
        <v>1968</v>
      </c>
      <c r="M17453">
        <v>0</v>
      </c>
      <c r="N17453">
        <v>0</v>
      </c>
      <c r="O17453">
        <v>47.3367</v>
      </c>
      <c r="P17453">
        <v>-122.33499999999999</v>
      </c>
      <c r="Q17453">
        <v>2100</v>
      </c>
      <c r="R17453">
        <v>10454</v>
      </c>
      <c r="S17453">
        <v>1</v>
      </c>
      <c r="T17453">
        <v>0</v>
      </c>
      <c r="U17453">
        <v>0</v>
      </c>
      <c r="V17453">
        <v>0</v>
      </c>
    </row>
    <row r="17454" spans="1:22" x14ac:dyDescent="0.3">
      <c r="A17454">
        <v>2744000010</v>
      </c>
      <c r="B17454">
        <v>287600</v>
      </c>
      <c r="C17454">
        <v>3</v>
      </c>
      <c r="D17454">
        <v>2.5</v>
      </c>
      <c r="E17454">
        <v>1950</v>
      </c>
      <c r="F17454">
        <v>8251</v>
      </c>
      <c r="G17454">
        <v>2</v>
      </c>
      <c r="H17454">
        <v>0</v>
      </c>
      <c r="I17454">
        <v>0</v>
      </c>
      <c r="J17454">
        <v>3</v>
      </c>
      <c r="K17454">
        <v>7</v>
      </c>
      <c r="L17454">
        <v>1990</v>
      </c>
      <c r="M17454">
        <v>0</v>
      </c>
      <c r="N17454">
        <v>0</v>
      </c>
      <c r="O17454">
        <v>47.343000000000004</v>
      </c>
      <c r="P17454">
        <v>-122.28</v>
      </c>
      <c r="Q17454">
        <v>1540</v>
      </c>
      <c r="R17454">
        <v>8588</v>
      </c>
      <c r="S17454">
        <v>1</v>
      </c>
      <c r="T17454">
        <v>0</v>
      </c>
      <c r="U17454">
        <v>0</v>
      </c>
      <c r="V17454">
        <v>0</v>
      </c>
    </row>
    <row r="17455" spans="1:22" x14ac:dyDescent="0.3">
      <c r="A17455">
        <v>4279600010</v>
      </c>
      <c r="B17455">
        <v>630000</v>
      </c>
      <c r="C17455">
        <v>6</v>
      </c>
      <c r="D17455">
        <v>3</v>
      </c>
      <c r="E17455">
        <v>2470</v>
      </c>
      <c r="F17455">
        <v>9328</v>
      </c>
      <c r="G17455">
        <v>2</v>
      </c>
      <c r="H17455">
        <v>0</v>
      </c>
      <c r="I17455">
        <v>0</v>
      </c>
      <c r="J17455">
        <v>3</v>
      </c>
      <c r="K17455">
        <v>8</v>
      </c>
      <c r="L17455">
        <v>1982</v>
      </c>
      <c r="M17455">
        <v>0</v>
      </c>
      <c r="N17455">
        <v>0</v>
      </c>
      <c r="O17455">
        <v>47.602499999999999</v>
      </c>
      <c r="P17455">
        <v>-122.15300000000001</v>
      </c>
      <c r="Q17455">
        <v>2470</v>
      </c>
      <c r="R17455">
        <v>9454</v>
      </c>
      <c r="S17455">
        <v>1</v>
      </c>
      <c r="T17455">
        <v>0</v>
      </c>
      <c r="U17455">
        <v>0</v>
      </c>
      <c r="V17455">
        <v>0</v>
      </c>
    </row>
    <row r="17456" spans="1:22" x14ac:dyDescent="0.3">
      <c r="A17456">
        <v>2540830020</v>
      </c>
      <c r="B17456">
        <v>445000</v>
      </c>
      <c r="C17456">
        <v>3</v>
      </c>
      <c r="D17456">
        <v>2.25</v>
      </c>
      <c r="E17456">
        <v>1630</v>
      </c>
      <c r="F17456">
        <v>6449</v>
      </c>
      <c r="G17456">
        <v>1</v>
      </c>
      <c r="H17456">
        <v>0</v>
      </c>
      <c r="I17456">
        <v>0</v>
      </c>
      <c r="J17456">
        <v>3</v>
      </c>
      <c r="K17456">
        <v>7</v>
      </c>
      <c r="L17456">
        <v>1986</v>
      </c>
      <c r="M17456">
        <v>0</v>
      </c>
      <c r="N17456">
        <v>1</v>
      </c>
      <c r="O17456">
        <v>47.727499999999999</v>
      </c>
      <c r="P17456">
        <v>-122.232</v>
      </c>
      <c r="Q17456">
        <v>1620</v>
      </c>
      <c r="R17456">
        <v>7429</v>
      </c>
      <c r="S17456">
        <v>1</v>
      </c>
      <c r="T17456">
        <v>0</v>
      </c>
      <c r="U17456">
        <v>0</v>
      </c>
      <c r="V17456">
        <v>1</v>
      </c>
    </row>
    <row r="17457" spans="1:22" x14ac:dyDescent="0.3">
      <c r="A17457">
        <v>7214800190</v>
      </c>
      <c r="B17457">
        <v>490000</v>
      </c>
      <c r="C17457">
        <v>4</v>
      </c>
      <c r="D17457">
        <v>2.25</v>
      </c>
      <c r="E17457">
        <v>2110</v>
      </c>
      <c r="F17457">
        <v>16200</v>
      </c>
      <c r="G17457">
        <v>1</v>
      </c>
      <c r="H17457">
        <v>0</v>
      </c>
      <c r="I17457">
        <v>0</v>
      </c>
      <c r="J17457">
        <v>3</v>
      </c>
      <c r="K17457">
        <v>8</v>
      </c>
      <c r="L17457">
        <v>1978</v>
      </c>
      <c r="M17457">
        <v>0</v>
      </c>
      <c r="N17457">
        <v>1</v>
      </c>
      <c r="O17457">
        <v>47.752000000000002</v>
      </c>
      <c r="P17457">
        <v>-122.14400000000001</v>
      </c>
      <c r="Q17457">
        <v>2370</v>
      </c>
      <c r="R17457">
        <v>16000</v>
      </c>
      <c r="S17457">
        <v>0</v>
      </c>
      <c r="T17457">
        <v>1</v>
      </c>
      <c r="U17457">
        <v>0</v>
      </c>
      <c r="V17457">
        <v>1</v>
      </c>
    </row>
    <row r="17458" spans="1:22" x14ac:dyDescent="0.3">
      <c r="A17458">
        <v>9169100185</v>
      </c>
      <c r="B17458">
        <v>565000</v>
      </c>
      <c r="C17458">
        <v>3</v>
      </c>
      <c r="D17458">
        <v>1.75</v>
      </c>
      <c r="E17458">
        <v>1490</v>
      </c>
      <c r="F17458">
        <v>5000</v>
      </c>
      <c r="G17458">
        <v>1</v>
      </c>
      <c r="H17458">
        <v>0</v>
      </c>
      <c r="I17458">
        <v>1</v>
      </c>
      <c r="J17458">
        <v>3</v>
      </c>
      <c r="K17458">
        <v>8</v>
      </c>
      <c r="L17458">
        <v>1954</v>
      </c>
      <c r="M17458">
        <v>0</v>
      </c>
      <c r="N17458">
        <v>1</v>
      </c>
      <c r="O17458">
        <v>47.525700000000001</v>
      </c>
      <c r="P17458">
        <v>-122.392</v>
      </c>
      <c r="Q17458">
        <v>1980</v>
      </c>
      <c r="R17458">
        <v>5000</v>
      </c>
      <c r="S17458">
        <v>0</v>
      </c>
      <c r="T17458">
        <v>0</v>
      </c>
      <c r="U17458">
        <v>1</v>
      </c>
      <c r="V17458">
        <v>1</v>
      </c>
    </row>
    <row r="17459" spans="1:22" x14ac:dyDescent="0.3">
      <c r="A17459">
        <v>859000022</v>
      </c>
      <c r="B17459">
        <v>330000</v>
      </c>
      <c r="C17459">
        <v>3</v>
      </c>
      <c r="D17459">
        <v>2.5</v>
      </c>
      <c r="E17459">
        <v>1740</v>
      </c>
      <c r="F17459">
        <v>1844</v>
      </c>
      <c r="G17459">
        <v>2</v>
      </c>
      <c r="H17459">
        <v>0</v>
      </c>
      <c r="I17459">
        <v>0</v>
      </c>
      <c r="J17459">
        <v>3</v>
      </c>
      <c r="K17459">
        <v>8</v>
      </c>
      <c r="L17459">
        <v>2008</v>
      </c>
      <c r="M17459">
        <v>0</v>
      </c>
      <c r="N17459">
        <v>0</v>
      </c>
      <c r="O17459">
        <v>47.524799999999999</v>
      </c>
      <c r="P17459">
        <v>-122.36499999999999</v>
      </c>
      <c r="Q17459">
        <v>1740</v>
      </c>
      <c r="R17459">
        <v>1789</v>
      </c>
      <c r="S17459">
        <v>0</v>
      </c>
      <c r="T17459">
        <v>0</v>
      </c>
      <c r="U17459">
        <v>1</v>
      </c>
      <c r="V17459">
        <v>1</v>
      </c>
    </row>
    <row r="17460" spans="1:22" x14ac:dyDescent="0.3">
      <c r="A17460">
        <v>1180005050</v>
      </c>
      <c r="B17460">
        <v>463000</v>
      </c>
      <c r="C17460">
        <v>4</v>
      </c>
      <c r="D17460">
        <v>2.75</v>
      </c>
      <c r="E17460">
        <v>1900</v>
      </c>
      <c r="F17460">
        <v>6000</v>
      </c>
      <c r="G17460">
        <v>1</v>
      </c>
      <c r="H17460">
        <v>0</v>
      </c>
      <c r="I17460">
        <v>2</v>
      </c>
      <c r="J17460">
        <v>3</v>
      </c>
      <c r="K17460">
        <v>7</v>
      </c>
      <c r="L17460">
        <v>1961</v>
      </c>
      <c r="M17460">
        <v>0</v>
      </c>
      <c r="N17460">
        <v>0</v>
      </c>
      <c r="O17460">
        <v>47.494999999999997</v>
      </c>
      <c r="P17460">
        <v>-122.229</v>
      </c>
      <c r="Q17460">
        <v>2230</v>
      </c>
      <c r="R17460">
        <v>6000</v>
      </c>
      <c r="S17460">
        <v>0</v>
      </c>
      <c r="T17460">
        <v>0</v>
      </c>
      <c r="U17460">
        <v>0</v>
      </c>
      <c r="V17460">
        <v>1</v>
      </c>
    </row>
    <row r="17461" spans="1:22" x14ac:dyDescent="0.3">
      <c r="A17461">
        <v>3625700010</v>
      </c>
      <c r="B17461" s="2">
        <v>1870000</v>
      </c>
      <c r="C17461">
        <v>5</v>
      </c>
      <c r="D17461">
        <v>4</v>
      </c>
      <c r="E17461">
        <v>4510</v>
      </c>
      <c r="F17461">
        <v>15175</v>
      </c>
      <c r="G17461">
        <v>2</v>
      </c>
      <c r="H17461">
        <v>0</v>
      </c>
      <c r="I17461">
        <v>0</v>
      </c>
      <c r="J17461">
        <v>3</v>
      </c>
      <c r="K17461">
        <v>10</v>
      </c>
      <c r="L17461">
        <v>1969</v>
      </c>
      <c r="M17461">
        <v>1</v>
      </c>
      <c r="N17461">
        <v>0</v>
      </c>
      <c r="O17461">
        <v>47.530900000000003</v>
      </c>
      <c r="P17461">
        <v>-122.22799999999999</v>
      </c>
      <c r="Q17461">
        <v>3510</v>
      </c>
      <c r="R17461">
        <v>13500</v>
      </c>
      <c r="S17461">
        <v>1</v>
      </c>
      <c r="T17461">
        <v>0</v>
      </c>
      <c r="U17461">
        <v>0</v>
      </c>
      <c r="V17461">
        <v>0</v>
      </c>
    </row>
    <row r="17462" spans="1:22" x14ac:dyDescent="0.3">
      <c r="A17462">
        <v>7335400020</v>
      </c>
      <c r="B17462">
        <v>219500</v>
      </c>
      <c r="C17462">
        <v>3</v>
      </c>
      <c r="D17462">
        <v>1</v>
      </c>
      <c r="E17462">
        <v>1090</v>
      </c>
      <c r="F17462">
        <v>6710</v>
      </c>
      <c r="G17462">
        <v>1.5</v>
      </c>
      <c r="H17462">
        <v>0</v>
      </c>
      <c r="I17462">
        <v>0</v>
      </c>
      <c r="J17462">
        <v>5</v>
      </c>
      <c r="K17462">
        <v>5</v>
      </c>
      <c r="L17462">
        <v>1912</v>
      </c>
      <c r="M17462">
        <v>0</v>
      </c>
      <c r="N17462">
        <v>0</v>
      </c>
      <c r="O17462">
        <v>47.306600000000003</v>
      </c>
      <c r="P17462">
        <v>-122.217</v>
      </c>
      <c r="Q17462">
        <v>1170</v>
      </c>
      <c r="R17462">
        <v>6708</v>
      </c>
      <c r="S17462">
        <v>1</v>
      </c>
      <c r="T17462">
        <v>0</v>
      </c>
      <c r="U17462">
        <v>0</v>
      </c>
      <c r="V17462">
        <v>0</v>
      </c>
    </row>
    <row r="17463" spans="1:22" x14ac:dyDescent="0.3">
      <c r="A17463">
        <v>8902000050</v>
      </c>
      <c r="B17463">
        <v>622200</v>
      </c>
      <c r="C17463">
        <v>3</v>
      </c>
      <c r="D17463">
        <v>1.75</v>
      </c>
      <c r="E17463">
        <v>1720</v>
      </c>
      <c r="F17463">
        <v>7200</v>
      </c>
      <c r="G17463">
        <v>1</v>
      </c>
      <c r="H17463">
        <v>0</v>
      </c>
      <c r="I17463">
        <v>0</v>
      </c>
      <c r="J17463">
        <v>3</v>
      </c>
      <c r="K17463">
        <v>7</v>
      </c>
      <c r="L17463">
        <v>1959</v>
      </c>
      <c r="M17463">
        <v>0</v>
      </c>
      <c r="N17463">
        <v>0</v>
      </c>
      <c r="O17463">
        <v>47.706200000000003</v>
      </c>
      <c r="P17463">
        <v>-122.304</v>
      </c>
      <c r="Q17463">
        <v>1380</v>
      </c>
      <c r="R17463">
        <v>8000</v>
      </c>
      <c r="S17463">
        <v>0</v>
      </c>
      <c r="T17463">
        <v>0</v>
      </c>
      <c r="U17463">
        <v>1</v>
      </c>
      <c r="V17463">
        <v>1</v>
      </c>
    </row>
    <row r="17464" spans="1:22" x14ac:dyDescent="0.3">
      <c r="A17464">
        <v>1972200698</v>
      </c>
      <c r="B17464">
        <v>474800</v>
      </c>
      <c r="C17464">
        <v>2</v>
      </c>
      <c r="D17464">
        <v>3.25</v>
      </c>
      <c r="E17464">
        <v>1400</v>
      </c>
      <c r="F17464">
        <v>1243</v>
      </c>
      <c r="G17464">
        <v>3</v>
      </c>
      <c r="H17464">
        <v>0</v>
      </c>
      <c r="I17464">
        <v>0</v>
      </c>
      <c r="J17464">
        <v>3</v>
      </c>
      <c r="K17464">
        <v>8</v>
      </c>
      <c r="L17464">
        <v>2000</v>
      </c>
      <c r="M17464">
        <v>0</v>
      </c>
      <c r="N17464">
        <v>0</v>
      </c>
      <c r="O17464">
        <v>47.653399999999998</v>
      </c>
      <c r="P17464">
        <v>-122.35299999999999</v>
      </c>
      <c r="Q17464">
        <v>1400</v>
      </c>
      <c r="R17464">
        <v>1335</v>
      </c>
      <c r="S17464">
        <v>0</v>
      </c>
      <c r="T17464">
        <v>0</v>
      </c>
      <c r="U17464">
        <v>1</v>
      </c>
      <c r="V17464">
        <v>0</v>
      </c>
    </row>
    <row r="17465" spans="1:22" x14ac:dyDescent="0.3">
      <c r="A17465">
        <v>415100010</v>
      </c>
      <c r="B17465">
        <v>465000</v>
      </c>
      <c r="C17465">
        <v>4</v>
      </c>
      <c r="D17465">
        <v>2.5</v>
      </c>
      <c r="E17465">
        <v>2090</v>
      </c>
      <c r="F17465">
        <v>9702</v>
      </c>
      <c r="G17465">
        <v>1</v>
      </c>
      <c r="H17465">
        <v>0</v>
      </c>
      <c r="I17465">
        <v>0</v>
      </c>
      <c r="J17465">
        <v>5</v>
      </c>
      <c r="K17465">
        <v>7</v>
      </c>
      <c r="L17465">
        <v>1965</v>
      </c>
      <c r="M17465">
        <v>0</v>
      </c>
      <c r="N17465">
        <v>0</v>
      </c>
      <c r="O17465">
        <v>47.746699999999997</v>
      </c>
      <c r="P17465">
        <v>-122.339</v>
      </c>
      <c r="Q17465">
        <v>1850</v>
      </c>
      <c r="R17465">
        <v>7200</v>
      </c>
      <c r="S17465">
        <v>0</v>
      </c>
      <c r="T17465">
        <v>0</v>
      </c>
      <c r="U17465">
        <v>1</v>
      </c>
      <c r="V17465">
        <v>1</v>
      </c>
    </row>
    <row r="17466" spans="1:22" x14ac:dyDescent="0.3">
      <c r="A17466">
        <v>5500200010</v>
      </c>
      <c r="B17466">
        <v>389950</v>
      </c>
      <c r="C17466">
        <v>3</v>
      </c>
      <c r="D17466">
        <v>1.75</v>
      </c>
      <c r="E17466">
        <v>1580</v>
      </c>
      <c r="F17466">
        <v>9049</v>
      </c>
      <c r="G17466">
        <v>1</v>
      </c>
      <c r="H17466">
        <v>0</v>
      </c>
      <c r="I17466">
        <v>0</v>
      </c>
      <c r="J17466">
        <v>3</v>
      </c>
      <c r="K17466">
        <v>8</v>
      </c>
      <c r="L17466">
        <v>1966</v>
      </c>
      <c r="M17466">
        <v>0</v>
      </c>
      <c r="N17466">
        <v>0</v>
      </c>
      <c r="O17466">
        <v>47.7776</v>
      </c>
      <c r="P17466">
        <v>-122.375</v>
      </c>
      <c r="Q17466">
        <v>2100</v>
      </c>
      <c r="R17466">
        <v>8446</v>
      </c>
      <c r="S17466">
        <v>0</v>
      </c>
      <c r="T17466">
        <v>0</v>
      </c>
      <c r="U17466">
        <v>0</v>
      </c>
      <c r="V17466">
        <v>0</v>
      </c>
    </row>
    <row r="17467" spans="1:22" x14ac:dyDescent="0.3">
      <c r="A17467">
        <v>1842390130</v>
      </c>
      <c r="B17467">
        <v>650000</v>
      </c>
      <c r="C17467">
        <v>4</v>
      </c>
      <c r="D17467">
        <v>2.5</v>
      </c>
      <c r="E17467">
        <v>2620</v>
      </c>
      <c r="F17467">
        <v>19864</v>
      </c>
      <c r="G17467">
        <v>2</v>
      </c>
      <c r="H17467">
        <v>0</v>
      </c>
      <c r="I17467">
        <v>0</v>
      </c>
      <c r="J17467">
        <v>4</v>
      </c>
      <c r="K17467">
        <v>8</v>
      </c>
      <c r="L17467">
        <v>1984</v>
      </c>
      <c r="M17467">
        <v>0</v>
      </c>
      <c r="N17467">
        <v>0</v>
      </c>
      <c r="O17467">
        <v>47.7014</v>
      </c>
      <c r="P17467">
        <v>-122.122</v>
      </c>
      <c r="Q17467">
        <v>2500</v>
      </c>
      <c r="R17467">
        <v>13285</v>
      </c>
      <c r="S17467">
        <v>0</v>
      </c>
      <c r="T17467">
        <v>1</v>
      </c>
      <c r="U17467">
        <v>0</v>
      </c>
      <c r="V17467">
        <v>0</v>
      </c>
    </row>
    <row r="17468" spans="1:22" x14ac:dyDescent="0.3">
      <c r="A17468">
        <v>6362900007</v>
      </c>
      <c r="B17468">
        <v>395000</v>
      </c>
      <c r="C17468">
        <v>3</v>
      </c>
      <c r="D17468">
        <v>2</v>
      </c>
      <c r="E17468">
        <v>1500</v>
      </c>
      <c r="F17468">
        <v>2506</v>
      </c>
      <c r="G17468">
        <v>1</v>
      </c>
      <c r="H17468">
        <v>0</v>
      </c>
      <c r="I17468">
        <v>0</v>
      </c>
      <c r="J17468">
        <v>3</v>
      </c>
      <c r="K17468">
        <v>7</v>
      </c>
      <c r="L17468">
        <v>2003</v>
      </c>
      <c r="M17468">
        <v>0</v>
      </c>
      <c r="N17468">
        <v>0</v>
      </c>
      <c r="O17468">
        <v>47.596200000000003</v>
      </c>
      <c r="P17468">
        <v>-122.301</v>
      </c>
      <c r="Q17468">
        <v>1500</v>
      </c>
      <c r="R17468">
        <v>4662</v>
      </c>
      <c r="S17468">
        <v>0</v>
      </c>
      <c r="T17468">
        <v>0</v>
      </c>
      <c r="U17468">
        <v>1</v>
      </c>
      <c r="V17468">
        <v>1</v>
      </c>
    </row>
    <row r="17469" spans="1:22" x14ac:dyDescent="0.3">
      <c r="A17469">
        <v>5466380050</v>
      </c>
      <c r="B17469">
        <v>304500</v>
      </c>
      <c r="C17469">
        <v>4</v>
      </c>
      <c r="D17469">
        <v>2.5</v>
      </c>
      <c r="E17469">
        <v>2030</v>
      </c>
      <c r="F17469">
        <v>5202</v>
      </c>
      <c r="G17469">
        <v>2</v>
      </c>
      <c r="H17469">
        <v>0</v>
      </c>
      <c r="I17469">
        <v>0</v>
      </c>
      <c r="J17469">
        <v>3</v>
      </c>
      <c r="K17469">
        <v>8</v>
      </c>
      <c r="L17469">
        <v>2001</v>
      </c>
      <c r="M17469">
        <v>0</v>
      </c>
      <c r="N17469">
        <v>0</v>
      </c>
      <c r="O17469">
        <v>47.387999999999998</v>
      </c>
      <c r="P17469">
        <v>-122.176</v>
      </c>
      <c r="Q17469">
        <v>2260</v>
      </c>
      <c r="R17469">
        <v>5232</v>
      </c>
      <c r="S17469">
        <v>1</v>
      </c>
      <c r="T17469">
        <v>0</v>
      </c>
      <c r="U17469">
        <v>0</v>
      </c>
      <c r="V17469">
        <v>0</v>
      </c>
    </row>
    <row r="17470" spans="1:22" x14ac:dyDescent="0.3">
      <c r="A17470">
        <v>7417700185</v>
      </c>
      <c r="B17470">
        <v>307000</v>
      </c>
      <c r="C17470">
        <v>3</v>
      </c>
      <c r="D17470">
        <v>1</v>
      </c>
      <c r="E17470">
        <v>1020</v>
      </c>
      <c r="F17470">
        <v>8484</v>
      </c>
      <c r="G17470">
        <v>1</v>
      </c>
      <c r="H17470">
        <v>0</v>
      </c>
      <c r="I17470">
        <v>0</v>
      </c>
      <c r="J17470">
        <v>3</v>
      </c>
      <c r="K17470">
        <v>6</v>
      </c>
      <c r="L17470">
        <v>1949</v>
      </c>
      <c r="M17470">
        <v>0</v>
      </c>
      <c r="N17470">
        <v>1</v>
      </c>
      <c r="O17470">
        <v>47.771900000000002</v>
      </c>
      <c r="P17470">
        <v>-122.31</v>
      </c>
      <c r="Q17470">
        <v>1180</v>
      </c>
      <c r="R17470">
        <v>9660</v>
      </c>
      <c r="S17470">
        <v>0</v>
      </c>
      <c r="T17470">
        <v>0</v>
      </c>
      <c r="U17470">
        <v>0</v>
      </c>
      <c r="V17470">
        <v>0</v>
      </c>
    </row>
    <row r="17471" spans="1:22" x14ac:dyDescent="0.3">
      <c r="A17471">
        <v>4127000050</v>
      </c>
      <c r="B17471">
        <v>485000</v>
      </c>
      <c r="C17471">
        <v>3</v>
      </c>
      <c r="D17471">
        <v>2.5</v>
      </c>
      <c r="E17471">
        <v>1540</v>
      </c>
      <c r="F17471">
        <v>7120</v>
      </c>
      <c r="G17471">
        <v>1</v>
      </c>
      <c r="H17471">
        <v>0</v>
      </c>
      <c r="I17471">
        <v>0</v>
      </c>
      <c r="J17471">
        <v>3</v>
      </c>
      <c r="K17471">
        <v>7</v>
      </c>
      <c r="L17471">
        <v>1938</v>
      </c>
      <c r="M17471">
        <v>1</v>
      </c>
      <c r="N17471">
        <v>1</v>
      </c>
      <c r="O17471">
        <v>47.372900000000001</v>
      </c>
      <c r="P17471">
        <v>-122.03700000000001</v>
      </c>
      <c r="Q17471">
        <v>1000</v>
      </c>
      <c r="R17471">
        <v>6638</v>
      </c>
      <c r="S17471">
        <v>1</v>
      </c>
      <c r="T17471">
        <v>0</v>
      </c>
      <c r="U17471">
        <v>0</v>
      </c>
      <c r="V17471">
        <v>1</v>
      </c>
    </row>
    <row r="17472" spans="1:22" x14ac:dyDescent="0.3">
      <c r="A17472">
        <v>8084900170</v>
      </c>
      <c r="B17472" s="2">
        <v>1562000</v>
      </c>
      <c r="C17472">
        <v>5</v>
      </c>
      <c r="D17472">
        <v>3</v>
      </c>
      <c r="E17472">
        <v>3910</v>
      </c>
      <c r="F17472">
        <v>16200</v>
      </c>
      <c r="G17472">
        <v>1</v>
      </c>
      <c r="H17472">
        <v>0</v>
      </c>
      <c r="I17472">
        <v>0</v>
      </c>
      <c r="J17472">
        <v>4</v>
      </c>
      <c r="K17472">
        <v>9</v>
      </c>
      <c r="L17472">
        <v>1960</v>
      </c>
      <c r="M17472">
        <v>0</v>
      </c>
      <c r="N17472">
        <v>0</v>
      </c>
      <c r="O17472">
        <v>47.632599999999996</v>
      </c>
      <c r="P17472">
        <v>-122.217</v>
      </c>
      <c r="Q17472">
        <v>3620</v>
      </c>
      <c r="R17472">
        <v>16200</v>
      </c>
      <c r="S17472">
        <v>1</v>
      </c>
      <c r="T17472">
        <v>0</v>
      </c>
      <c r="U17472">
        <v>0</v>
      </c>
      <c r="V17472">
        <v>1</v>
      </c>
    </row>
    <row r="17473" spans="1:22" x14ac:dyDescent="0.3">
      <c r="A17473">
        <v>2205700470</v>
      </c>
      <c r="B17473">
        <v>650500</v>
      </c>
      <c r="C17473">
        <v>5</v>
      </c>
      <c r="D17473">
        <v>4.25</v>
      </c>
      <c r="E17473">
        <v>3920</v>
      </c>
      <c r="F17473">
        <v>11412</v>
      </c>
      <c r="G17473">
        <v>2</v>
      </c>
      <c r="H17473">
        <v>0</v>
      </c>
      <c r="I17473">
        <v>0</v>
      </c>
      <c r="J17473">
        <v>3</v>
      </c>
      <c r="K17473">
        <v>7</v>
      </c>
      <c r="L17473">
        <v>1955</v>
      </c>
      <c r="M17473">
        <v>1</v>
      </c>
      <c r="N17473">
        <v>1</v>
      </c>
      <c r="O17473">
        <v>47.576599999999999</v>
      </c>
      <c r="P17473">
        <v>-122.151</v>
      </c>
      <c r="Q17473">
        <v>1400</v>
      </c>
      <c r="R17473">
        <v>9750</v>
      </c>
      <c r="S17473">
        <v>1</v>
      </c>
      <c r="T17473">
        <v>0</v>
      </c>
      <c r="U17473">
        <v>0</v>
      </c>
      <c r="V17473">
        <v>0</v>
      </c>
    </row>
    <row r="17474" spans="1:22" x14ac:dyDescent="0.3">
      <c r="A17474">
        <v>3629200020</v>
      </c>
      <c r="B17474">
        <v>960000</v>
      </c>
      <c r="C17474">
        <v>4</v>
      </c>
      <c r="D17474">
        <v>2.5</v>
      </c>
      <c r="E17474">
        <v>3180</v>
      </c>
      <c r="F17474">
        <v>10105</v>
      </c>
      <c r="G17474">
        <v>2</v>
      </c>
      <c r="H17474">
        <v>0</v>
      </c>
      <c r="I17474">
        <v>0</v>
      </c>
      <c r="J17474">
        <v>4</v>
      </c>
      <c r="K17474">
        <v>9</v>
      </c>
      <c r="L17474">
        <v>1986</v>
      </c>
      <c r="M17474">
        <v>0</v>
      </c>
      <c r="N17474">
        <v>1</v>
      </c>
      <c r="O17474">
        <v>47.532800000000002</v>
      </c>
      <c r="P17474">
        <v>-122.226</v>
      </c>
      <c r="Q17474">
        <v>2670</v>
      </c>
      <c r="R17474">
        <v>10355</v>
      </c>
      <c r="S17474">
        <v>1</v>
      </c>
      <c r="T17474">
        <v>0</v>
      </c>
      <c r="U17474">
        <v>0</v>
      </c>
      <c r="V17474">
        <v>0</v>
      </c>
    </row>
    <row r="17475" spans="1:22" x14ac:dyDescent="0.3">
      <c r="A17475">
        <v>6070800050</v>
      </c>
      <c r="B17475">
        <v>710000</v>
      </c>
      <c r="C17475">
        <v>3</v>
      </c>
      <c r="D17475">
        <v>2.5</v>
      </c>
      <c r="E17475">
        <v>2330</v>
      </c>
      <c r="F17475">
        <v>9160</v>
      </c>
      <c r="G17475">
        <v>2</v>
      </c>
      <c r="H17475">
        <v>0</v>
      </c>
      <c r="I17475">
        <v>0</v>
      </c>
      <c r="J17475">
        <v>3</v>
      </c>
      <c r="K17475">
        <v>9</v>
      </c>
      <c r="L17475">
        <v>1997</v>
      </c>
      <c r="M17475">
        <v>0</v>
      </c>
      <c r="N17475">
        <v>1</v>
      </c>
      <c r="O17475">
        <v>47.546700000000001</v>
      </c>
      <c r="P17475">
        <v>-122.181</v>
      </c>
      <c r="Q17475">
        <v>2460</v>
      </c>
      <c r="R17475">
        <v>9160</v>
      </c>
      <c r="S17475">
        <v>1</v>
      </c>
      <c r="T17475">
        <v>0</v>
      </c>
      <c r="U17475">
        <v>0</v>
      </c>
      <c r="V17475">
        <v>0</v>
      </c>
    </row>
    <row r="17476" spans="1:22" x14ac:dyDescent="0.3">
      <c r="A17476">
        <v>6329000185</v>
      </c>
      <c r="B17476">
        <v>540000</v>
      </c>
      <c r="C17476">
        <v>3</v>
      </c>
      <c r="D17476">
        <v>2.5</v>
      </c>
      <c r="E17476">
        <v>2600</v>
      </c>
      <c r="F17476">
        <v>23361</v>
      </c>
      <c r="G17476">
        <v>1.5</v>
      </c>
      <c r="H17476">
        <v>1</v>
      </c>
      <c r="I17476">
        <v>4</v>
      </c>
      <c r="J17476">
        <v>3</v>
      </c>
      <c r="K17476">
        <v>8</v>
      </c>
      <c r="L17476">
        <v>1912</v>
      </c>
      <c r="M17476">
        <v>0</v>
      </c>
      <c r="N17476">
        <v>1</v>
      </c>
      <c r="O17476">
        <v>47.499699999999997</v>
      </c>
      <c r="P17476">
        <v>-122.379</v>
      </c>
      <c r="Q17476">
        <v>1700</v>
      </c>
      <c r="R17476">
        <v>14700</v>
      </c>
      <c r="S17476">
        <v>0</v>
      </c>
      <c r="T17476">
        <v>0</v>
      </c>
      <c r="U17476">
        <v>1</v>
      </c>
      <c r="V17476">
        <v>1</v>
      </c>
    </row>
    <row r="17477" spans="1:22" x14ac:dyDescent="0.3">
      <c r="A17477">
        <v>8815400020</v>
      </c>
      <c r="B17477">
        <v>601000</v>
      </c>
      <c r="C17477">
        <v>4</v>
      </c>
      <c r="D17477">
        <v>1.75</v>
      </c>
      <c r="E17477">
        <v>1950</v>
      </c>
      <c r="F17477">
        <v>4200</v>
      </c>
      <c r="G17477">
        <v>1</v>
      </c>
      <c r="H17477">
        <v>0</v>
      </c>
      <c r="I17477">
        <v>0</v>
      </c>
      <c r="J17477">
        <v>5</v>
      </c>
      <c r="K17477">
        <v>7</v>
      </c>
      <c r="L17477">
        <v>1951</v>
      </c>
      <c r="M17477">
        <v>0</v>
      </c>
      <c r="N17477">
        <v>0</v>
      </c>
      <c r="O17477">
        <v>47.6755</v>
      </c>
      <c r="P17477">
        <v>-122.285</v>
      </c>
      <c r="Q17477">
        <v>1450</v>
      </c>
      <c r="R17477">
        <v>5000</v>
      </c>
      <c r="S17477">
        <v>0</v>
      </c>
      <c r="T17477">
        <v>0</v>
      </c>
      <c r="U17477">
        <v>1</v>
      </c>
      <c r="V17477">
        <v>1</v>
      </c>
    </row>
    <row r="17478" spans="1:22" x14ac:dyDescent="0.3">
      <c r="A17478">
        <v>1742800430</v>
      </c>
      <c r="B17478">
        <v>463828</v>
      </c>
      <c r="C17478">
        <v>5</v>
      </c>
      <c r="D17478">
        <v>1.75</v>
      </c>
      <c r="E17478">
        <v>3250</v>
      </c>
      <c r="F17478">
        <v>13702</v>
      </c>
      <c r="G17478">
        <v>1</v>
      </c>
      <c r="H17478">
        <v>0</v>
      </c>
      <c r="I17478">
        <v>2</v>
      </c>
      <c r="J17478">
        <v>3</v>
      </c>
      <c r="K17478">
        <v>8</v>
      </c>
      <c r="L17478">
        <v>1965</v>
      </c>
      <c r="M17478">
        <v>0</v>
      </c>
      <c r="N17478">
        <v>1</v>
      </c>
      <c r="O17478">
        <v>47.488300000000002</v>
      </c>
      <c r="P17478">
        <v>-122.22499999999999</v>
      </c>
      <c r="Q17478">
        <v>2620</v>
      </c>
      <c r="R17478">
        <v>11328</v>
      </c>
      <c r="S17478">
        <v>0</v>
      </c>
      <c r="T17478">
        <v>1</v>
      </c>
      <c r="U17478">
        <v>0</v>
      </c>
      <c r="V17478">
        <v>1</v>
      </c>
    </row>
    <row r="17479" spans="1:22" x14ac:dyDescent="0.3">
      <c r="A17479">
        <v>5006000170</v>
      </c>
      <c r="B17479">
        <v>293000</v>
      </c>
      <c r="C17479">
        <v>4</v>
      </c>
      <c r="D17479">
        <v>1</v>
      </c>
      <c r="E17479">
        <v>1130</v>
      </c>
      <c r="F17479">
        <v>8308</v>
      </c>
      <c r="G17479">
        <v>1.5</v>
      </c>
      <c r="H17479">
        <v>0</v>
      </c>
      <c r="I17479">
        <v>0</v>
      </c>
      <c r="J17479">
        <v>4</v>
      </c>
      <c r="K17479">
        <v>6</v>
      </c>
      <c r="L17479">
        <v>1944</v>
      </c>
      <c r="M17479">
        <v>0</v>
      </c>
      <c r="N17479">
        <v>1</v>
      </c>
      <c r="O17479">
        <v>47.466900000000003</v>
      </c>
      <c r="P17479">
        <v>-122.355</v>
      </c>
      <c r="Q17479">
        <v>1130</v>
      </c>
      <c r="R17479">
        <v>8652</v>
      </c>
      <c r="S17479">
        <v>0</v>
      </c>
      <c r="T17479">
        <v>0</v>
      </c>
      <c r="U17479">
        <v>0</v>
      </c>
      <c r="V17479">
        <v>0</v>
      </c>
    </row>
    <row r="17480" spans="1:22" x14ac:dyDescent="0.3">
      <c r="A17480">
        <v>7202310010</v>
      </c>
      <c r="B17480">
        <v>597500</v>
      </c>
      <c r="C17480">
        <v>3</v>
      </c>
      <c r="D17480">
        <v>2.5</v>
      </c>
      <c r="E17480">
        <v>2620</v>
      </c>
      <c r="F17480">
        <v>4800</v>
      </c>
      <c r="G17480">
        <v>2</v>
      </c>
      <c r="H17480">
        <v>0</v>
      </c>
      <c r="I17480">
        <v>0</v>
      </c>
      <c r="J17480">
        <v>3</v>
      </c>
      <c r="K17480">
        <v>7</v>
      </c>
      <c r="L17480">
        <v>2002</v>
      </c>
      <c r="M17480">
        <v>0</v>
      </c>
      <c r="N17480">
        <v>0</v>
      </c>
      <c r="O17480">
        <v>47.684899999999999</v>
      </c>
      <c r="P17480">
        <v>-122.03700000000001</v>
      </c>
      <c r="Q17480">
        <v>2400</v>
      </c>
      <c r="R17480">
        <v>4756</v>
      </c>
      <c r="S17480">
        <v>0</v>
      </c>
      <c r="T17480">
        <v>1</v>
      </c>
      <c r="U17480">
        <v>0</v>
      </c>
      <c r="V17480">
        <v>0</v>
      </c>
    </row>
    <row r="17481" spans="1:22" x14ac:dyDescent="0.3">
      <c r="A17481">
        <v>323089005</v>
      </c>
      <c r="B17481">
        <v>240000</v>
      </c>
      <c r="C17481">
        <v>2</v>
      </c>
      <c r="D17481">
        <v>1</v>
      </c>
      <c r="E17481">
        <v>1120</v>
      </c>
      <c r="F17481">
        <v>45302</v>
      </c>
      <c r="G17481">
        <v>1</v>
      </c>
      <c r="H17481">
        <v>0</v>
      </c>
      <c r="I17481">
        <v>2</v>
      </c>
      <c r="J17481">
        <v>4</v>
      </c>
      <c r="K17481">
        <v>5</v>
      </c>
      <c r="L17481">
        <v>1932</v>
      </c>
      <c r="M17481">
        <v>0</v>
      </c>
      <c r="N17481">
        <v>1</v>
      </c>
      <c r="O17481">
        <v>47.5105</v>
      </c>
      <c r="P17481">
        <v>-121.77</v>
      </c>
      <c r="Q17481">
        <v>2150</v>
      </c>
      <c r="R17481">
        <v>101930</v>
      </c>
      <c r="S17481">
        <v>1</v>
      </c>
      <c r="T17481">
        <v>0</v>
      </c>
      <c r="U17481">
        <v>0</v>
      </c>
      <c r="V17481">
        <v>0</v>
      </c>
    </row>
    <row r="17482" spans="1:22" x14ac:dyDescent="0.3">
      <c r="A17482">
        <v>1525079056</v>
      </c>
      <c r="B17482">
        <v>284000</v>
      </c>
      <c r="C17482">
        <v>3</v>
      </c>
      <c r="D17482">
        <v>1.75</v>
      </c>
      <c r="E17482">
        <v>1800</v>
      </c>
      <c r="F17482">
        <v>23103</v>
      </c>
      <c r="G17482">
        <v>1</v>
      </c>
      <c r="H17482">
        <v>0</v>
      </c>
      <c r="I17482">
        <v>0</v>
      </c>
      <c r="J17482">
        <v>3</v>
      </c>
      <c r="K17482">
        <v>7</v>
      </c>
      <c r="L17482">
        <v>1968</v>
      </c>
      <c r="M17482">
        <v>0</v>
      </c>
      <c r="N17482">
        <v>0</v>
      </c>
      <c r="O17482">
        <v>47.651699999999998</v>
      </c>
      <c r="P17482">
        <v>-121.90600000000001</v>
      </c>
      <c r="Q17482">
        <v>1410</v>
      </c>
      <c r="R17482">
        <v>18163</v>
      </c>
      <c r="S17482">
        <v>1</v>
      </c>
      <c r="T17482">
        <v>0</v>
      </c>
      <c r="U17482">
        <v>0</v>
      </c>
      <c r="V17482">
        <v>0</v>
      </c>
    </row>
    <row r="17483" spans="1:22" x14ac:dyDescent="0.3">
      <c r="A17483">
        <v>4140900050</v>
      </c>
      <c r="B17483">
        <v>440000</v>
      </c>
      <c r="C17483">
        <v>4</v>
      </c>
      <c r="D17483">
        <v>1.75</v>
      </c>
      <c r="E17483">
        <v>2180</v>
      </c>
      <c r="F17483">
        <v>10200</v>
      </c>
      <c r="G17483">
        <v>1</v>
      </c>
      <c r="H17483">
        <v>0</v>
      </c>
      <c r="I17483">
        <v>2</v>
      </c>
      <c r="J17483">
        <v>3</v>
      </c>
      <c r="K17483">
        <v>8</v>
      </c>
      <c r="L17483">
        <v>1966</v>
      </c>
      <c r="M17483">
        <v>0</v>
      </c>
      <c r="N17483">
        <v>1</v>
      </c>
      <c r="O17483">
        <v>47.763800000000003</v>
      </c>
      <c r="P17483">
        <v>-122.27</v>
      </c>
      <c r="Q17483">
        <v>2590</v>
      </c>
      <c r="R17483">
        <v>10445</v>
      </c>
      <c r="S17483">
        <v>1</v>
      </c>
      <c r="T17483">
        <v>0</v>
      </c>
      <c r="U17483">
        <v>0</v>
      </c>
      <c r="V17483">
        <v>1</v>
      </c>
    </row>
    <row r="17484" spans="1:22" x14ac:dyDescent="0.3">
      <c r="A17484">
        <v>7387500235</v>
      </c>
      <c r="B17484">
        <v>340000</v>
      </c>
      <c r="C17484">
        <v>3</v>
      </c>
      <c r="D17484">
        <v>1.75</v>
      </c>
      <c r="E17484">
        <v>1960</v>
      </c>
      <c r="F17484">
        <v>8136</v>
      </c>
      <c r="G17484">
        <v>1</v>
      </c>
      <c r="H17484">
        <v>0</v>
      </c>
      <c r="I17484">
        <v>0</v>
      </c>
      <c r="J17484">
        <v>3</v>
      </c>
      <c r="K17484">
        <v>7</v>
      </c>
      <c r="L17484">
        <v>1948</v>
      </c>
      <c r="M17484">
        <v>0</v>
      </c>
      <c r="N17484">
        <v>0</v>
      </c>
      <c r="O17484">
        <v>47.520800000000001</v>
      </c>
      <c r="P17484">
        <v>-122.364</v>
      </c>
      <c r="Q17484">
        <v>1070</v>
      </c>
      <c r="R17484">
        <v>7480</v>
      </c>
      <c r="S17484">
        <v>0</v>
      </c>
      <c r="T17484">
        <v>0</v>
      </c>
      <c r="U17484">
        <v>1</v>
      </c>
      <c r="V17484">
        <v>1</v>
      </c>
    </row>
    <row r="17485" spans="1:22" x14ac:dyDescent="0.3">
      <c r="A17485">
        <v>7387500235</v>
      </c>
      <c r="B17485">
        <v>363000</v>
      </c>
      <c r="C17485">
        <v>3</v>
      </c>
      <c r="D17485">
        <v>1.75</v>
      </c>
      <c r="E17485">
        <v>1960</v>
      </c>
      <c r="F17485">
        <v>8136</v>
      </c>
      <c r="G17485">
        <v>1</v>
      </c>
      <c r="H17485">
        <v>0</v>
      </c>
      <c r="I17485">
        <v>0</v>
      </c>
      <c r="J17485">
        <v>3</v>
      </c>
      <c r="K17485">
        <v>7</v>
      </c>
      <c r="L17485">
        <v>1948</v>
      </c>
      <c r="M17485">
        <v>0</v>
      </c>
      <c r="N17485">
        <v>1</v>
      </c>
      <c r="O17485">
        <v>47.520800000000001</v>
      </c>
      <c r="P17485">
        <v>-122.364</v>
      </c>
      <c r="Q17485">
        <v>1070</v>
      </c>
      <c r="R17485">
        <v>7480</v>
      </c>
      <c r="S17485">
        <v>0</v>
      </c>
      <c r="T17485">
        <v>0</v>
      </c>
      <c r="U17485">
        <v>1</v>
      </c>
      <c r="V17485">
        <v>1</v>
      </c>
    </row>
    <row r="17486" spans="1:22" x14ac:dyDescent="0.3">
      <c r="A17486">
        <v>3726800010</v>
      </c>
      <c r="B17486">
        <v>270000</v>
      </c>
      <c r="C17486">
        <v>2</v>
      </c>
      <c r="D17486">
        <v>1</v>
      </c>
      <c r="E17486">
        <v>1150</v>
      </c>
      <c r="F17486">
        <v>3600</v>
      </c>
      <c r="G17486">
        <v>1</v>
      </c>
      <c r="H17486">
        <v>0</v>
      </c>
      <c r="I17486">
        <v>0</v>
      </c>
      <c r="J17486">
        <v>3</v>
      </c>
      <c r="K17486">
        <v>6</v>
      </c>
      <c r="L17486">
        <v>1910</v>
      </c>
      <c r="M17486">
        <v>0</v>
      </c>
      <c r="N17486">
        <v>0</v>
      </c>
      <c r="O17486">
        <v>47.572899999999997</v>
      </c>
      <c r="P17486">
        <v>-122.31</v>
      </c>
      <c r="Q17486">
        <v>1160</v>
      </c>
      <c r="R17486">
        <v>4000</v>
      </c>
      <c r="S17486">
        <v>0</v>
      </c>
      <c r="T17486">
        <v>0</v>
      </c>
      <c r="U17486">
        <v>1</v>
      </c>
      <c r="V17486">
        <v>0</v>
      </c>
    </row>
    <row r="17487" spans="1:22" x14ac:dyDescent="0.3">
      <c r="A17487">
        <v>2621760290</v>
      </c>
      <c r="B17487">
        <v>365000</v>
      </c>
      <c r="C17487">
        <v>4</v>
      </c>
      <c r="D17487">
        <v>2.5</v>
      </c>
      <c r="E17487">
        <v>2800</v>
      </c>
      <c r="F17487">
        <v>6820</v>
      </c>
      <c r="G17487">
        <v>2</v>
      </c>
      <c r="H17487">
        <v>0</v>
      </c>
      <c r="I17487">
        <v>0</v>
      </c>
      <c r="J17487">
        <v>4</v>
      </c>
      <c r="K17487">
        <v>7</v>
      </c>
      <c r="L17487">
        <v>1997</v>
      </c>
      <c r="M17487">
        <v>0</v>
      </c>
      <c r="N17487">
        <v>0</v>
      </c>
      <c r="O17487">
        <v>47.369500000000002</v>
      </c>
      <c r="P17487">
        <v>-122.108</v>
      </c>
      <c r="Q17487">
        <v>2060</v>
      </c>
      <c r="R17487">
        <v>6820</v>
      </c>
      <c r="S17487">
        <v>1</v>
      </c>
      <c r="T17487">
        <v>0</v>
      </c>
      <c r="U17487">
        <v>0</v>
      </c>
      <c r="V17487">
        <v>0</v>
      </c>
    </row>
    <row r="17488" spans="1:22" x14ac:dyDescent="0.3">
      <c r="A17488">
        <v>6046401300</v>
      </c>
      <c r="B17488">
        <v>428000</v>
      </c>
      <c r="C17488">
        <v>3</v>
      </c>
      <c r="D17488">
        <v>2</v>
      </c>
      <c r="E17488">
        <v>1310</v>
      </c>
      <c r="F17488">
        <v>2550</v>
      </c>
      <c r="G17488">
        <v>1</v>
      </c>
      <c r="H17488">
        <v>0</v>
      </c>
      <c r="I17488">
        <v>0</v>
      </c>
      <c r="J17488">
        <v>3</v>
      </c>
      <c r="K17488">
        <v>7</v>
      </c>
      <c r="L17488">
        <v>1986</v>
      </c>
      <c r="M17488">
        <v>0</v>
      </c>
      <c r="N17488">
        <v>0</v>
      </c>
      <c r="O17488">
        <v>47.691099999999999</v>
      </c>
      <c r="P17488">
        <v>-122.35</v>
      </c>
      <c r="Q17488">
        <v>1460</v>
      </c>
      <c r="R17488">
        <v>5100</v>
      </c>
      <c r="S17488">
        <v>0</v>
      </c>
      <c r="T17488">
        <v>0</v>
      </c>
      <c r="U17488">
        <v>1</v>
      </c>
      <c r="V17488">
        <v>1</v>
      </c>
    </row>
    <row r="17489" spans="1:22" x14ac:dyDescent="0.3">
      <c r="A17489">
        <v>3326069026</v>
      </c>
      <c r="B17489">
        <v>600000</v>
      </c>
      <c r="C17489">
        <v>3</v>
      </c>
      <c r="D17489">
        <v>1.75</v>
      </c>
      <c r="E17489">
        <v>2340</v>
      </c>
      <c r="F17489">
        <v>57499</v>
      </c>
      <c r="G17489">
        <v>1</v>
      </c>
      <c r="H17489">
        <v>0</v>
      </c>
      <c r="I17489">
        <v>0</v>
      </c>
      <c r="J17489">
        <v>3</v>
      </c>
      <c r="K17489">
        <v>8</v>
      </c>
      <c r="L17489">
        <v>1988</v>
      </c>
      <c r="M17489">
        <v>0</v>
      </c>
      <c r="N17489">
        <v>1</v>
      </c>
      <c r="O17489">
        <v>47.698900000000002</v>
      </c>
      <c r="P17489">
        <v>-122.044</v>
      </c>
      <c r="Q17489">
        <v>3260</v>
      </c>
      <c r="R17489">
        <v>137649</v>
      </c>
      <c r="S17489">
        <v>0</v>
      </c>
      <c r="T17489">
        <v>1</v>
      </c>
      <c r="U17489">
        <v>0</v>
      </c>
      <c r="V17489">
        <v>0</v>
      </c>
    </row>
    <row r="17490" spans="1:22" x14ac:dyDescent="0.3">
      <c r="A17490">
        <v>6608500290</v>
      </c>
      <c r="B17490">
        <v>405000</v>
      </c>
      <c r="C17490">
        <v>3</v>
      </c>
      <c r="D17490">
        <v>2.5</v>
      </c>
      <c r="E17490">
        <v>1430</v>
      </c>
      <c r="F17490">
        <v>10200</v>
      </c>
      <c r="G17490">
        <v>1</v>
      </c>
      <c r="H17490">
        <v>0</v>
      </c>
      <c r="I17490">
        <v>0</v>
      </c>
      <c r="J17490">
        <v>3</v>
      </c>
      <c r="K17490">
        <v>7</v>
      </c>
      <c r="L17490">
        <v>1960</v>
      </c>
      <c r="M17490">
        <v>0</v>
      </c>
      <c r="N17490">
        <v>0</v>
      </c>
      <c r="O17490">
        <v>47.7012</v>
      </c>
      <c r="P17490">
        <v>-122.166</v>
      </c>
      <c r="Q17490">
        <v>1470</v>
      </c>
      <c r="R17490">
        <v>10350</v>
      </c>
      <c r="S17490">
        <v>1</v>
      </c>
      <c r="T17490">
        <v>0</v>
      </c>
      <c r="U17490">
        <v>0</v>
      </c>
      <c r="V17490">
        <v>0</v>
      </c>
    </row>
    <row r="17491" spans="1:22" x14ac:dyDescent="0.3">
      <c r="A17491">
        <v>1862700290</v>
      </c>
      <c r="B17491">
        <v>339900</v>
      </c>
      <c r="C17491">
        <v>4</v>
      </c>
      <c r="D17491">
        <v>2.5</v>
      </c>
      <c r="E17491">
        <v>2340</v>
      </c>
      <c r="F17491">
        <v>9748</v>
      </c>
      <c r="G17491">
        <v>1</v>
      </c>
      <c r="H17491">
        <v>0</v>
      </c>
      <c r="I17491">
        <v>1</v>
      </c>
      <c r="J17491">
        <v>3</v>
      </c>
      <c r="K17491">
        <v>8</v>
      </c>
      <c r="L17491">
        <v>1981</v>
      </c>
      <c r="M17491">
        <v>0</v>
      </c>
      <c r="N17491">
        <v>0</v>
      </c>
      <c r="O17491">
        <v>47.336300000000001</v>
      </c>
      <c r="P17491">
        <v>-122.331</v>
      </c>
      <c r="Q17491">
        <v>2070</v>
      </c>
      <c r="R17491">
        <v>8241</v>
      </c>
      <c r="S17491">
        <v>1</v>
      </c>
      <c r="T17491">
        <v>0</v>
      </c>
      <c r="U17491">
        <v>0</v>
      </c>
      <c r="V17491">
        <v>1</v>
      </c>
    </row>
    <row r="17492" spans="1:22" x14ac:dyDescent="0.3">
      <c r="A17492">
        <v>4331000190</v>
      </c>
      <c r="B17492">
        <v>275000</v>
      </c>
      <c r="C17492">
        <v>3</v>
      </c>
      <c r="D17492">
        <v>1</v>
      </c>
      <c r="E17492">
        <v>1290</v>
      </c>
      <c r="F17492">
        <v>11250</v>
      </c>
      <c r="G17492">
        <v>1</v>
      </c>
      <c r="H17492">
        <v>0</v>
      </c>
      <c r="I17492">
        <v>0</v>
      </c>
      <c r="J17492">
        <v>3</v>
      </c>
      <c r="K17492">
        <v>7</v>
      </c>
      <c r="L17492">
        <v>1956</v>
      </c>
      <c r="M17492">
        <v>0</v>
      </c>
      <c r="N17492">
        <v>0</v>
      </c>
      <c r="O17492">
        <v>47.474299999999999</v>
      </c>
      <c r="P17492">
        <v>-122.34099999999999</v>
      </c>
      <c r="Q17492">
        <v>1410</v>
      </c>
      <c r="R17492">
        <v>11196</v>
      </c>
      <c r="S17492">
        <v>0</v>
      </c>
      <c r="T17492">
        <v>0</v>
      </c>
      <c r="U17492">
        <v>0</v>
      </c>
      <c r="V17492">
        <v>0</v>
      </c>
    </row>
    <row r="17493" spans="1:22" x14ac:dyDescent="0.3">
      <c r="A17493">
        <v>5101400994</v>
      </c>
      <c r="B17493">
        <v>361600</v>
      </c>
      <c r="C17493">
        <v>2</v>
      </c>
      <c r="D17493">
        <v>1</v>
      </c>
      <c r="E17493">
        <v>760</v>
      </c>
      <c r="F17493">
        <v>6380</v>
      </c>
      <c r="G17493">
        <v>1</v>
      </c>
      <c r="H17493">
        <v>0</v>
      </c>
      <c r="I17493">
        <v>0</v>
      </c>
      <c r="J17493">
        <v>3</v>
      </c>
      <c r="K17493">
        <v>6</v>
      </c>
      <c r="L17493">
        <v>1941</v>
      </c>
      <c r="M17493">
        <v>0</v>
      </c>
      <c r="N17493">
        <v>0</v>
      </c>
      <c r="O17493">
        <v>47.691400000000002</v>
      </c>
      <c r="P17493">
        <v>-122.31</v>
      </c>
      <c r="Q17493">
        <v>1590</v>
      </c>
      <c r="R17493">
        <v>6380</v>
      </c>
      <c r="S17493">
        <v>0</v>
      </c>
      <c r="T17493">
        <v>0</v>
      </c>
      <c r="U17493">
        <v>1</v>
      </c>
      <c r="V17493">
        <v>0</v>
      </c>
    </row>
    <row r="17494" spans="1:22" x14ac:dyDescent="0.3">
      <c r="A17494">
        <v>1615900020</v>
      </c>
      <c r="B17494">
        <v>325000</v>
      </c>
      <c r="C17494">
        <v>6</v>
      </c>
      <c r="D17494">
        <v>2</v>
      </c>
      <c r="E17494">
        <v>2780</v>
      </c>
      <c r="F17494">
        <v>13950</v>
      </c>
      <c r="G17494">
        <v>2.5</v>
      </c>
      <c r="H17494">
        <v>0</v>
      </c>
      <c r="I17494">
        <v>0</v>
      </c>
      <c r="J17494">
        <v>4</v>
      </c>
      <c r="K17494">
        <v>7</v>
      </c>
      <c r="L17494">
        <v>1955</v>
      </c>
      <c r="M17494">
        <v>1</v>
      </c>
      <c r="N17494">
        <v>1</v>
      </c>
      <c r="O17494">
        <v>47.373800000000003</v>
      </c>
      <c r="P17494">
        <v>-122.226</v>
      </c>
      <c r="Q17494">
        <v>2120</v>
      </c>
      <c r="R17494">
        <v>13950</v>
      </c>
      <c r="S17494">
        <v>1</v>
      </c>
      <c r="T17494">
        <v>0</v>
      </c>
      <c r="U17494">
        <v>0</v>
      </c>
      <c r="V17494">
        <v>0</v>
      </c>
    </row>
    <row r="17495" spans="1:22" x14ac:dyDescent="0.3">
      <c r="A17495">
        <v>2804600005</v>
      </c>
      <c r="B17495" s="2">
        <v>1050000</v>
      </c>
      <c r="C17495">
        <v>3</v>
      </c>
      <c r="D17495">
        <v>2</v>
      </c>
      <c r="E17495">
        <v>2090</v>
      </c>
      <c r="F17495">
        <v>4077</v>
      </c>
      <c r="G17495">
        <v>1.5</v>
      </c>
      <c r="H17495">
        <v>0</v>
      </c>
      <c r="I17495">
        <v>0</v>
      </c>
      <c r="J17495">
        <v>4</v>
      </c>
      <c r="K17495">
        <v>8</v>
      </c>
      <c r="L17495">
        <v>1931</v>
      </c>
      <c r="M17495">
        <v>0</v>
      </c>
      <c r="N17495">
        <v>0</v>
      </c>
      <c r="O17495">
        <v>47.643300000000004</v>
      </c>
      <c r="P17495">
        <v>-122.3</v>
      </c>
      <c r="Q17495">
        <v>2010</v>
      </c>
      <c r="R17495">
        <v>4132</v>
      </c>
      <c r="S17495">
        <v>0</v>
      </c>
      <c r="T17495">
        <v>0</v>
      </c>
      <c r="U17495">
        <v>1</v>
      </c>
      <c r="V17495">
        <v>1</v>
      </c>
    </row>
    <row r="17496" spans="1:22" x14ac:dyDescent="0.3">
      <c r="A17496">
        <v>7431500280</v>
      </c>
      <c r="B17496">
        <v>959750</v>
      </c>
      <c r="C17496">
        <v>4</v>
      </c>
      <c r="D17496">
        <v>3</v>
      </c>
      <c r="E17496">
        <v>3060</v>
      </c>
      <c r="F17496">
        <v>50002</v>
      </c>
      <c r="G17496">
        <v>1</v>
      </c>
      <c r="H17496">
        <v>0</v>
      </c>
      <c r="I17496">
        <v>2</v>
      </c>
      <c r="J17496">
        <v>4</v>
      </c>
      <c r="K17496">
        <v>8</v>
      </c>
      <c r="L17496">
        <v>1957</v>
      </c>
      <c r="M17496">
        <v>0</v>
      </c>
      <c r="N17496">
        <v>0</v>
      </c>
      <c r="O17496">
        <v>47.6205</v>
      </c>
      <c r="P17496">
        <v>-122.096</v>
      </c>
      <c r="Q17496">
        <v>2740</v>
      </c>
      <c r="R17496">
        <v>16181</v>
      </c>
      <c r="S17496">
        <v>1</v>
      </c>
      <c r="T17496">
        <v>0</v>
      </c>
      <c r="U17496">
        <v>0</v>
      </c>
      <c r="V17496">
        <v>1</v>
      </c>
    </row>
    <row r="17497" spans="1:22" x14ac:dyDescent="0.3">
      <c r="A17497">
        <v>6303401365</v>
      </c>
      <c r="B17497">
        <v>210000</v>
      </c>
      <c r="C17497">
        <v>3</v>
      </c>
      <c r="D17497">
        <v>1</v>
      </c>
      <c r="E17497">
        <v>1110</v>
      </c>
      <c r="F17497">
        <v>7962</v>
      </c>
      <c r="G17497">
        <v>1</v>
      </c>
      <c r="H17497">
        <v>0</v>
      </c>
      <c r="I17497">
        <v>0</v>
      </c>
      <c r="J17497">
        <v>3</v>
      </c>
      <c r="K17497">
        <v>7</v>
      </c>
      <c r="L17497">
        <v>1962</v>
      </c>
      <c r="M17497">
        <v>0</v>
      </c>
      <c r="N17497">
        <v>0</v>
      </c>
      <c r="O17497">
        <v>47.503500000000003</v>
      </c>
      <c r="P17497">
        <v>-122.36</v>
      </c>
      <c r="Q17497">
        <v>1200</v>
      </c>
      <c r="R17497">
        <v>8094</v>
      </c>
      <c r="S17497">
        <v>0</v>
      </c>
      <c r="T17497">
        <v>0</v>
      </c>
      <c r="U17497">
        <v>1</v>
      </c>
      <c r="V17497">
        <v>0</v>
      </c>
    </row>
    <row r="17498" spans="1:22" x14ac:dyDescent="0.3">
      <c r="A17498">
        <v>2817850290</v>
      </c>
      <c r="B17498">
        <v>258000</v>
      </c>
      <c r="C17498">
        <v>3</v>
      </c>
      <c r="D17498">
        <v>2</v>
      </c>
      <c r="E17498">
        <v>1790</v>
      </c>
      <c r="F17498">
        <v>7879</v>
      </c>
      <c r="G17498">
        <v>1.5</v>
      </c>
      <c r="H17498">
        <v>0</v>
      </c>
      <c r="I17498">
        <v>0</v>
      </c>
      <c r="J17498">
        <v>3</v>
      </c>
      <c r="K17498">
        <v>7</v>
      </c>
      <c r="L17498">
        <v>1998</v>
      </c>
      <c r="M17498">
        <v>0</v>
      </c>
      <c r="N17498">
        <v>0</v>
      </c>
      <c r="O17498">
        <v>47.263399999999997</v>
      </c>
      <c r="P17498">
        <v>-122.289</v>
      </c>
      <c r="Q17498">
        <v>1790</v>
      </c>
      <c r="R17498">
        <v>7879</v>
      </c>
      <c r="S17498">
        <v>1</v>
      </c>
      <c r="T17498">
        <v>0</v>
      </c>
      <c r="U17498">
        <v>0</v>
      </c>
      <c r="V17498">
        <v>0</v>
      </c>
    </row>
    <row r="17499" spans="1:22" x14ac:dyDescent="0.3">
      <c r="A17499">
        <v>3205100080</v>
      </c>
      <c r="B17499">
        <v>468000</v>
      </c>
      <c r="C17499">
        <v>3</v>
      </c>
      <c r="D17499">
        <v>1.5</v>
      </c>
      <c r="E17499">
        <v>1830</v>
      </c>
      <c r="F17499">
        <v>9848</v>
      </c>
      <c r="G17499">
        <v>1</v>
      </c>
      <c r="H17499">
        <v>0</v>
      </c>
      <c r="I17499">
        <v>0</v>
      </c>
      <c r="J17499">
        <v>5</v>
      </c>
      <c r="K17499">
        <v>7</v>
      </c>
      <c r="L17499">
        <v>1962</v>
      </c>
      <c r="M17499">
        <v>0</v>
      </c>
      <c r="N17499">
        <v>0</v>
      </c>
      <c r="O17499">
        <v>47.539000000000001</v>
      </c>
      <c r="P17499">
        <v>-122.18</v>
      </c>
      <c r="Q17499">
        <v>1830</v>
      </c>
      <c r="R17499">
        <v>8168</v>
      </c>
      <c r="S17499">
        <v>0</v>
      </c>
      <c r="T17499">
        <v>1</v>
      </c>
      <c r="U17499">
        <v>0</v>
      </c>
      <c r="V17499">
        <v>0</v>
      </c>
    </row>
    <row r="17500" spans="1:22" x14ac:dyDescent="0.3">
      <c r="A17500">
        <v>2464400280</v>
      </c>
      <c r="B17500">
        <v>710000</v>
      </c>
      <c r="C17500">
        <v>4</v>
      </c>
      <c r="D17500">
        <v>3.5</v>
      </c>
      <c r="E17500">
        <v>2850</v>
      </c>
      <c r="F17500">
        <v>2910</v>
      </c>
      <c r="G17500">
        <v>2</v>
      </c>
      <c r="H17500">
        <v>0</v>
      </c>
      <c r="I17500">
        <v>2</v>
      </c>
      <c r="J17500">
        <v>3</v>
      </c>
      <c r="K17500">
        <v>8</v>
      </c>
      <c r="L17500">
        <v>1905</v>
      </c>
      <c r="M17500">
        <v>1</v>
      </c>
      <c r="N17500">
        <v>1</v>
      </c>
      <c r="O17500">
        <v>47.685499999999998</v>
      </c>
      <c r="P17500">
        <v>-122.321</v>
      </c>
      <c r="Q17500">
        <v>1460</v>
      </c>
      <c r="R17500">
        <v>3880</v>
      </c>
      <c r="S17500">
        <v>0</v>
      </c>
      <c r="T17500">
        <v>0</v>
      </c>
      <c r="U17500">
        <v>1</v>
      </c>
      <c r="V17500">
        <v>1</v>
      </c>
    </row>
    <row r="17501" spans="1:22" x14ac:dyDescent="0.3">
      <c r="A17501">
        <v>7889601300</v>
      </c>
      <c r="B17501">
        <v>268000</v>
      </c>
      <c r="C17501">
        <v>3</v>
      </c>
      <c r="D17501">
        <v>1</v>
      </c>
      <c r="E17501">
        <v>1420</v>
      </c>
      <c r="F17501">
        <v>6000</v>
      </c>
      <c r="G17501">
        <v>1</v>
      </c>
      <c r="H17501">
        <v>0</v>
      </c>
      <c r="I17501">
        <v>0</v>
      </c>
      <c r="J17501">
        <v>3</v>
      </c>
      <c r="K17501">
        <v>6</v>
      </c>
      <c r="L17501">
        <v>1941</v>
      </c>
      <c r="M17501">
        <v>0</v>
      </c>
      <c r="N17501">
        <v>1</v>
      </c>
      <c r="O17501">
        <v>47.491300000000003</v>
      </c>
      <c r="P17501">
        <v>-122.336</v>
      </c>
      <c r="Q17501">
        <v>1480</v>
      </c>
      <c r="R17501">
        <v>6000</v>
      </c>
      <c r="S17501">
        <v>0</v>
      </c>
      <c r="T17501">
        <v>0</v>
      </c>
      <c r="U17501">
        <v>1</v>
      </c>
      <c r="V17501">
        <v>0</v>
      </c>
    </row>
    <row r="17502" spans="1:22" x14ac:dyDescent="0.3">
      <c r="A17502">
        <v>8151600101</v>
      </c>
      <c r="B17502">
        <v>115000</v>
      </c>
      <c r="C17502">
        <v>2</v>
      </c>
      <c r="D17502">
        <v>1</v>
      </c>
      <c r="E17502">
        <v>790</v>
      </c>
      <c r="F17502">
        <v>7252</v>
      </c>
      <c r="G17502">
        <v>1</v>
      </c>
      <c r="H17502">
        <v>0</v>
      </c>
      <c r="I17502">
        <v>0</v>
      </c>
      <c r="J17502">
        <v>3</v>
      </c>
      <c r="K17502">
        <v>5</v>
      </c>
      <c r="L17502">
        <v>1930</v>
      </c>
      <c r="M17502">
        <v>0</v>
      </c>
      <c r="N17502">
        <v>1</v>
      </c>
      <c r="O17502">
        <v>47.504800000000003</v>
      </c>
      <c r="P17502">
        <v>-122.36499999999999</v>
      </c>
      <c r="Q17502">
        <v>1260</v>
      </c>
      <c r="R17502">
        <v>11470</v>
      </c>
      <c r="S17502">
        <v>0</v>
      </c>
      <c r="T17502">
        <v>0</v>
      </c>
      <c r="U17502">
        <v>1</v>
      </c>
      <c r="V17502">
        <v>0</v>
      </c>
    </row>
    <row r="17503" spans="1:22" x14ac:dyDescent="0.3">
      <c r="A17503">
        <v>3764650010</v>
      </c>
      <c r="B17503">
        <v>500000</v>
      </c>
      <c r="C17503">
        <v>3</v>
      </c>
      <c r="D17503">
        <v>2.5</v>
      </c>
      <c r="E17503">
        <v>2300</v>
      </c>
      <c r="F17503">
        <v>4307</v>
      </c>
      <c r="G17503">
        <v>2</v>
      </c>
      <c r="H17503">
        <v>0</v>
      </c>
      <c r="I17503">
        <v>0</v>
      </c>
      <c r="J17503">
        <v>3</v>
      </c>
      <c r="K17503">
        <v>8</v>
      </c>
      <c r="L17503">
        <v>1998</v>
      </c>
      <c r="M17503">
        <v>0</v>
      </c>
      <c r="N17503">
        <v>1</v>
      </c>
      <c r="O17503">
        <v>47.732599999999998</v>
      </c>
      <c r="P17503">
        <v>-122.197</v>
      </c>
      <c r="Q17503">
        <v>2010</v>
      </c>
      <c r="R17503">
        <v>4307</v>
      </c>
      <c r="S17503">
        <v>1</v>
      </c>
      <c r="T17503">
        <v>0</v>
      </c>
      <c r="U17503">
        <v>0</v>
      </c>
      <c r="V17503">
        <v>0</v>
      </c>
    </row>
    <row r="17504" spans="1:22" x14ac:dyDescent="0.3">
      <c r="A17504">
        <v>3521069150</v>
      </c>
      <c r="B17504">
        <v>431000</v>
      </c>
      <c r="C17504">
        <v>3</v>
      </c>
      <c r="D17504">
        <v>2.5</v>
      </c>
      <c r="E17504">
        <v>2440</v>
      </c>
      <c r="F17504">
        <v>71002</v>
      </c>
      <c r="G17504">
        <v>1</v>
      </c>
      <c r="H17504">
        <v>0</v>
      </c>
      <c r="I17504">
        <v>0</v>
      </c>
      <c r="J17504">
        <v>4</v>
      </c>
      <c r="K17504">
        <v>9</v>
      </c>
      <c r="L17504">
        <v>1996</v>
      </c>
      <c r="M17504">
        <v>0</v>
      </c>
      <c r="N17504">
        <v>0</v>
      </c>
      <c r="O17504">
        <v>47.268900000000002</v>
      </c>
      <c r="P17504">
        <v>-122.01</v>
      </c>
      <c r="Q17504">
        <v>3170</v>
      </c>
      <c r="R17504">
        <v>84000</v>
      </c>
      <c r="S17504">
        <v>1</v>
      </c>
      <c r="T17504">
        <v>0</v>
      </c>
      <c r="U17504">
        <v>0</v>
      </c>
      <c r="V17504">
        <v>0</v>
      </c>
    </row>
    <row r="17505" spans="1:22" x14ac:dyDescent="0.3">
      <c r="A17505">
        <v>4345000440</v>
      </c>
      <c r="B17505">
        <v>241500</v>
      </c>
      <c r="C17505">
        <v>3</v>
      </c>
      <c r="D17505">
        <v>2</v>
      </c>
      <c r="E17505">
        <v>1310</v>
      </c>
      <c r="F17505">
        <v>7349</v>
      </c>
      <c r="G17505">
        <v>1</v>
      </c>
      <c r="H17505">
        <v>0</v>
      </c>
      <c r="I17505">
        <v>0</v>
      </c>
      <c r="J17505">
        <v>3</v>
      </c>
      <c r="K17505">
        <v>7</v>
      </c>
      <c r="L17505">
        <v>1995</v>
      </c>
      <c r="M17505">
        <v>0</v>
      </c>
      <c r="N17505">
        <v>1</v>
      </c>
      <c r="O17505">
        <v>47.363900000000001</v>
      </c>
      <c r="P17505">
        <v>-122.18600000000001</v>
      </c>
      <c r="Q17505">
        <v>1690</v>
      </c>
      <c r="R17505">
        <v>6580</v>
      </c>
      <c r="S17505">
        <v>1</v>
      </c>
      <c r="T17505">
        <v>0</v>
      </c>
      <c r="U17505">
        <v>0</v>
      </c>
      <c r="V17505">
        <v>1</v>
      </c>
    </row>
    <row r="17506" spans="1:22" x14ac:dyDescent="0.3">
      <c r="A17506">
        <v>1822059073</v>
      </c>
      <c r="B17506">
        <v>300000</v>
      </c>
      <c r="C17506">
        <v>3</v>
      </c>
      <c r="D17506">
        <v>1</v>
      </c>
      <c r="E17506">
        <v>1380</v>
      </c>
      <c r="F17506">
        <v>12000</v>
      </c>
      <c r="G17506">
        <v>1</v>
      </c>
      <c r="H17506">
        <v>0</v>
      </c>
      <c r="I17506">
        <v>0</v>
      </c>
      <c r="J17506">
        <v>3</v>
      </c>
      <c r="K17506">
        <v>7</v>
      </c>
      <c r="L17506">
        <v>1963</v>
      </c>
      <c r="M17506">
        <v>0</v>
      </c>
      <c r="N17506">
        <v>1</v>
      </c>
      <c r="O17506">
        <v>47.399700000000003</v>
      </c>
      <c r="P17506">
        <v>-122.215</v>
      </c>
      <c r="Q17506">
        <v>1890</v>
      </c>
      <c r="R17506">
        <v>22001</v>
      </c>
      <c r="S17506">
        <v>1</v>
      </c>
      <c r="T17506">
        <v>0</v>
      </c>
      <c r="U17506">
        <v>0</v>
      </c>
      <c r="V17506">
        <v>0</v>
      </c>
    </row>
    <row r="17507" spans="1:22" x14ac:dyDescent="0.3">
      <c r="A17507">
        <v>2600130190</v>
      </c>
      <c r="B17507">
        <v>982000</v>
      </c>
      <c r="C17507">
        <v>4</v>
      </c>
      <c r="D17507">
        <v>2.5</v>
      </c>
      <c r="E17507">
        <v>2790</v>
      </c>
      <c r="F17507">
        <v>10289</v>
      </c>
      <c r="G17507">
        <v>2</v>
      </c>
      <c r="H17507">
        <v>0</v>
      </c>
      <c r="I17507">
        <v>0</v>
      </c>
      <c r="J17507">
        <v>3</v>
      </c>
      <c r="K17507">
        <v>9</v>
      </c>
      <c r="L17507">
        <v>1987</v>
      </c>
      <c r="M17507">
        <v>0</v>
      </c>
      <c r="N17507">
        <v>0</v>
      </c>
      <c r="O17507">
        <v>47.548299999999998</v>
      </c>
      <c r="P17507">
        <v>-122.158</v>
      </c>
      <c r="Q17507">
        <v>2650</v>
      </c>
      <c r="R17507">
        <v>10126</v>
      </c>
      <c r="S17507">
        <v>1</v>
      </c>
      <c r="T17507">
        <v>0</v>
      </c>
      <c r="U17507">
        <v>0</v>
      </c>
      <c r="V17507">
        <v>0</v>
      </c>
    </row>
    <row r="17508" spans="1:22" x14ac:dyDescent="0.3">
      <c r="A17508">
        <v>7985100190</v>
      </c>
      <c r="B17508">
        <v>248500</v>
      </c>
      <c r="C17508">
        <v>3</v>
      </c>
      <c r="D17508">
        <v>2.5</v>
      </c>
      <c r="E17508">
        <v>1360</v>
      </c>
      <c r="F17508">
        <v>7293</v>
      </c>
      <c r="G17508">
        <v>2</v>
      </c>
      <c r="H17508">
        <v>0</v>
      </c>
      <c r="I17508">
        <v>0</v>
      </c>
      <c r="J17508">
        <v>3</v>
      </c>
      <c r="K17508">
        <v>8</v>
      </c>
      <c r="L17508">
        <v>1988</v>
      </c>
      <c r="M17508">
        <v>0</v>
      </c>
      <c r="N17508">
        <v>1</v>
      </c>
      <c r="O17508">
        <v>47.330399999999997</v>
      </c>
      <c r="P17508">
        <v>-122.30200000000001</v>
      </c>
      <c r="Q17508">
        <v>1540</v>
      </c>
      <c r="R17508">
        <v>7353</v>
      </c>
      <c r="S17508">
        <v>1</v>
      </c>
      <c r="T17508">
        <v>0</v>
      </c>
      <c r="U17508">
        <v>0</v>
      </c>
      <c r="V17508">
        <v>0</v>
      </c>
    </row>
    <row r="17509" spans="1:22" x14ac:dyDescent="0.3">
      <c r="A17509">
        <v>305010050</v>
      </c>
      <c r="B17509">
        <v>665000</v>
      </c>
      <c r="C17509">
        <v>4</v>
      </c>
      <c r="D17509">
        <v>2.5</v>
      </c>
      <c r="E17509">
        <v>2510</v>
      </c>
      <c r="F17509">
        <v>5936</v>
      </c>
      <c r="G17509">
        <v>2</v>
      </c>
      <c r="H17509">
        <v>0</v>
      </c>
      <c r="I17509">
        <v>0</v>
      </c>
      <c r="J17509">
        <v>3</v>
      </c>
      <c r="K17509">
        <v>9</v>
      </c>
      <c r="L17509">
        <v>1998</v>
      </c>
      <c r="M17509">
        <v>0</v>
      </c>
      <c r="N17509">
        <v>0</v>
      </c>
      <c r="O17509">
        <v>47.584699999999998</v>
      </c>
      <c r="P17509">
        <v>-122.032</v>
      </c>
      <c r="Q17509">
        <v>2760</v>
      </c>
      <c r="R17509">
        <v>6060</v>
      </c>
      <c r="S17509">
        <v>0</v>
      </c>
      <c r="T17509">
        <v>1</v>
      </c>
      <c r="U17509">
        <v>0</v>
      </c>
      <c r="V17509">
        <v>0</v>
      </c>
    </row>
    <row r="17510" spans="1:22" x14ac:dyDescent="0.3">
      <c r="A17510">
        <v>3761100257</v>
      </c>
      <c r="B17510" s="2">
        <v>1215000</v>
      </c>
      <c r="C17510">
        <v>3</v>
      </c>
      <c r="D17510">
        <v>3</v>
      </c>
      <c r="E17510">
        <v>4560</v>
      </c>
      <c r="F17510">
        <v>16339</v>
      </c>
      <c r="G17510">
        <v>2</v>
      </c>
      <c r="H17510">
        <v>0</v>
      </c>
      <c r="I17510">
        <v>2</v>
      </c>
      <c r="J17510">
        <v>3</v>
      </c>
      <c r="K17510">
        <v>10</v>
      </c>
      <c r="L17510">
        <v>2001</v>
      </c>
      <c r="M17510">
        <v>0</v>
      </c>
      <c r="N17510">
        <v>0</v>
      </c>
      <c r="O17510">
        <v>47.702399999999997</v>
      </c>
      <c r="P17510">
        <v>-122.24299999999999</v>
      </c>
      <c r="Q17510">
        <v>2620</v>
      </c>
      <c r="R17510">
        <v>11561</v>
      </c>
      <c r="S17510">
        <v>1</v>
      </c>
      <c r="T17510">
        <v>0</v>
      </c>
      <c r="U17510">
        <v>0</v>
      </c>
      <c r="V17510">
        <v>1</v>
      </c>
    </row>
    <row r="17511" spans="1:22" x14ac:dyDescent="0.3">
      <c r="A17511">
        <v>952003340</v>
      </c>
      <c r="B17511">
        <v>380000</v>
      </c>
      <c r="C17511">
        <v>2</v>
      </c>
      <c r="D17511">
        <v>1</v>
      </c>
      <c r="E17511">
        <v>780</v>
      </c>
      <c r="F17511">
        <v>3910</v>
      </c>
      <c r="G17511">
        <v>1</v>
      </c>
      <c r="H17511">
        <v>0</v>
      </c>
      <c r="I17511">
        <v>0</v>
      </c>
      <c r="J17511">
        <v>3</v>
      </c>
      <c r="K17511">
        <v>6</v>
      </c>
      <c r="L17511">
        <v>1918</v>
      </c>
      <c r="M17511">
        <v>0</v>
      </c>
      <c r="N17511">
        <v>0</v>
      </c>
      <c r="O17511">
        <v>47.566000000000003</v>
      </c>
      <c r="P17511">
        <v>-122.38</v>
      </c>
      <c r="Q17511">
        <v>1500</v>
      </c>
      <c r="R17511">
        <v>5060</v>
      </c>
      <c r="S17511">
        <v>0</v>
      </c>
      <c r="T17511">
        <v>0</v>
      </c>
      <c r="U17511">
        <v>1</v>
      </c>
      <c r="V17511">
        <v>0</v>
      </c>
    </row>
    <row r="17512" spans="1:22" x14ac:dyDescent="0.3">
      <c r="A17512">
        <v>3347401315</v>
      </c>
      <c r="B17512">
        <v>220000</v>
      </c>
      <c r="C17512">
        <v>3</v>
      </c>
      <c r="D17512">
        <v>2</v>
      </c>
      <c r="E17512">
        <v>1410</v>
      </c>
      <c r="F17512">
        <v>7998</v>
      </c>
      <c r="G17512">
        <v>1</v>
      </c>
      <c r="H17512">
        <v>0</v>
      </c>
      <c r="I17512">
        <v>0</v>
      </c>
      <c r="J17512">
        <v>4</v>
      </c>
      <c r="K17512">
        <v>7</v>
      </c>
      <c r="L17512">
        <v>1940</v>
      </c>
      <c r="M17512">
        <v>0</v>
      </c>
      <c r="N17512">
        <v>0</v>
      </c>
      <c r="O17512">
        <v>47.4968</v>
      </c>
      <c r="P17512">
        <v>-122.277</v>
      </c>
      <c r="Q17512">
        <v>1780</v>
      </c>
      <c r="R17512">
        <v>8278</v>
      </c>
      <c r="S17512">
        <v>0</v>
      </c>
      <c r="T17512">
        <v>0</v>
      </c>
      <c r="U17512">
        <v>0</v>
      </c>
      <c r="V17512">
        <v>0</v>
      </c>
    </row>
    <row r="17513" spans="1:22" x14ac:dyDescent="0.3">
      <c r="A17513">
        <v>513000585</v>
      </c>
      <c r="B17513">
        <v>631500</v>
      </c>
      <c r="C17513">
        <v>4</v>
      </c>
      <c r="D17513">
        <v>2</v>
      </c>
      <c r="E17513">
        <v>2530</v>
      </c>
      <c r="F17513">
        <v>5650</v>
      </c>
      <c r="G17513">
        <v>1.5</v>
      </c>
      <c r="H17513">
        <v>0</v>
      </c>
      <c r="I17513">
        <v>0</v>
      </c>
      <c r="J17513">
        <v>4</v>
      </c>
      <c r="K17513">
        <v>8</v>
      </c>
      <c r="L17513">
        <v>1910</v>
      </c>
      <c r="M17513">
        <v>0</v>
      </c>
      <c r="N17513">
        <v>0</v>
      </c>
      <c r="O17513">
        <v>47.577800000000003</v>
      </c>
      <c r="P17513">
        <v>-122.38200000000001</v>
      </c>
      <c r="Q17513">
        <v>1310</v>
      </c>
      <c r="R17513">
        <v>5750</v>
      </c>
      <c r="S17513">
        <v>0</v>
      </c>
      <c r="T17513">
        <v>0</v>
      </c>
      <c r="U17513">
        <v>1</v>
      </c>
      <c r="V17513">
        <v>1</v>
      </c>
    </row>
    <row r="17514" spans="1:22" x14ac:dyDescent="0.3">
      <c r="A17514">
        <v>1049010050</v>
      </c>
      <c r="B17514">
        <v>386100</v>
      </c>
      <c r="C17514">
        <v>3</v>
      </c>
      <c r="D17514">
        <v>2</v>
      </c>
      <c r="E17514">
        <v>1270</v>
      </c>
      <c r="F17514">
        <v>6760</v>
      </c>
      <c r="G17514">
        <v>1</v>
      </c>
      <c r="H17514">
        <v>0</v>
      </c>
      <c r="I17514">
        <v>0</v>
      </c>
      <c r="J17514">
        <v>5</v>
      </c>
      <c r="K17514">
        <v>7</v>
      </c>
      <c r="L17514">
        <v>1972</v>
      </c>
      <c r="M17514">
        <v>0</v>
      </c>
      <c r="N17514">
        <v>0</v>
      </c>
      <c r="O17514">
        <v>47.738100000000003</v>
      </c>
      <c r="P17514">
        <v>-122.179</v>
      </c>
      <c r="Q17514">
        <v>1550</v>
      </c>
      <c r="R17514">
        <v>5734</v>
      </c>
      <c r="S17514">
        <v>1</v>
      </c>
      <c r="T17514">
        <v>0</v>
      </c>
      <c r="U17514">
        <v>0</v>
      </c>
      <c r="V17514">
        <v>0</v>
      </c>
    </row>
    <row r="17515" spans="1:22" x14ac:dyDescent="0.3">
      <c r="A17515">
        <v>1370802455</v>
      </c>
      <c r="B17515" s="2">
        <v>1050000</v>
      </c>
      <c r="C17515">
        <v>4</v>
      </c>
      <c r="D17515">
        <v>4.5</v>
      </c>
      <c r="E17515">
        <v>3180</v>
      </c>
      <c r="F17515">
        <v>4606</v>
      </c>
      <c r="G17515">
        <v>2</v>
      </c>
      <c r="H17515">
        <v>0</v>
      </c>
      <c r="I17515">
        <v>3</v>
      </c>
      <c r="J17515">
        <v>4</v>
      </c>
      <c r="K17515">
        <v>9</v>
      </c>
      <c r="L17515">
        <v>1929</v>
      </c>
      <c r="M17515">
        <v>0</v>
      </c>
      <c r="N17515">
        <v>0</v>
      </c>
      <c r="O17515">
        <v>47.6402</v>
      </c>
      <c r="P17515">
        <v>-122.405</v>
      </c>
      <c r="Q17515">
        <v>2110</v>
      </c>
      <c r="R17515">
        <v>5323</v>
      </c>
      <c r="S17515">
        <v>0</v>
      </c>
      <c r="T17515">
        <v>0</v>
      </c>
      <c r="U17515">
        <v>0</v>
      </c>
      <c r="V17515">
        <v>1</v>
      </c>
    </row>
    <row r="17516" spans="1:22" x14ac:dyDescent="0.3">
      <c r="A17516">
        <v>4206901435</v>
      </c>
      <c r="B17516">
        <v>650000</v>
      </c>
      <c r="C17516">
        <v>2</v>
      </c>
      <c r="D17516">
        <v>1.75</v>
      </c>
      <c r="E17516">
        <v>1450</v>
      </c>
      <c r="F17516">
        <v>4000</v>
      </c>
      <c r="G17516">
        <v>1.5</v>
      </c>
      <c r="H17516">
        <v>0</v>
      </c>
      <c r="I17516">
        <v>0</v>
      </c>
      <c r="J17516">
        <v>4</v>
      </c>
      <c r="K17516">
        <v>7</v>
      </c>
      <c r="L17516">
        <v>1903</v>
      </c>
      <c r="M17516">
        <v>0</v>
      </c>
      <c r="N17516">
        <v>1</v>
      </c>
      <c r="O17516">
        <v>47.6571</v>
      </c>
      <c r="P17516">
        <v>-122.32599999999999</v>
      </c>
      <c r="Q17516">
        <v>1310</v>
      </c>
      <c r="R17516">
        <v>4000</v>
      </c>
      <c r="S17516">
        <v>0</v>
      </c>
      <c r="T17516">
        <v>0</v>
      </c>
      <c r="U17516">
        <v>1</v>
      </c>
      <c r="V17516">
        <v>1</v>
      </c>
    </row>
    <row r="17517" spans="1:22" x14ac:dyDescent="0.3">
      <c r="A17517">
        <v>1467400095</v>
      </c>
      <c r="B17517">
        <v>545000</v>
      </c>
      <c r="C17517">
        <v>4</v>
      </c>
      <c r="D17517">
        <v>1.75</v>
      </c>
      <c r="E17517">
        <v>2040</v>
      </c>
      <c r="F17517">
        <v>53578</v>
      </c>
      <c r="G17517">
        <v>1</v>
      </c>
      <c r="H17517">
        <v>0</v>
      </c>
      <c r="I17517">
        <v>0</v>
      </c>
      <c r="J17517">
        <v>5</v>
      </c>
      <c r="K17517">
        <v>7</v>
      </c>
      <c r="L17517">
        <v>1959</v>
      </c>
      <c r="M17517">
        <v>0</v>
      </c>
      <c r="N17517">
        <v>1</v>
      </c>
      <c r="O17517">
        <v>47.384399999999999</v>
      </c>
      <c r="P17517">
        <v>-122</v>
      </c>
      <c r="Q17517">
        <v>2040</v>
      </c>
      <c r="R17517">
        <v>53578</v>
      </c>
      <c r="S17517">
        <v>1</v>
      </c>
      <c r="T17517">
        <v>0</v>
      </c>
      <c r="U17517">
        <v>0</v>
      </c>
      <c r="V17517">
        <v>1</v>
      </c>
    </row>
    <row r="17518" spans="1:22" x14ac:dyDescent="0.3">
      <c r="A17518">
        <v>2592210290</v>
      </c>
      <c r="B17518">
        <v>870000</v>
      </c>
      <c r="C17518">
        <v>4</v>
      </c>
      <c r="D17518">
        <v>2.5</v>
      </c>
      <c r="E17518">
        <v>2650</v>
      </c>
      <c r="F17518">
        <v>12001</v>
      </c>
      <c r="G17518">
        <v>2</v>
      </c>
      <c r="H17518">
        <v>0</v>
      </c>
      <c r="I17518">
        <v>0</v>
      </c>
      <c r="J17518">
        <v>4</v>
      </c>
      <c r="K17518">
        <v>9</v>
      </c>
      <c r="L17518">
        <v>1984</v>
      </c>
      <c r="M17518">
        <v>0</v>
      </c>
      <c r="N17518">
        <v>0</v>
      </c>
      <c r="O17518">
        <v>47.549599999999998</v>
      </c>
      <c r="P17518">
        <v>-122.14</v>
      </c>
      <c r="Q17518">
        <v>2880</v>
      </c>
      <c r="R17518">
        <v>14054</v>
      </c>
      <c r="S17518">
        <v>1</v>
      </c>
      <c r="T17518">
        <v>0</v>
      </c>
      <c r="U17518">
        <v>0</v>
      </c>
      <c r="V17518">
        <v>0</v>
      </c>
    </row>
    <row r="17519" spans="1:22" x14ac:dyDescent="0.3">
      <c r="A17519">
        <v>3034200275</v>
      </c>
      <c r="B17519">
        <v>380000</v>
      </c>
      <c r="C17519">
        <v>3</v>
      </c>
      <c r="D17519">
        <v>1.75</v>
      </c>
      <c r="E17519">
        <v>1240</v>
      </c>
      <c r="F17519">
        <v>8611</v>
      </c>
      <c r="G17519">
        <v>1</v>
      </c>
      <c r="H17519">
        <v>0</v>
      </c>
      <c r="I17519">
        <v>0</v>
      </c>
      <c r="J17519">
        <v>4</v>
      </c>
      <c r="K17519">
        <v>7</v>
      </c>
      <c r="L17519">
        <v>1973</v>
      </c>
      <c r="M17519">
        <v>0</v>
      </c>
      <c r="N17519">
        <v>0</v>
      </c>
      <c r="O17519">
        <v>47.717500000000001</v>
      </c>
      <c r="P17519">
        <v>-122.331</v>
      </c>
      <c r="Q17519">
        <v>1700</v>
      </c>
      <c r="R17519">
        <v>8037</v>
      </c>
      <c r="S17519">
        <v>0</v>
      </c>
      <c r="T17519">
        <v>0</v>
      </c>
      <c r="U17519">
        <v>1</v>
      </c>
      <c r="V17519">
        <v>0</v>
      </c>
    </row>
    <row r="17520" spans="1:22" x14ac:dyDescent="0.3">
      <c r="A17520">
        <v>7221400285</v>
      </c>
      <c r="B17520">
        <v>265000</v>
      </c>
      <c r="C17520">
        <v>2</v>
      </c>
      <c r="D17520">
        <v>1</v>
      </c>
      <c r="E17520">
        <v>820</v>
      </c>
      <c r="F17520">
        <v>8423</v>
      </c>
      <c r="G17520">
        <v>1</v>
      </c>
      <c r="H17520">
        <v>0</v>
      </c>
      <c r="I17520">
        <v>2</v>
      </c>
      <c r="J17520">
        <v>3</v>
      </c>
      <c r="K17520">
        <v>6</v>
      </c>
      <c r="L17520">
        <v>1957</v>
      </c>
      <c r="M17520">
        <v>0</v>
      </c>
      <c r="N17520">
        <v>1</v>
      </c>
      <c r="O17520">
        <v>47.4741</v>
      </c>
      <c r="P17520">
        <v>-122.2</v>
      </c>
      <c r="Q17520">
        <v>1960</v>
      </c>
      <c r="R17520">
        <v>9140</v>
      </c>
      <c r="S17520">
        <v>0</v>
      </c>
      <c r="T17520">
        <v>1</v>
      </c>
      <c r="U17520">
        <v>0</v>
      </c>
      <c r="V17520">
        <v>0</v>
      </c>
    </row>
    <row r="17521" spans="1:22" x14ac:dyDescent="0.3">
      <c r="A17521">
        <v>7518502210</v>
      </c>
      <c r="B17521">
        <v>645500</v>
      </c>
      <c r="C17521">
        <v>2</v>
      </c>
      <c r="D17521">
        <v>1</v>
      </c>
      <c r="E17521">
        <v>1890</v>
      </c>
      <c r="F17521">
        <v>5202</v>
      </c>
      <c r="G17521">
        <v>1.5</v>
      </c>
      <c r="H17521">
        <v>0</v>
      </c>
      <c r="I17521">
        <v>0</v>
      </c>
      <c r="J17521">
        <v>4</v>
      </c>
      <c r="K17521">
        <v>7</v>
      </c>
      <c r="L17521">
        <v>1909</v>
      </c>
      <c r="M17521">
        <v>0</v>
      </c>
      <c r="N17521">
        <v>0</v>
      </c>
      <c r="O17521">
        <v>47.678600000000003</v>
      </c>
      <c r="P17521">
        <v>-122.379</v>
      </c>
      <c r="Q17521">
        <v>1670</v>
      </c>
      <c r="R17521">
        <v>5100</v>
      </c>
      <c r="S17521">
        <v>0</v>
      </c>
      <c r="T17521">
        <v>0</v>
      </c>
      <c r="U17521">
        <v>1</v>
      </c>
      <c r="V17521">
        <v>0</v>
      </c>
    </row>
    <row r="17522" spans="1:22" x14ac:dyDescent="0.3">
      <c r="A17522">
        <v>1646501845</v>
      </c>
      <c r="B17522">
        <v>570000</v>
      </c>
      <c r="C17522">
        <v>3</v>
      </c>
      <c r="D17522">
        <v>2</v>
      </c>
      <c r="E17522">
        <v>1270</v>
      </c>
      <c r="F17522">
        <v>3090</v>
      </c>
      <c r="G17522">
        <v>2</v>
      </c>
      <c r="H17522">
        <v>0</v>
      </c>
      <c r="I17522">
        <v>0</v>
      </c>
      <c r="J17522">
        <v>5</v>
      </c>
      <c r="K17522">
        <v>7</v>
      </c>
      <c r="L17522">
        <v>1911</v>
      </c>
      <c r="M17522">
        <v>0</v>
      </c>
      <c r="N17522">
        <v>0</v>
      </c>
      <c r="O17522">
        <v>47.685000000000002</v>
      </c>
      <c r="P17522">
        <v>-122.35899999999999</v>
      </c>
      <c r="Q17522">
        <v>1440</v>
      </c>
      <c r="R17522">
        <v>3090</v>
      </c>
      <c r="S17522">
        <v>0</v>
      </c>
      <c r="T17522">
        <v>0</v>
      </c>
      <c r="U17522">
        <v>1</v>
      </c>
      <c r="V17522">
        <v>0</v>
      </c>
    </row>
    <row r="17523" spans="1:22" x14ac:dyDescent="0.3">
      <c r="A17523">
        <v>8081020380</v>
      </c>
      <c r="B17523" s="2">
        <v>1200000</v>
      </c>
      <c r="C17523">
        <v>4</v>
      </c>
      <c r="D17523">
        <v>2.5</v>
      </c>
      <c r="E17523">
        <v>3350</v>
      </c>
      <c r="F17523">
        <v>11688</v>
      </c>
      <c r="G17523">
        <v>1</v>
      </c>
      <c r="H17523">
        <v>0</v>
      </c>
      <c r="I17523">
        <v>2</v>
      </c>
      <c r="J17523">
        <v>3</v>
      </c>
      <c r="K17523">
        <v>10</v>
      </c>
      <c r="L17523">
        <v>1995</v>
      </c>
      <c r="M17523">
        <v>0</v>
      </c>
      <c r="N17523">
        <v>1</v>
      </c>
      <c r="O17523">
        <v>47.550699999999999</v>
      </c>
      <c r="P17523">
        <v>-122.133</v>
      </c>
      <c r="Q17523">
        <v>4240</v>
      </c>
      <c r="R17523">
        <v>10804</v>
      </c>
      <c r="S17523">
        <v>1</v>
      </c>
      <c r="T17523">
        <v>0</v>
      </c>
      <c r="U17523">
        <v>0</v>
      </c>
      <c r="V17523">
        <v>1</v>
      </c>
    </row>
    <row r="17524" spans="1:22" x14ac:dyDescent="0.3">
      <c r="A17524">
        <v>2158900095</v>
      </c>
      <c r="B17524">
        <v>605000</v>
      </c>
      <c r="C17524">
        <v>2</v>
      </c>
      <c r="D17524">
        <v>1</v>
      </c>
      <c r="E17524">
        <v>1550</v>
      </c>
      <c r="F17524">
        <v>3200</v>
      </c>
      <c r="G17524">
        <v>1.5</v>
      </c>
      <c r="H17524">
        <v>0</v>
      </c>
      <c r="I17524">
        <v>0</v>
      </c>
      <c r="J17524">
        <v>3</v>
      </c>
      <c r="K17524">
        <v>8</v>
      </c>
      <c r="L17524">
        <v>1927</v>
      </c>
      <c r="M17524">
        <v>0</v>
      </c>
      <c r="N17524">
        <v>0</v>
      </c>
      <c r="O17524">
        <v>47.636800000000001</v>
      </c>
      <c r="P17524">
        <v>-122.306</v>
      </c>
      <c r="Q17524">
        <v>1800</v>
      </c>
      <c r="R17524">
        <v>3937</v>
      </c>
      <c r="S17524">
        <v>0</v>
      </c>
      <c r="T17524">
        <v>0</v>
      </c>
      <c r="U17524">
        <v>1</v>
      </c>
      <c r="V17524">
        <v>0</v>
      </c>
    </row>
    <row r="17525" spans="1:22" x14ac:dyDescent="0.3">
      <c r="A17525">
        <v>4031000460</v>
      </c>
      <c r="B17525">
        <v>199500</v>
      </c>
      <c r="C17525">
        <v>3</v>
      </c>
      <c r="D17525">
        <v>1</v>
      </c>
      <c r="E17525">
        <v>920</v>
      </c>
      <c r="F17525">
        <v>9812</v>
      </c>
      <c r="G17525">
        <v>1</v>
      </c>
      <c r="H17525">
        <v>0</v>
      </c>
      <c r="I17525">
        <v>0</v>
      </c>
      <c r="J17525">
        <v>4</v>
      </c>
      <c r="K17525">
        <v>7</v>
      </c>
      <c r="L17525">
        <v>1962</v>
      </c>
      <c r="M17525">
        <v>0</v>
      </c>
      <c r="N17525">
        <v>0</v>
      </c>
      <c r="O17525">
        <v>47.2958</v>
      </c>
      <c r="P17525">
        <v>-122.28400000000001</v>
      </c>
      <c r="Q17525">
        <v>1188</v>
      </c>
      <c r="R17525">
        <v>9812</v>
      </c>
      <c r="S17525">
        <v>1</v>
      </c>
      <c r="T17525">
        <v>0</v>
      </c>
      <c r="U17525">
        <v>0</v>
      </c>
      <c r="V17525">
        <v>0</v>
      </c>
    </row>
    <row r="17526" spans="1:22" x14ac:dyDescent="0.3">
      <c r="A17526">
        <v>3881900605</v>
      </c>
      <c r="B17526">
        <v>445000</v>
      </c>
      <c r="C17526">
        <v>2</v>
      </c>
      <c r="D17526">
        <v>1</v>
      </c>
      <c r="E17526">
        <v>950</v>
      </c>
      <c r="F17526">
        <v>4800</v>
      </c>
      <c r="G17526">
        <v>1</v>
      </c>
      <c r="H17526">
        <v>0</v>
      </c>
      <c r="I17526">
        <v>0</v>
      </c>
      <c r="J17526">
        <v>3</v>
      </c>
      <c r="K17526">
        <v>6</v>
      </c>
      <c r="L17526">
        <v>1941</v>
      </c>
      <c r="M17526">
        <v>0</v>
      </c>
      <c r="N17526">
        <v>1</v>
      </c>
      <c r="O17526">
        <v>47.586399999999998</v>
      </c>
      <c r="P17526">
        <v>-122.301</v>
      </c>
      <c r="Q17526">
        <v>1420</v>
      </c>
      <c r="R17526">
        <v>5400</v>
      </c>
      <c r="S17526">
        <v>0</v>
      </c>
      <c r="T17526">
        <v>0</v>
      </c>
      <c r="U17526">
        <v>1</v>
      </c>
      <c r="V17526">
        <v>0</v>
      </c>
    </row>
    <row r="17527" spans="1:22" x14ac:dyDescent="0.3">
      <c r="A17527">
        <v>5700002285</v>
      </c>
      <c r="B17527">
        <v>495000</v>
      </c>
      <c r="C17527">
        <v>4</v>
      </c>
      <c r="D17527">
        <v>1.75</v>
      </c>
      <c r="E17527">
        <v>2040</v>
      </c>
      <c r="F17527">
        <v>3570</v>
      </c>
      <c r="G17527">
        <v>1</v>
      </c>
      <c r="H17527">
        <v>0</v>
      </c>
      <c r="I17527">
        <v>0</v>
      </c>
      <c r="J17527">
        <v>4</v>
      </c>
      <c r="K17527">
        <v>7</v>
      </c>
      <c r="L17527">
        <v>1917</v>
      </c>
      <c r="M17527">
        <v>0</v>
      </c>
      <c r="N17527">
        <v>0</v>
      </c>
      <c r="O17527">
        <v>47.575400000000002</v>
      </c>
      <c r="P17527">
        <v>-122.288</v>
      </c>
      <c r="Q17527">
        <v>1790</v>
      </c>
      <c r="R17527">
        <v>4206</v>
      </c>
      <c r="S17527">
        <v>0</v>
      </c>
      <c r="T17527">
        <v>0</v>
      </c>
      <c r="U17527">
        <v>1</v>
      </c>
      <c r="V17527">
        <v>1</v>
      </c>
    </row>
    <row r="17528" spans="1:22" x14ac:dyDescent="0.3">
      <c r="A17528">
        <v>6392002635</v>
      </c>
      <c r="B17528">
        <v>594000</v>
      </c>
      <c r="C17528">
        <v>4</v>
      </c>
      <c r="D17528">
        <v>1.75</v>
      </c>
      <c r="E17528">
        <v>1870</v>
      </c>
      <c r="F17528">
        <v>5200</v>
      </c>
      <c r="G17528">
        <v>2</v>
      </c>
      <c r="H17528">
        <v>0</v>
      </c>
      <c r="I17528">
        <v>0</v>
      </c>
      <c r="J17528">
        <v>4</v>
      </c>
      <c r="K17528">
        <v>7</v>
      </c>
      <c r="L17528">
        <v>1937</v>
      </c>
      <c r="M17528">
        <v>0</v>
      </c>
      <c r="N17528">
        <v>0</v>
      </c>
      <c r="O17528">
        <v>47.6843</v>
      </c>
      <c r="P17528">
        <v>-122.283</v>
      </c>
      <c r="Q17528">
        <v>1790</v>
      </c>
      <c r="R17528">
        <v>5000</v>
      </c>
      <c r="S17528">
        <v>0</v>
      </c>
      <c r="T17528">
        <v>0</v>
      </c>
      <c r="U17528">
        <v>1</v>
      </c>
      <c r="V17528">
        <v>1</v>
      </c>
    </row>
    <row r="17529" spans="1:22" x14ac:dyDescent="0.3">
      <c r="A17529">
        <v>6822100305</v>
      </c>
      <c r="B17529">
        <v>465000</v>
      </c>
      <c r="C17529">
        <v>3</v>
      </c>
      <c r="D17529">
        <v>1.75</v>
      </c>
      <c r="E17529">
        <v>1720</v>
      </c>
      <c r="F17529">
        <v>5280</v>
      </c>
      <c r="G17529">
        <v>1</v>
      </c>
      <c r="H17529">
        <v>0</v>
      </c>
      <c r="I17529">
        <v>0</v>
      </c>
      <c r="J17529">
        <v>4</v>
      </c>
      <c r="K17529">
        <v>8</v>
      </c>
      <c r="L17529">
        <v>1943</v>
      </c>
      <c r="M17529">
        <v>0</v>
      </c>
      <c r="N17529">
        <v>0</v>
      </c>
      <c r="O17529">
        <v>47.649299999999997</v>
      </c>
      <c r="P17529">
        <v>-122.401</v>
      </c>
      <c r="Q17529">
        <v>1600</v>
      </c>
      <c r="R17529">
        <v>6000</v>
      </c>
      <c r="S17529">
        <v>0</v>
      </c>
      <c r="T17529">
        <v>0</v>
      </c>
      <c r="U17529">
        <v>0</v>
      </c>
      <c r="V17529">
        <v>1</v>
      </c>
    </row>
    <row r="17530" spans="1:22" x14ac:dyDescent="0.3">
      <c r="A17530">
        <v>1871400585</v>
      </c>
      <c r="B17530">
        <v>160000</v>
      </c>
      <c r="C17530">
        <v>2</v>
      </c>
      <c r="D17530">
        <v>1</v>
      </c>
      <c r="E17530">
        <v>1020</v>
      </c>
      <c r="F17530">
        <v>13647</v>
      </c>
      <c r="G17530">
        <v>1</v>
      </c>
      <c r="H17530">
        <v>0</v>
      </c>
      <c r="I17530">
        <v>0</v>
      </c>
      <c r="J17530">
        <v>5</v>
      </c>
      <c r="K17530">
        <v>6</v>
      </c>
      <c r="L17530">
        <v>1915</v>
      </c>
      <c r="M17530">
        <v>1</v>
      </c>
      <c r="N17530">
        <v>1</v>
      </c>
      <c r="O17530">
        <v>47.284799999999997</v>
      </c>
      <c r="P17530">
        <v>-121.92700000000001</v>
      </c>
      <c r="Q17530">
        <v>980</v>
      </c>
      <c r="R17530">
        <v>8250</v>
      </c>
      <c r="S17530">
        <v>1</v>
      </c>
      <c r="T17530">
        <v>0</v>
      </c>
      <c r="U17530">
        <v>0</v>
      </c>
      <c r="V17530">
        <v>0</v>
      </c>
    </row>
    <row r="17531" spans="1:22" x14ac:dyDescent="0.3">
      <c r="A17531">
        <v>7300410010</v>
      </c>
      <c r="B17531">
        <v>340000</v>
      </c>
      <c r="C17531">
        <v>4</v>
      </c>
      <c r="D17531">
        <v>2.5</v>
      </c>
      <c r="E17531">
        <v>2690</v>
      </c>
      <c r="F17531">
        <v>6099</v>
      </c>
      <c r="G17531">
        <v>2</v>
      </c>
      <c r="H17531">
        <v>0</v>
      </c>
      <c r="I17531">
        <v>0</v>
      </c>
      <c r="J17531">
        <v>3</v>
      </c>
      <c r="K17531">
        <v>9</v>
      </c>
      <c r="L17531">
        <v>1998</v>
      </c>
      <c r="M17531">
        <v>0</v>
      </c>
      <c r="N17531">
        <v>0</v>
      </c>
      <c r="O17531">
        <v>47.331400000000002</v>
      </c>
      <c r="P17531">
        <v>-122.17100000000001</v>
      </c>
      <c r="Q17531">
        <v>2520</v>
      </c>
      <c r="R17531">
        <v>6168</v>
      </c>
      <c r="S17531">
        <v>0</v>
      </c>
      <c r="T17531">
        <v>1</v>
      </c>
      <c r="U17531">
        <v>0</v>
      </c>
      <c r="V17531">
        <v>0</v>
      </c>
    </row>
    <row r="17532" spans="1:22" x14ac:dyDescent="0.3">
      <c r="A17532">
        <v>925069134</v>
      </c>
      <c r="B17532">
        <v>870000</v>
      </c>
      <c r="C17532">
        <v>4</v>
      </c>
      <c r="D17532">
        <v>2</v>
      </c>
      <c r="E17532">
        <v>3090</v>
      </c>
      <c r="F17532">
        <v>41147</v>
      </c>
      <c r="G17532">
        <v>1</v>
      </c>
      <c r="H17532">
        <v>0</v>
      </c>
      <c r="I17532">
        <v>0</v>
      </c>
      <c r="J17532">
        <v>3</v>
      </c>
      <c r="K17532">
        <v>7</v>
      </c>
      <c r="L17532">
        <v>1990</v>
      </c>
      <c r="M17532">
        <v>0</v>
      </c>
      <c r="N17532">
        <v>0</v>
      </c>
      <c r="O17532">
        <v>47.674799999999998</v>
      </c>
      <c r="P17532">
        <v>-122.04900000000001</v>
      </c>
      <c r="Q17532">
        <v>3300</v>
      </c>
      <c r="R17532">
        <v>34280</v>
      </c>
      <c r="S17532">
        <v>0</v>
      </c>
      <c r="T17532">
        <v>1</v>
      </c>
      <c r="U17532">
        <v>0</v>
      </c>
      <c r="V17532">
        <v>0</v>
      </c>
    </row>
    <row r="17533" spans="1:22" x14ac:dyDescent="0.3">
      <c r="A17533">
        <v>2114700460</v>
      </c>
      <c r="B17533">
        <v>249000</v>
      </c>
      <c r="C17533">
        <v>3</v>
      </c>
      <c r="D17533">
        <v>1.5</v>
      </c>
      <c r="E17533">
        <v>1070</v>
      </c>
      <c r="F17533">
        <v>5150</v>
      </c>
      <c r="G17533">
        <v>1</v>
      </c>
      <c r="H17533">
        <v>0</v>
      </c>
      <c r="I17533">
        <v>0</v>
      </c>
      <c r="J17533">
        <v>4</v>
      </c>
      <c r="K17533">
        <v>6</v>
      </c>
      <c r="L17533">
        <v>1940</v>
      </c>
      <c r="M17533">
        <v>0</v>
      </c>
      <c r="N17533">
        <v>0</v>
      </c>
      <c r="O17533">
        <v>47.533499999999997</v>
      </c>
      <c r="P17533">
        <v>-122.349</v>
      </c>
      <c r="Q17533">
        <v>1020</v>
      </c>
      <c r="R17533">
        <v>4800</v>
      </c>
      <c r="S17533">
        <v>0</v>
      </c>
      <c r="T17533">
        <v>0</v>
      </c>
      <c r="U17533">
        <v>1</v>
      </c>
      <c r="V17533">
        <v>0</v>
      </c>
    </row>
    <row r="17534" spans="1:22" x14ac:dyDescent="0.3">
      <c r="A17534">
        <v>3326059238</v>
      </c>
      <c r="B17534">
        <v>500000</v>
      </c>
      <c r="C17534">
        <v>4</v>
      </c>
      <c r="D17534">
        <v>2.25</v>
      </c>
      <c r="E17534">
        <v>2050</v>
      </c>
      <c r="F17534">
        <v>7201</v>
      </c>
      <c r="G17534">
        <v>2</v>
      </c>
      <c r="H17534">
        <v>0</v>
      </c>
      <c r="I17534">
        <v>0</v>
      </c>
      <c r="J17534">
        <v>3</v>
      </c>
      <c r="K17534">
        <v>8</v>
      </c>
      <c r="L17534">
        <v>1994</v>
      </c>
      <c r="M17534">
        <v>0</v>
      </c>
      <c r="N17534">
        <v>1</v>
      </c>
      <c r="O17534">
        <v>47.700299999999999</v>
      </c>
      <c r="P17534">
        <v>-122.16500000000001</v>
      </c>
      <c r="Q17534">
        <v>1970</v>
      </c>
      <c r="R17534">
        <v>7350</v>
      </c>
      <c r="S17534">
        <v>1</v>
      </c>
      <c r="T17534">
        <v>0</v>
      </c>
      <c r="U17534">
        <v>0</v>
      </c>
      <c r="V17534">
        <v>0</v>
      </c>
    </row>
    <row r="17535" spans="1:22" x14ac:dyDescent="0.3">
      <c r="A17535">
        <v>3750606890</v>
      </c>
      <c r="B17535">
        <v>220000</v>
      </c>
      <c r="C17535">
        <v>3</v>
      </c>
      <c r="D17535">
        <v>1.5</v>
      </c>
      <c r="E17535">
        <v>1660</v>
      </c>
      <c r="F17535">
        <v>15600</v>
      </c>
      <c r="G17535">
        <v>2</v>
      </c>
      <c r="H17535">
        <v>0</v>
      </c>
      <c r="I17535">
        <v>0</v>
      </c>
      <c r="J17535">
        <v>3</v>
      </c>
      <c r="K17535">
        <v>7</v>
      </c>
      <c r="L17535">
        <v>1981</v>
      </c>
      <c r="M17535">
        <v>0</v>
      </c>
      <c r="N17535">
        <v>0</v>
      </c>
      <c r="O17535">
        <v>47.258899999999997</v>
      </c>
      <c r="P17535">
        <v>-122.279</v>
      </c>
      <c r="Q17535">
        <v>1660</v>
      </c>
      <c r="R17535">
        <v>14400</v>
      </c>
      <c r="S17535">
        <v>1</v>
      </c>
      <c r="T17535">
        <v>0</v>
      </c>
      <c r="U17535">
        <v>0</v>
      </c>
      <c r="V17535">
        <v>0</v>
      </c>
    </row>
    <row r="17536" spans="1:22" x14ac:dyDescent="0.3">
      <c r="A17536">
        <v>9117100130</v>
      </c>
      <c r="B17536">
        <v>368500</v>
      </c>
      <c r="C17536">
        <v>5</v>
      </c>
      <c r="D17536">
        <v>1.75</v>
      </c>
      <c r="E17536">
        <v>2810</v>
      </c>
      <c r="F17536">
        <v>9360</v>
      </c>
      <c r="G17536">
        <v>1</v>
      </c>
      <c r="H17536">
        <v>0</v>
      </c>
      <c r="I17536">
        <v>0</v>
      </c>
      <c r="J17536">
        <v>4</v>
      </c>
      <c r="K17536">
        <v>7</v>
      </c>
      <c r="L17536">
        <v>1965</v>
      </c>
      <c r="M17536">
        <v>0</v>
      </c>
      <c r="N17536">
        <v>0</v>
      </c>
      <c r="O17536">
        <v>47.436100000000003</v>
      </c>
      <c r="P17536">
        <v>-122.193</v>
      </c>
      <c r="Q17536">
        <v>1770</v>
      </c>
      <c r="R17536">
        <v>9360</v>
      </c>
      <c r="S17536">
        <v>0</v>
      </c>
      <c r="T17536">
        <v>1</v>
      </c>
      <c r="U17536">
        <v>0</v>
      </c>
      <c r="V17536">
        <v>1</v>
      </c>
    </row>
    <row r="17537" spans="1:22" x14ac:dyDescent="0.3">
      <c r="A17537">
        <v>5469502660</v>
      </c>
      <c r="B17537">
        <v>439950</v>
      </c>
      <c r="C17537">
        <v>4</v>
      </c>
      <c r="D17537">
        <v>2.25</v>
      </c>
      <c r="E17537">
        <v>2460</v>
      </c>
      <c r="F17537">
        <v>14600</v>
      </c>
      <c r="G17537">
        <v>1</v>
      </c>
      <c r="H17537">
        <v>0</v>
      </c>
      <c r="I17537">
        <v>0</v>
      </c>
      <c r="J17537">
        <v>4</v>
      </c>
      <c r="K17537">
        <v>8</v>
      </c>
      <c r="L17537">
        <v>1977</v>
      </c>
      <c r="M17537">
        <v>0</v>
      </c>
      <c r="N17537">
        <v>0</v>
      </c>
      <c r="O17537">
        <v>47.376199999999997</v>
      </c>
      <c r="P17537">
        <v>-122.16</v>
      </c>
      <c r="Q17537">
        <v>2460</v>
      </c>
      <c r="R17537">
        <v>14600</v>
      </c>
      <c r="S17537">
        <v>1</v>
      </c>
      <c r="T17537">
        <v>0</v>
      </c>
      <c r="U17537">
        <v>0</v>
      </c>
      <c r="V17537">
        <v>1</v>
      </c>
    </row>
    <row r="17538" spans="1:22" x14ac:dyDescent="0.3">
      <c r="A17538">
        <v>3356402232</v>
      </c>
      <c r="B17538">
        <v>179900</v>
      </c>
      <c r="C17538">
        <v>3</v>
      </c>
      <c r="D17538">
        <v>1.75</v>
      </c>
      <c r="E17538">
        <v>1230</v>
      </c>
      <c r="F17538">
        <v>12000</v>
      </c>
      <c r="G17538">
        <v>1</v>
      </c>
      <c r="H17538">
        <v>0</v>
      </c>
      <c r="I17538">
        <v>0</v>
      </c>
      <c r="J17538">
        <v>3</v>
      </c>
      <c r="K17538">
        <v>6</v>
      </c>
      <c r="L17538">
        <v>1970</v>
      </c>
      <c r="M17538">
        <v>0</v>
      </c>
      <c r="N17538">
        <v>0</v>
      </c>
      <c r="O17538">
        <v>47.287799999999997</v>
      </c>
      <c r="P17538">
        <v>-122.251</v>
      </c>
      <c r="Q17538">
        <v>1550</v>
      </c>
      <c r="R17538">
        <v>12000</v>
      </c>
      <c r="S17538">
        <v>1</v>
      </c>
      <c r="T17538">
        <v>0</v>
      </c>
      <c r="U17538">
        <v>0</v>
      </c>
      <c r="V17538">
        <v>0</v>
      </c>
    </row>
    <row r="17539" spans="1:22" x14ac:dyDescent="0.3">
      <c r="A17539">
        <v>8030500010</v>
      </c>
      <c r="B17539">
        <v>490000</v>
      </c>
      <c r="C17539">
        <v>4</v>
      </c>
      <c r="D17539">
        <v>2.5</v>
      </c>
      <c r="E17539">
        <v>2360</v>
      </c>
      <c r="F17539">
        <v>4367</v>
      </c>
      <c r="G17539">
        <v>2</v>
      </c>
      <c r="H17539">
        <v>0</v>
      </c>
      <c r="I17539">
        <v>0</v>
      </c>
      <c r="J17539">
        <v>3</v>
      </c>
      <c r="K17539">
        <v>8</v>
      </c>
      <c r="L17539">
        <v>2003</v>
      </c>
      <c r="M17539">
        <v>0</v>
      </c>
      <c r="N17539">
        <v>0</v>
      </c>
      <c r="O17539">
        <v>47.773099999999999</v>
      </c>
      <c r="P17539">
        <v>-122.167</v>
      </c>
      <c r="Q17539">
        <v>2360</v>
      </c>
      <c r="R17539">
        <v>4868</v>
      </c>
      <c r="S17539">
        <v>1</v>
      </c>
      <c r="T17539">
        <v>0</v>
      </c>
      <c r="U17539">
        <v>0</v>
      </c>
      <c r="V17539">
        <v>0</v>
      </c>
    </row>
    <row r="17540" spans="1:22" x14ac:dyDescent="0.3">
      <c r="A17540">
        <v>2425700022</v>
      </c>
      <c r="B17540">
        <v>425000</v>
      </c>
      <c r="C17540">
        <v>4</v>
      </c>
      <c r="D17540">
        <v>1.75</v>
      </c>
      <c r="E17540">
        <v>1730</v>
      </c>
      <c r="F17540">
        <v>11890</v>
      </c>
      <c r="G17540">
        <v>1</v>
      </c>
      <c r="H17540">
        <v>0</v>
      </c>
      <c r="I17540">
        <v>0</v>
      </c>
      <c r="J17540">
        <v>2</v>
      </c>
      <c r="K17540">
        <v>7</v>
      </c>
      <c r="L17540">
        <v>1955</v>
      </c>
      <c r="M17540">
        <v>0</v>
      </c>
      <c r="N17540">
        <v>0</v>
      </c>
      <c r="O17540">
        <v>47.597900000000003</v>
      </c>
      <c r="P17540">
        <v>-122.194</v>
      </c>
      <c r="Q17540">
        <v>2100</v>
      </c>
      <c r="R17540">
        <v>12325</v>
      </c>
      <c r="S17540">
        <v>1</v>
      </c>
      <c r="T17540">
        <v>0</v>
      </c>
      <c r="U17540">
        <v>0</v>
      </c>
      <c r="V17540">
        <v>1</v>
      </c>
    </row>
    <row r="17541" spans="1:22" x14ac:dyDescent="0.3">
      <c r="A17541">
        <v>3956100050</v>
      </c>
      <c r="B17541">
        <v>533300</v>
      </c>
      <c r="C17541">
        <v>4</v>
      </c>
      <c r="D17541">
        <v>2.5</v>
      </c>
      <c r="E17541">
        <v>2770</v>
      </c>
      <c r="F17541">
        <v>21806</v>
      </c>
      <c r="G17541">
        <v>2</v>
      </c>
      <c r="H17541">
        <v>0</v>
      </c>
      <c r="I17541">
        <v>0</v>
      </c>
      <c r="J17541">
        <v>3</v>
      </c>
      <c r="K17541">
        <v>9</v>
      </c>
      <c r="L17541">
        <v>1991</v>
      </c>
      <c r="M17541">
        <v>0</v>
      </c>
      <c r="N17541">
        <v>0</v>
      </c>
      <c r="O17541">
        <v>47.481499999999997</v>
      </c>
      <c r="P17541">
        <v>-121.768</v>
      </c>
      <c r="Q17541">
        <v>2500</v>
      </c>
      <c r="R17541">
        <v>21656</v>
      </c>
      <c r="S17541">
        <v>1</v>
      </c>
      <c r="T17541">
        <v>0</v>
      </c>
      <c r="U17541">
        <v>0</v>
      </c>
      <c r="V17541">
        <v>0</v>
      </c>
    </row>
    <row r="17542" spans="1:22" x14ac:dyDescent="0.3">
      <c r="A17542">
        <v>5292200010</v>
      </c>
      <c r="B17542">
        <v>447500</v>
      </c>
      <c r="C17542">
        <v>4</v>
      </c>
      <c r="D17542">
        <v>2</v>
      </c>
      <c r="E17542">
        <v>1770</v>
      </c>
      <c r="F17542">
        <v>3332</v>
      </c>
      <c r="G17542">
        <v>2</v>
      </c>
      <c r="H17542">
        <v>0</v>
      </c>
      <c r="I17542">
        <v>0</v>
      </c>
      <c r="J17542">
        <v>3</v>
      </c>
      <c r="K17542">
        <v>7</v>
      </c>
      <c r="L17542">
        <v>1924</v>
      </c>
      <c r="M17542">
        <v>1</v>
      </c>
      <c r="N17542">
        <v>1</v>
      </c>
      <c r="O17542">
        <v>47.5563</v>
      </c>
      <c r="P17542">
        <v>-122.28100000000001</v>
      </c>
      <c r="Q17542">
        <v>1640</v>
      </c>
      <c r="R17542">
        <v>4000</v>
      </c>
      <c r="S17542">
        <v>0</v>
      </c>
      <c r="T17542">
        <v>0</v>
      </c>
      <c r="U17542">
        <v>1</v>
      </c>
      <c r="V17542">
        <v>1</v>
      </c>
    </row>
    <row r="17543" spans="1:22" x14ac:dyDescent="0.3">
      <c r="A17543">
        <v>4178310080</v>
      </c>
      <c r="B17543">
        <v>768000</v>
      </c>
      <c r="C17543">
        <v>5</v>
      </c>
      <c r="D17543">
        <v>2.75</v>
      </c>
      <c r="E17543">
        <v>3030</v>
      </c>
      <c r="F17543">
        <v>13640</v>
      </c>
      <c r="G17543">
        <v>2</v>
      </c>
      <c r="H17543">
        <v>0</v>
      </c>
      <c r="I17543">
        <v>0</v>
      </c>
      <c r="J17543">
        <v>4</v>
      </c>
      <c r="K17543">
        <v>8</v>
      </c>
      <c r="L17543">
        <v>1980</v>
      </c>
      <c r="M17543">
        <v>0</v>
      </c>
      <c r="N17543">
        <v>0</v>
      </c>
      <c r="O17543">
        <v>47.618600000000001</v>
      </c>
      <c r="P17543">
        <v>-122.146</v>
      </c>
      <c r="Q17543">
        <v>2500</v>
      </c>
      <c r="R17543">
        <v>13225</v>
      </c>
      <c r="S17543">
        <v>1</v>
      </c>
      <c r="T17543">
        <v>0</v>
      </c>
      <c r="U17543">
        <v>0</v>
      </c>
      <c r="V17543">
        <v>0</v>
      </c>
    </row>
    <row r="17544" spans="1:22" x14ac:dyDescent="0.3">
      <c r="A17544">
        <v>1180002745</v>
      </c>
      <c r="B17544">
        <v>285000</v>
      </c>
      <c r="C17544">
        <v>3</v>
      </c>
      <c r="D17544">
        <v>1.75</v>
      </c>
      <c r="E17544">
        <v>2380</v>
      </c>
      <c r="F17544">
        <v>6000</v>
      </c>
      <c r="G17544">
        <v>1.5</v>
      </c>
      <c r="H17544">
        <v>0</v>
      </c>
      <c r="I17544">
        <v>0</v>
      </c>
      <c r="J17544">
        <v>3</v>
      </c>
      <c r="K17544">
        <v>7</v>
      </c>
      <c r="L17544">
        <v>1935</v>
      </c>
      <c r="M17544">
        <v>0</v>
      </c>
      <c r="N17544">
        <v>0</v>
      </c>
      <c r="O17544">
        <v>47.497999999999998</v>
      </c>
      <c r="P17544">
        <v>-122.22199999999999</v>
      </c>
      <c r="Q17544">
        <v>1290</v>
      </c>
      <c r="R17544">
        <v>6000</v>
      </c>
      <c r="S17544">
        <v>0</v>
      </c>
      <c r="T17544">
        <v>0</v>
      </c>
      <c r="U17544">
        <v>0</v>
      </c>
      <c r="V17544">
        <v>1</v>
      </c>
    </row>
    <row r="17545" spans="1:22" x14ac:dyDescent="0.3">
      <c r="A17545">
        <v>4047200655</v>
      </c>
      <c r="B17545">
        <v>336900</v>
      </c>
      <c r="C17545">
        <v>3</v>
      </c>
      <c r="D17545">
        <v>1.75</v>
      </c>
      <c r="E17545">
        <v>1780</v>
      </c>
      <c r="F17545">
        <v>120661</v>
      </c>
      <c r="G17545">
        <v>1</v>
      </c>
      <c r="H17545">
        <v>0</v>
      </c>
      <c r="I17545">
        <v>0</v>
      </c>
      <c r="J17545">
        <v>4</v>
      </c>
      <c r="K17545">
        <v>6</v>
      </c>
      <c r="L17545">
        <v>1979</v>
      </c>
      <c r="M17545">
        <v>0</v>
      </c>
      <c r="N17545">
        <v>0</v>
      </c>
      <c r="O17545">
        <v>47.773099999999999</v>
      </c>
      <c r="P17545">
        <v>-121.89700000000001</v>
      </c>
      <c r="Q17545">
        <v>1440</v>
      </c>
      <c r="R17545">
        <v>25000</v>
      </c>
      <c r="S17545">
        <v>1</v>
      </c>
      <c r="T17545">
        <v>0</v>
      </c>
      <c r="U17545">
        <v>0</v>
      </c>
      <c r="V17545">
        <v>0</v>
      </c>
    </row>
    <row r="17546" spans="1:22" x14ac:dyDescent="0.3">
      <c r="A17546">
        <v>9477000080</v>
      </c>
      <c r="B17546">
        <v>415000</v>
      </c>
      <c r="C17546">
        <v>4</v>
      </c>
      <c r="D17546">
        <v>1.5</v>
      </c>
      <c r="E17546">
        <v>1540</v>
      </c>
      <c r="F17546">
        <v>7886</v>
      </c>
      <c r="G17546">
        <v>2</v>
      </c>
      <c r="H17546">
        <v>0</v>
      </c>
      <c r="I17546">
        <v>0</v>
      </c>
      <c r="J17546">
        <v>3</v>
      </c>
      <c r="K17546">
        <v>7</v>
      </c>
      <c r="L17546">
        <v>1967</v>
      </c>
      <c r="M17546">
        <v>0</v>
      </c>
      <c r="N17546">
        <v>0</v>
      </c>
      <c r="O17546">
        <v>47.734000000000002</v>
      </c>
      <c r="P17546">
        <v>-122.193</v>
      </c>
      <c r="Q17546">
        <v>1550</v>
      </c>
      <c r="R17546">
        <v>7396</v>
      </c>
      <c r="S17546">
        <v>1</v>
      </c>
      <c r="T17546">
        <v>0</v>
      </c>
      <c r="U17546">
        <v>0</v>
      </c>
      <c r="V17546">
        <v>0</v>
      </c>
    </row>
    <row r="17547" spans="1:22" x14ac:dyDescent="0.3">
      <c r="A17547">
        <v>3905100840</v>
      </c>
      <c r="B17547">
        <v>500000</v>
      </c>
      <c r="C17547">
        <v>3</v>
      </c>
      <c r="D17547">
        <v>2.25</v>
      </c>
      <c r="E17547">
        <v>1580</v>
      </c>
      <c r="F17547">
        <v>4379</v>
      </c>
      <c r="G17547">
        <v>2</v>
      </c>
      <c r="H17547">
        <v>0</v>
      </c>
      <c r="I17547">
        <v>0</v>
      </c>
      <c r="J17547">
        <v>4</v>
      </c>
      <c r="K17547">
        <v>8</v>
      </c>
      <c r="L17547">
        <v>1994</v>
      </c>
      <c r="M17547">
        <v>0</v>
      </c>
      <c r="N17547">
        <v>0</v>
      </c>
      <c r="O17547">
        <v>47.569400000000002</v>
      </c>
      <c r="P17547">
        <v>-122.005</v>
      </c>
      <c r="Q17547">
        <v>1770</v>
      </c>
      <c r="R17547">
        <v>4187</v>
      </c>
      <c r="S17547">
        <v>1</v>
      </c>
      <c r="T17547">
        <v>0</v>
      </c>
      <c r="U17547">
        <v>0</v>
      </c>
      <c r="V17547">
        <v>0</v>
      </c>
    </row>
    <row r="17548" spans="1:22" x14ac:dyDescent="0.3">
      <c r="A17548">
        <v>7885800290</v>
      </c>
      <c r="B17548">
        <v>337000</v>
      </c>
      <c r="C17548">
        <v>4</v>
      </c>
      <c r="D17548">
        <v>2.5</v>
      </c>
      <c r="E17548">
        <v>3200</v>
      </c>
      <c r="F17548">
        <v>5772</v>
      </c>
      <c r="G17548">
        <v>2</v>
      </c>
      <c r="H17548">
        <v>0</v>
      </c>
      <c r="I17548">
        <v>0</v>
      </c>
      <c r="J17548">
        <v>3</v>
      </c>
      <c r="K17548">
        <v>8</v>
      </c>
      <c r="L17548">
        <v>2003</v>
      </c>
      <c r="M17548">
        <v>0</v>
      </c>
      <c r="N17548">
        <v>0</v>
      </c>
      <c r="O17548">
        <v>47.348599999999998</v>
      </c>
      <c r="P17548">
        <v>-122.15300000000001</v>
      </c>
      <c r="Q17548">
        <v>3010</v>
      </c>
      <c r="R17548">
        <v>5772</v>
      </c>
      <c r="S17548">
        <v>1</v>
      </c>
      <c r="T17548">
        <v>0</v>
      </c>
      <c r="U17548">
        <v>0</v>
      </c>
      <c r="V17548">
        <v>0</v>
      </c>
    </row>
    <row r="17549" spans="1:22" x14ac:dyDescent="0.3">
      <c r="A17549">
        <v>9475710170</v>
      </c>
      <c r="B17549">
        <v>419950</v>
      </c>
      <c r="C17549">
        <v>4</v>
      </c>
      <c r="D17549">
        <v>2.5</v>
      </c>
      <c r="E17549">
        <v>2220</v>
      </c>
      <c r="F17549">
        <v>6800</v>
      </c>
      <c r="G17549">
        <v>2</v>
      </c>
      <c r="H17549">
        <v>0</v>
      </c>
      <c r="I17549">
        <v>0</v>
      </c>
      <c r="J17549">
        <v>3</v>
      </c>
      <c r="K17549">
        <v>7</v>
      </c>
      <c r="L17549">
        <v>2002</v>
      </c>
      <c r="M17549">
        <v>0</v>
      </c>
      <c r="N17549">
        <v>0</v>
      </c>
      <c r="O17549">
        <v>47.49</v>
      </c>
      <c r="P17549">
        <v>-122.15</v>
      </c>
      <c r="Q17549">
        <v>2220</v>
      </c>
      <c r="R17549">
        <v>5303</v>
      </c>
      <c r="S17549">
        <v>0</v>
      </c>
      <c r="T17549">
        <v>1</v>
      </c>
      <c r="U17549">
        <v>0</v>
      </c>
      <c r="V17549">
        <v>0</v>
      </c>
    </row>
    <row r="17550" spans="1:22" x14ac:dyDescent="0.3">
      <c r="A17550">
        <v>6885900415</v>
      </c>
      <c r="B17550">
        <v>290000</v>
      </c>
      <c r="C17550">
        <v>4</v>
      </c>
      <c r="D17550">
        <v>2.75</v>
      </c>
      <c r="E17550">
        <v>2240</v>
      </c>
      <c r="F17550">
        <v>8162</v>
      </c>
      <c r="G17550">
        <v>2</v>
      </c>
      <c r="H17550">
        <v>0</v>
      </c>
      <c r="I17550">
        <v>0</v>
      </c>
      <c r="J17550">
        <v>5</v>
      </c>
      <c r="K17550">
        <v>7</v>
      </c>
      <c r="L17550">
        <v>1946</v>
      </c>
      <c r="M17550">
        <v>0</v>
      </c>
      <c r="N17550">
        <v>1</v>
      </c>
      <c r="O17550">
        <v>47.742699999999999</v>
      </c>
      <c r="P17550">
        <v>-122.34</v>
      </c>
      <c r="Q17550">
        <v>1550</v>
      </c>
      <c r="R17550">
        <v>8163</v>
      </c>
      <c r="S17550">
        <v>0</v>
      </c>
      <c r="T17550">
        <v>0</v>
      </c>
      <c r="U17550">
        <v>1</v>
      </c>
      <c r="V17550">
        <v>1</v>
      </c>
    </row>
    <row r="17551" spans="1:22" x14ac:dyDescent="0.3">
      <c r="A17551">
        <v>5285200020</v>
      </c>
      <c r="B17551">
        <v>349950</v>
      </c>
      <c r="C17551">
        <v>2</v>
      </c>
      <c r="D17551">
        <v>1.75</v>
      </c>
      <c r="E17551">
        <v>1640</v>
      </c>
      <c r="F17551">
        <v>4176</v>
      </c>
      <c r="G17551">
        <v>1</v>
      </c>
      <c r="H17551">
        <v>0</v>
      </c>
      <c r="I17551">
        <v>0</v>
      </c>
      <c r="J17551">
        <v>4</v>
      </c>
      <c r="K17551">
        <v>7</v>
      </c>
      <c r="L17551">
        <v>1948</v>
      </c>
      <c r="M17551">
        <v>0</v>
      </c>
      <c r="N17551">
        <v>0</v>
      </c>
      <c r="O17551">
        <v>47.516199999999998</v>
      </c>
      <c r="P17551">
        <v>-122.26</v>
      </c>
      <c r="Q17551">
        <v>1460</v>
      </c>
      <c r="R17551">
        <v>5200</v>
      </c>
      <c r="S17551">
        <v>0</v>
      </c>
      <c r="T17551">
        <v>0</v>
      </c>
      <c r="U17551">
        <v>1</v>
      </c>
      <c r="V17551">
        <v>1</v>
      </c>
    </row>
    <row r="17552" spans="1:22" x14ac:dyDescent="0.3">
      <c r="A17552">
        <v>4039400430</v>
      </c>
      <c r="B17552">
        <v>330000</v>
      </c>
      <c r="C17552">
        <v>3</v>
      </c>
      <c r="D17552">
        <v>1.5</v>
      </c>
      <c r="E17552">
        <v>1170</v>
      </c>
      <c r="F17552">
        <v>4950</v>
      </c>
      <c r="G17552">
        <v>1</v>
      </c>
      <c r="H17552">
        <v>0</v>
      </c>
      <c r="I17552">
        <v>0</v>
      </c>
      <c r="J17552">
        <v>4</v>
      </c>
      <c r="K17552">
        <v>7</v>
      </c>
      <c r="L17552">
        <v>1960</v>
      </c>
      <c r="M17552">
        <v>0</v>
      </c>
      <c r="N17552">
        <v>0</v>
      </c>
      <c r="O17552">
        <v>47.605699999999999</v>
      </c>
      <c r="P17552">
        <v>-122.13500000000001</v>
      </c>
      <c r="Q17552">
        <v>1570</v>
      </c>
      <c r="R17552">
        <v>7700</v>
      </c>
      <c r="S17552">
        <v>1</v>
      </c>
      <c r="T17552">
        <v>0</v>
      </c>
      <c r="U17552">
        <v>0</v>
      </c>
      <c r="V17552">
        <v>0</v>
      </c>
    </row>
    <row r="17553" spans="1:22" x14ac:dyDescent="0.3">
      <c r="A17553">
        <v>2481610170</v>
      </c>
      <c r="B17553">
        <v>965000</v>
      </c>
      <c r="C17553">
        <v>4</v>
      </c>
      <c r="D17553">
        <v>2.25</v>
      </c>
      <c r="E17553">
        <v>3160</v>
      </c>
      <c r="F17553">
        <v>34560</v>
      </c>
      <c r="G17553">
        <v>1</v>
      </c>
      <c r="H17553">
        <v>0</v>
      </c>
      <c r="I17553">
        <v>0</v>
      </c>
      <c r="J17553">
        <v>4</v>
      </c>
      <c r="K17553">
        <v>10</v>
      </c>
      <c r="L17553">
        <v>1981</v>
      </c>
      <c r="M17553">
        <v>0</v>
      </c>
      <c r="N17553">
        <v>0</v>
      </c>
      <c r="O17553">
        <v>47.733699999999999</v>
      </c>
      <c r="P17553">
        <v>-122.13200000000001</v>
      </c>
      <c r="Q17553">
        <v>3530</v>
      </c>
      <c r="R17553">
        <v>38045</v>
      </c>
      <c r="S17553">
        <v>0</v>
      </c>
      <c r="T17553">
        <v>1</v>
      </c>
      <c r="U17553">
        <v>0</v>
      </c>
      <c r="V17553">
        <v>0</v>
      </c>
    </row>
    <row r="17554" spans="1:22" x14ac:dyDescent="0.3">
      <c r="A17554">
        <v>1795910420</v>
      </c>
      <c r="B17554">
        <v>515000</v>
      </c>
      <c r="C17554">
        <v>3</v>
      </c>
      <c r="D17554">
        <v>2.5</v>
      </c>
      <c r="E17554">
        <v>2100</v>
      </c>
      <c r="F17554">
        <v>7851</v>
      </c>
      <c r="G17554">
        <v>2</v>
      </c>
      <c r="H17554">
        <v>0</v>
      </c>
      <c r="I17554">
        <v>0</v>
      </c>
      <c r="J17554">
        <v>3</v>
      </c>
      <c r="K17554">
        <v>8</v>
      </c>
      <c r="L17554">
        <v>1986</v>
      </c>
      <c r="M17554">
        <v>0</v>
      </c>
      <c r="N17554">
        <v>0</v>
      </c>
      <c r="O17554">
        <v>47.724200000000003</v>
      </c>
      <c r="P17554">
        <v>-122.105</v>
      </c>
      <c r="Q17554">
        <v>2100</v>
      </c>
      <c r="R17554">
        <v>8187</v>
      </c>
      <c r="S17554">
        <v>0</v>
      </c>
      <c r="T17554">
        <v>1</v>
      </c>
      <c r="U17554">
        <v>0</v>
      </c>
      <c r="V17554">
        <v>0</v>
      </c>
    </row>
    <row r="17555" spans="1:22" x14ac:dyDescent="0.3">
      <c r="A17555">
        <v>7135521680</v>
      </c>
      <c r="B17555">
        <v>665000</v>
      </c>
      <c r="C17555">
        <v>4</v>
      </c>
      <c r="D17555">
        <v>2.5</v>
      </c>
      <c r="E17555">
        <v>2600</v>
      </c>
      <c r="F17555">
        <v>17388</v>
      </c>
      <c r="G17555">
        <v>2</v>
      </c>
      <c r="H17555">
        <v>0</v>
      </c>
      <c r="I17555">
        <v>0</v>
      </c>
      <c r="J17555">
        <v>3</v>
      </c>
      <c r="K17555">
        <v>9</v>
      </c>
      <c r="L17555">
        <v>1996</v>
      </c>
      <c r="M17555">
        <v>0</v>
      </c>
      <c r="N17555">
        <v>0</v>
      </c>
      <c r="O17555">
        <v>47.528300000000002</v>
      </c>
      <c r="P17555">
        <v>-122.146</v>
      </c>
      <c r="Q17555">
        <v>2950</v>
      </c>
      <c r="R17555">
        <v>11553</v>
      </c>
      <c r="S17555">
        <v>0</v>
      </c>
      <c r="T17555">
        <v>1</v>
      </c>
      <c r="U17555">
        <v>0</v>
      </c>
      <c r="V17555">
        <v>0</v>
      </c>
    </row>
    <row r="17556" spans="1:22" x14ac:dyDescent="0.3">
      <c r="A17556">
        <v>2011000020</v>
      </c>
      <c r="B17556">
        <v>265000</v>
      </c>
      <c r="C17556">
        <v>3</v>
      </c>
      <c r="D17556">
        <v>1.75</v>
      </c>
      <c r="E17556">
        <v>1630</v>
      </c>
      <c r="F17556">
        <v>5999</v>
      </c>
      <c r="G17556">
        <v>1.5</v>
      </c>
      <c r="H17556">
        <v>0</v>
      </c>
      <c r="I17556">
        <v>0</v>
      </c>
      <c r="J17556">
        <v>4</v>
      </c>
      <c r="K17556">
        <v>7</v>
      </c>
      <c r="L17556">
        <v>1985</v>
      </c>
      <c r="M17556">
        <v>0</v>
      </c>
      <c r="N17556">
        <v>0</v>
      </c>
      <c r="O17556">
        <v>47.381599999999999</v>
      </c>
      <c r="P17556">
        <v>-122.313</v>
      </c>
      <c r="Q17556">
        <v>1540</v>
      </c>
      <c r="R17556">
        <v>7500</v>
      </c>
      <c r="S17556">
        <v>0</v>
      </c>
      <c r="T17556">
        <v>0</v>
      </c>
      <c r="U17556">
        <v>0</v>
      </c>
      <c r="V17556">
        <v>0</v>
      </c>
    </row>
    <row r="17557" spans="1:22" x14ac:dyDescent="0.3">
      <c r="A17557">
        <v>1196002395</v>
      </c>
      <c r="B17557">
        <v>545400</v>
      </c>
      <c r="C17557">
        <v>3</v>
      </c>
      <c r="D17557">
        <v>2</v>
      </c>
      <c r="E17557">
        <v>2850</v>
      </c>
      <c r="F17557">
        <v>19200</v>
      </c>
      <c r="G17557">
        <v>1</v>
      </c>
      <c r="H17557">
        <v>0</v>
      </c>
      <c r="I17557">
        <v>3</v>
      </c>
      <c r="J17557">
        <v>3</v>
      </c>
      <c r="K17557">
        <v>8</v>
      </c>
      <c r="L17557">
        <v>2004</v>
      </c>
      <c r="M17557">
        <v>0</v>
      </c>
      <c r="N17557">
        <v>0</v>
      </c>
      <c r="O17557">
        <v>47.337800000000001</v>
      </c>
      <c r="P17557">
        <v>-122.348</v>
      </c>
      <c r="Q17557">
        <v>2860</v>
      </c>
      <c r="R17557">
        <v>18240</v>
      </c>
      <c r="S17557">
        <v>1</v>
      </c>
      <c r="T17557">
        <v>0</v>
      </c>
      <c r="U17557">
        <v>0</v>
      </c>
      <c r="V17557">
        <v>1</v>
      </c>
    </row>
    <row r="17558" spans="1:22" x14ac:dyDescent="0.3">
      <c r="A17558">
        <v>3876590420</v>
      </c>
      <c r="B17558">
        <v>350000</v>
      </c>
      <c r="C17558">
        <v>4</v>
      </c>
      <c r="D17558">
        <v>3</v>
      </c>
      <c r="E17558">
        <v>2560</v>
      </c>
      <c r="F17558">
        <v>5606</v>
      </c>
      <c r="G17558">
        <v>2</v>
      </c>
      <c r="H17558">
        <v>0</v>
      </c>
      <c r="I17558">
        <v>0</v>
      </c>
      <c r="J17558">
        <v>3</v>
      </c>
      <c r="K17558">
        <v>9</v>
      </c>
      <c r="L17558">
        <v>2004</v>
      </c>
      <c r="M17558">
        <v>0</v>
      </c>
      <c r="N17558">
        <v>0</v>
      </c>
      <c r="O17558">
        <v>47.327399999999997</v>
      </c>
      <c r="P17558">
        <v>-122.178</v>
      </c>
      <c r="Q17558">
        <v>2667</v>
      </c>
      <c r="R17558">
        <v>7334</v>
      </c>
      <c r="S17558">
        <v>0</v>
      </c>
      <c r="T17558">
        <v>1</v>
      </c>
      <c r="U17558">
        <v>0</v>
      </c>
      <c r="V17558">
        <v>0</v>
      </c>
    </row>
    <row r="17559" spans="1:22" x14ac:dyDescent="0.3">
      <c r="A17559">
        <v>4358700164</v>
      </c>
      <c r="B17559">
        <v>260000</v>
      </c>
      <c r="C17559">
        <v>2</v>
      </c>
      <c r="D17559">
        <v>1.5</v>
      </c>
      <c r="E17559">
        <v>980</v>
      </c>
      <c r="F17559">
        <v>1296</v>
      </c>
      <c r="G17559">
        <v>2</v>
      </c>
      <c r="H17559">
        <v>0</v>
      </c>
      <c r="I17559">
        <v>0</v>
      </c>
      <c r="J17559">
        <v>3</v>
      </c>
      <c r="K17559">
        <v>7</v>
      </c>
      <c r="L17559">
        <v>2001</v>
      </c>
      <c r="M17559">
        <v>0</v>
      </c>
      <c r="N17559">
        <v>0</v>
      </c>
      <c r="O17559">
        <v>47.707500000000003</v>
      </c>
      <c r="P17559">
        <v>-122.336</v>
      </c>
      <c r="Q17559">
        <v>1100</v>
      </c>
      <c r="R17559">
        <v>1228</v>
      </c>
      <c r="S17559">
        <v>0</v>
      </c>
      <c r="T17559">
        <v>0</v>
      </c>
      <c r="U17559">
        <v>1</v>
      </c>
      <c r="V17559">
        <v>1</v>
      </c>
    </row>
    <row r="17560" spans="1:22" x14ac:dyDescent="0.3">
      <c r="A17560">
        <v>7631800015</v>
      </c>
      <c r="B17560" s="2">
        <v>2510000</v>
      </c>
      <c r="C17560">
        <v>3</v>
      </c>
      <c r="D17560">
        <v>3.25</v>
      </c>
      <c r="E17560">
        <v>5480</v>
      </c>
      <c r="F17560">
        <v>57990</v>
      </c>
      <c r="G17560">
        <v>2</v>
      </c>
      <c r="H17560">
        <v>1</v>
      </c>
      <c r="I17560">
        <v>4</v>
      </c>
      <c r="J17560">
        <v>3</v>
      </c>
      <c r="K17560">
        <v>11</v>
      </c>
      <c r="L17560">
        <v>1991</v>
      </c>
      <c r="M17560">
        <v>0</v>
      </c>
      <c r="N17560">
        <v>1</v>
      </c>
      <c r="O17560">
        <v>47.455800000000004</v>
      </c>
      <c r="P17560">
        <v>-122.371</v>
      </c>
      <c r="Q17560">
        <v>2500</v>
      </c>
      <c r="R17560">
        <v>22954</v>
      </c>
      <c r="S17560">
        <v>0</v>
      </c>
      <c r="T17560">
        <v>0</v>
      </c>
      <c r="U17560">
        <v>0</v>
      </c>
      <c r="V17560">
        <v>0</v>
      </c>
    </row>
    <row r="17561" spans="1:22" x14ac:dyDescent="0.3">
      <c r="A17561">
        <v>3260810150</v>
      </c>
      <c r="B17561">
        <v>355000</v>
      </c>
      <c r="C17561">
        <v>3</v>
      </c>
      <c r="D17561">
        <v>2</v>
      </c>
      <c r="E17561">
        <v>2160</v>
      </c>
      <c r="F17561">
        <v>8091</v>
      </c>
      <c r="G17561">
        <v>1.5</v>
      </c>
      <c r="H17561">
        <v>0</v>
      </c>
      <c r="I17561">
        <v>0</v>
      </c>
      <c r="J17561">
        <v>3</v>
      </c>
      <c r="K17561">
        <v>8</v>
      </c>
      <c r="L17561">
        <v>2000</v>
      </c>
      <c r="M17561">
        <v>0</v>
      </c>
      <c r="N17561">
        <v>0</v>
      </c>
      <c r="O17561">
        <v>47.3474</v>
      </c>
      <c r="P17561">
        <v>-122.303</v>
      </c>
      <c r="Q17561">
        <v>2190</v>
      </c>
      <c r="R17561">
        <v>8297</v>
      </c>
      <c r="S17561">
        <v>1</v>
      </c>
      <c r="T17561">
        <v>0</v>
      </c>
      <c r="U17561">
        <v>0</v>
      </c>
      <c r="V17561">
        <v>0</v>
      </c>
    </row>
    <row r="17562" spans="1:22" x14ac:dyDescent="0.3">
      <c r="A17562">
        <v>7015201015</v>
      </c>
      <c r="B17562">
        <v>879000</v>
      </c>
      <c r="C17562">
        <v>3</v>
      </c>
      <c r="D17562">
        <v>3</v>
      </c>
      <c r="E17562">
        <v>3030</v>
      </c>
      <c r="F17562">
        <v>5156</v>
      </c>
      <c r="G17562">
        <v>1.5</v>
      </c>
      <c r="H17562">
        <v>0</v>
      </c>
      <c r="I17562">
        <v>0</v>
      </c>
      <c r="J17562">
        <v>4</v>
      </c>
      <c r="K17562">
        <v>9</v>
      </c>
      <c r="L17562">
        <v>1929</v>
      </c>
      <c r="M17562">
        <v>0</v>
      </c>
      <c r="N17562">
        <v>0</v>
      </c>
      <c r="O17562">
        <v>47.646999999999998</v>
      </c>
      <c r="P17562">
        <v>-122.369</v>
      </c>
      <c r="Q17562">
        <v>1910</v>
      </c>
      <c r="R17562">
        <v>5720</v>
      </c>
      <c r="S17562">
        <v>0</v>
      </c>
      <c r="T17562">
        <v>0</v>
      </c>
      <c r="U17562">
        <v>1</v>
      </c>
      <c r="V17562">
        <v>1</v>
      </c>
    </row>
    <row r="17563" spans="1:22" x14ac:dyDescent="0.3">
      <c r="A17563">
        <v>9348700450</v>
      </c>
      <c r="B17563">
        <v>833000</v>
      </c>
      <c r="C17563">
        <v>4</v>
      </c>
      <c r="D17563">
        <v>3.5</v>
      </c>
      <c r="E17563">
        <v>3560</v>
      </c>
      <c r="F17563">
        <v>7178</v>
      </c>
      <c r="G17563">
        <v>2</v>
      </c>
      <c r="H17563">
        <v>0</v>
      </c>
      <c r="I17563">
        <v>3</v>
      </c>
      <c r="J17563">
        <v>3</v>
      </c>
      <c r="K17563">
        <v>10</v>
      </c>
      <c r="L17563">
        <v>2006</v>
      </c>
      <c r="M17563">
        <v>0</v>
      </c>
      <c r="N17563">
        <v>0</v>
      </c>
      <c r="O17563">
        <v>47.705399999999997</v>
      </c>
      <c r="P17563">
        <v>-122.107</v>
      </c>
      <c r="Q17563">
        <v>3290</v>
      </c>
      <c r="R17563">
        <v>6978</v>
      </c>
      <c r="S17563">
        <v>0</v>
      </c>
      <c r="T17563">
        <v>1</v>
      </c>
      <c r="U17563">
        <v>0</v>
      </c>
      <c r="V17563">
        <v>1</v>
      </c>
    </row>
    <row r="17564" spans="1:22" x14ac:dyDescent="0.3">
      <c r="A17564">
        <v>3151600035</v>
      </c>
      <c r="B17564">
        <v>261590</v>
      </c>
      <c r="C17564">
        <v>2</v>
      </c>
      <c r="D17564">
        <v>1</v>
      </c>
      <c r="E17564">
        <v>760</v>
      </c>
      <c r="F17564">
        <v>6407</v>
      </c>
      <c r="G17564">
        <v>1</v>
      </c>
      <c r="H17564">
        <v>0</v>
      </c>
      <c r="I17564">
        <v>0</v>
      </c>
      <c r="J17564">
        <v>3</v>
      </c>
      <c r="K17564">
        <v>6</v>
      </c>
      <c r="L17564">
        <v>1943</v>
      </c>
      <c r="M17564">
        <v>0</v>
      </c>
      <c r="N17564">
        <v>1</v>
      </c>
      <c r="O17564">
        <v>47.497700000000002</v>
      </c>
      <c r="P17564">
        <v>-122.259</v>
      </c>
      <c r="Q17564">
        <v>1050</v>
      </c>
      <c r="R17564">
        <v>8580</v>
      </c>
      <c r="S17564">
        <v>0</v>
      </c>
      <c r="T17564">
        <v>0</v>
      </c>
      <c r="U17564">
        <v>0</v>
      </c>
      <c r="V17564">
        <v>0</v>
      </c>
    </row>
    <row r="17565" spans="1:22" x14ac:dyDescent="0.3">
      <c r="A17565">
        <v>2254502070</v>
      </c>
      <c r="B17565">
        <v>512500</v>
      </c>
      <c r="C17565">
        <v>3</v>
      </c>
      <c r="D17565">
        <v>3</v>
      </c>
      <c r="E17565">
        <v>2260</v>
      </c>
      <c r="F17565">
        <v>2400</v>
      </c>
      <c r="G17565">
        <v>2</v>
      </c>
      <c r="H17565">
        <v>0</v>
      </c>
      <c r="I17565">
        <v>0</v>
      </c>
      <c r="J17565">
        <v>3</v>
      </c>
      <c r="K17565">
        <v>7</v>
      </c>
      <c r="L17565">
        <v>1909</v>
      </c>
      <c r="M17565">
        <v>1</v>
      </c>
      <c r="N17565">
        <v>0</v>
      </c>
      <c r="O17565">
        <v>47.609400000000001</v>
      </c>
      <c r="P17565">
        <v>-122.31</v>
      </c>
      <c r="Q17565">
        <v>1320</v>
      </c>
      <c r="R17565">
        <v>2790</v>
      </c>
      <c r="S17565">
        <v>0</v>
      </c>
      <c r="T17565">
        <v>0</v>
      </c>
      <c r="U17565">
        <v>1</v>
      </c>
      <c r="V17565">
        <v>0</v>
      </c>
    </row>
    <row r="17566" spans="1:22" x14ac:dyDescent="0.3">
      <c r="A17566">
        <v>8127700210</v>
      </c>
      <c r="B17566">
        <v>600000</v>
      </c>
      <c r="C17566">
        <v>2</v>
      </c>
      <c r="D17566">
        <v>1.75</v>
      </c>
      <c r="E17566">
        <v>1560</v>
      </c>
      <c r="F17566">
        <v>3200</v>
      </c>
      <c r="G17566">
        <v>1</v>
      </c>
      <c r="H17566">
        <v>0</v>
      </c>
      <c r="I17566">
        <v>0</v>
      </c>
      <c r="J17566">
        <v>5</v>
      </c>
      <c r="K17566">
        <v>7</v>
      </c>
      <c r="L17566">
        <v>1946</v>
      </c>
      <c r="M17566">
        <v>0</v>
      </c>
      <c r="N17566">
        <v>1</v>
      </c>
      <c r="O17566">
        <v>47.6419</v>
      </c>
      <c r="P17566">
        <v>-122.39400000000001</v>
      </c>
      <c r="Q17566">
        <v>2060</v>
      </c>
      <c r="R17566">
        <v>4940</v>
      </c>
      <c r="S17566">
        <v>0</v>
      </c>
      <c r="T17566">
        <v>0</v>
      </c>
      <c r="U17566">
        <v>0</v>
      </c>
      <c r="V17566">
        <v>1</v>
      </c>
    </row>
    <row r="17567" spans="1:22" x14ac:dyDescent="0.3">
      <c r="A17567">
        <v>2926049237</v>
      </c>
      <c r="B17567">
        <v>417500</v>
      </c>
      <c r="C17567">
        <v>5</v>
      </c>
      <c r="D17567">
        <v>3</v>
      </c>
      <c r="E17567">
        <v>2270</v>
      </c>
      <c r="F17567">
        <v>6664</v>
      </c>
      <c r="G17567">
        <v>1</v>
      </c>
      <c r="H17567">
        <v>0</v>
      </c>
      <c r="I17567">
        <v>0</v>
      </c>
      <c r="J17567">
        <v>3</v>
      </c>
      <c r="K17567">
        <v>7</v>
      </c>
      <c r="L17567">
        <v>1995</v>
      </c>
      <c r="M17567">
        <v>0</v>
      </c>
      <c r="N17567">
        <v>0</v>
      </c>
      <c r="O17567">
        <v>47.719099999999997</v>
      </c>
      <c r="P17567">
        <v>-122.315</v>
      </c>
      <c r="Q17567">
        <v>1870</v>
      </c>
      <c r="R17567">
        <v>6187</v>
      </c>
      <c r="S17567">
        <v>0</v>
      </c>
      <c r="T17567">
        <v>0</v>
      </c>
      <c r="U17567">
        <v>1</v>
      </c>
      <c r="V17567">
        <v>1</v>
      </c>
    </row>
    <row r="17568" spans="1:22" x14ac:dyDescent="0.3">
      <c r="A17568">
        <v>7785000230</v>
      </c>
      <c r="B17568">
        <v>970000</v>
      </c>
      <c r="C17568">
        <v>5</v>
      </c>
      <c r="D17568">
        <v>3</v>
      </c>
      <c r="E17568">
        <v>3480</v>
      </c>
      <c r="F17568">
        <v>15185</v>
      </c>
      <c r="G17568">
        <v>2</v>
      </c>
      <c r="H17568">
        <v>0</v>
      </c>
      <c r="I17568">
        <v>0</v>
      </c>
      <c r="J17568">
        <v>4</v>
      </c>
      <c r="K17568">
        <v>8</v>
      </c>
      <c r="L17568">
        <v>1964</v>
      </c>
      <c r="M17568">
        <v>0</v>
      </c>
      <c r="N17568">
        <v>0</v>
      </c>
      <c r="O17568">
        <v>47.575699999999998</v>
      </c>
      <c r="P17568">
        <v>-122.21599999999999</v>
      </c>
      <c r="Q17568">
        <v>3030</v>
      </c>
      <c r="R17568">
        <v>14257</v>
      </c>
      <c r="S17568">
        <v>1</v>
      </c>
      <c r="T17568">
        <v>0</v>
      </c>
      <c r="U17568">
        <v>0</v>
      </c>
      <c r="V17568">
        <v>0</v>
      </c>
    </row>
    <row r="17569" spans="1:22" x14ac:dyDescent="0.3">
      <c r="A17569">
        <v>2025701390</v>
      </c>
      <c r="B17569">
        <v>316000</v>
      </c>
      <c r="C17569">
        <v>3</v>
      </c>
      <c r="D17569">
        <v>2.25</v>
      </c>
      <c r="E17569">
        <v>1900</v>
      </c>
      <c r="F17569">
        <v>7479</v>
      </c>
      <c r="G17569">
        <v>2</v>
      </c>
      <c r="H17569">
        <v>0</v>
      </c>
      <c r="I17569">
        <v>0</v>
      </c>
      <c r="J17569">
        <v>4</v>
      </c>
      <c r="K17569">
        <v>7</v>
      </c>
      <c r="L17569">
        <v>1992</v>
      </c>
      <c r="M17569">
        <v>0</v>
      </c>
      <c r="N17569">
        <v>0</v>
      </c>
      <c r="O17569">
        <v>47.349499999999999</v>
      </c>
      <c r="P17569">
        <v>-122.03700000000001</v>
      </c>
      <c r="Q17569">
        <v>1520</v>
      </c>
      <c r="R17569">
        <v>6559</v>
      </c>
      <c r="S17569">
        <v>1</v>
      </c>
      <c r="T17569">
        <v>0</v>
      </c>
      <c r="U17569">
        <v>0</v>
      </c>
      <c r="V17569">
        <v>0</v>
      </c>
    </row>
    <row r="17570" spans="1:22" x14ac:dyDescent="0.3">
      <c r="A17570">
        <v>1561900330</v>
      </c>
      <c r="B17570">
        <v>397500</v>
      </c>
      <c r="C17570">
        <v>4</v>
      </c>
      <c r="D17570">
        <v>3</v>
      </c>
      <c r="E17570">
        <v>2350</v>
      </c>
      <c r="F17570">
        <v>9952</v>
      </c>
      <c r="G17570">
        <v>1</v>
      </c>
      <c r="H17570">
        <v>0</v>
      </c>
      <c r="I17570">
        <v>0</v>
      </c>
      <c r="J17570">
        <v>3</v>
      </c>
      <c r="K17570">
        <v>9</v>
      </c>
      <c r="L17570">
        <v>1989</v>
      </c>
      <c r="M17570">
        <v>0</v>
      </c>
      <c r="N17570">
        <v>1</v>
      </c>
      <c r="O17570">
        <v>47.419400000000003</v>
      </c>
      <c r="P17570">
        <v>-122.211</v>
      </c>
      <c r="Q17570">
        <v>2440</v>
      </c>
      <c r="R17570">
        <v>9100</v>
      </c>
      <c r="S17570">
        <v>1</v>
      </c>
      <c r="T17570">
        <v>0</v>
      </c>
      <c r="U17570">
        <v>0</v>
      </c>
      <c r="V17570">
        <v>1</v>
      </c>
    </row>
    <row r="17571" spans="1:22" x14ac:dyDescent="0.3">
      <c r="A17571">
        <v>1370800940</v>
      </c>
      <c r="B17571" s="2">
        <v>1350000</v>
      </c>
      <c r="C17571">
        <v>3</v>
      </c>
      <c r="D17571">
        <v>2.5</v>
      </c>
      <c r="E17571">
        <v>2390</v>
      </c>
      <c r="F17571">
        <v>5500</v>
      </c>
      <c r="G17571">
        <v>1</v>
      </c>
      <c r="H17571">
        <v>0</v>
      </c>
      <c r="I17571">
        <v>3</v>
      </c>
      <c r="J17571">
        <v>3</v>
      </c>
      <c r="K17571">
        <v>9</v>
      </c>
      <c r="L17571">
        <v>1952</v>
      </c>
      <c r="M17571">
        <v>0</v>
      </c>
      <c r="N17571">
        <v>0</v>
      </c>
      <c r="O17571">
        <v>47.6389</v>
      </c>
      <c r="P17571">
        <v>-122.40900000000001</v>
      </c>
      <c r="Q17571">
        <v>2700</v>
      </c>
      <c r="R17571">
        <v>5500</v>
      </c>
      <c r="S17571">
        <v>0</v>
      </c>
      <c r="T17571">
        <v>0</v>
      </c>
      <c r="U17571">
        <v>0</v>
      </c>
      <c r="V17571">
        <v>1</v>
      </c>
    </row>
    <row r="17572" spans="1:22" x14ac:dyDescent="0.3">
      <c r="A17572">
        <v>8691300900</v>
      </c>
      <c r="B17572">
        <v>840000</v>
      </c>
      <c r="C17572">
        <v>4</v>
      </c>
      <c r="D17572">
        <v>2.5</v>
      </c>
      <c r="E17572">
        <v>3730</v>
      </c>
      <c r="F17572">
        <v>9847</v>
      </c>
      <c r="G17572">
        <v>2</v>
      </c>
      <c r="H17572">
        <v>0</v>
      </c>
      <c r="I17572">
        <v>0</v>
      </c>
      <c r="J17572">
        <v>3</v>
      </c>
      <c r="K17572">
        <v>10</v>
      </c>
      <c r="L17572">
        <v>1997</v>
      </c>
      <c r="M17572">
        <v>0</v>
      </c>
      <c r="N17572">
        <v>0</v>
      </c>
      <c r="O17572">
        <v>47.587000000000003</v>
      </c>
      <c r="P17572">
        <v>-121.976</v>
      </c>
      <c r="Q17572">
        <v>3490</v>
      </c>
      <c r="R17572">
        <v>10219</v>
      </c>
      <c r="S17572">
        <v>0</v>
      </c>
      <c r="T17572">
        <v>1</v>
      </c>
      <c r="U17572">
        <v>0</v>
      </c>
      <c r="V17572">
        <v>0</v>
      </c>
    </row>
    <row r="17573" spans="1:22" x14ac:dyDescent="0.3">
      <c r="A17573">
        <v>3751606514</v>
      </c>
      <c r="B17573">
        <v>270000</v>
      </c>
      <c r="C17573">
        <v>2</v>
      </c>
      <c r="D17573">
        <v>1</v>
      </c>
      <c r="E17573">
        <v>1780</v>
      </c>
      <c r="F17573">
        <v>81021</v>
      </c>
      <c r="G17573">
        <v>1</v>
      </c>
      <c r="H17573">
        <v>0</v>
      </c>
      <c r="I17573">
        <v>3</v>
      </c>
      <c r="J17573">
        <v>4</v>
      </c>
      <c r="K17573">
        <v>9</v>
      </c>
      <c r="L17573">
        <v>1954</v>
      </c>
      <c r="M17573">
        <v>0</v>
      </c>
      <c r="N17573">
        <v>0</v>
      </c>
      <c r="O17573">
        <v>47.2712</v>
      </c>
      <c r="P17573">
        <v>-122.265</v>
      </c>
      <c r="Q17573">
        <v>1780</v>
      </c>
      <c r="R17573">
        <v>26723</v>
      </c>
      <c r="S17573">
        <v>1</v>
      </c>
      <c r="T17573">
        <v>0</v>
      </c>
      <c r="U17573">
        <v>0</v>
      </c>
      <c r="V17573">
        <v>0</v>
      </c>
    </row>
    <row r="17574" spans="1:22" x14ac:dyDescent="0.3">
      <c r="A17574">
        <v>5104510490</v>
      </c>
      <c r="B17574">
        <v>312900</v>
      </c>
      <c r="C17574">
        <v>4</v>
      </c>
      <c r="D17574">
        <v>2.5</v>
      </c>
      <c r="E17574">
        <v>1630</v>
      </c>
      <c r="F17574">
        <v>4473</v>
      </c>
      <c r="G17574">
        <v>2</v>
      </c>
      <c r="H17574">
        <v>0</v>
      </c>
      <c r="I17574">
        <v>0</v>
      </c>
      <c r="J17574">
        <v>3</v>
      </c>
      <c r="K17574">
        <v>7</v>
      </c>
      <c r="L17574">
        <v>2003</v>
      </c>
      <c r="M17574">
        <v>0</v>
      </c>
      <c r="N17574">
        <v>0</v>
      </c>
      <c r="O17574">
        <v>47.354599999999998</v>
      </c>
      <c r="P17574">
        <v>-122.015</v>
      </c>
      <c r="Q17574">
        <v>1830</v>
      </c>
      <c r="R17574">
        <v>5082</v>
      </c>
      <c r="S17574">
        <v>1</v>
      </c>
      <c r="T17574">
        <v>0</v>
      </c>
      <c r="U17574">
        <v>0</v>
      </c>
      <c r="V17574">
        <v>0</v>
      </c>
    </row>
    <row r="17575" spans="1:22" x14ac:dyDescent="0.3">
      <c r="A17575">
        <v>3432500210</v>
      </c>
      <c r="B17575">
        <v>325000</v>
      </c>
      <c r="C17575">
        <v>2</v>
      </c>
      <c r="D17575">
        <v>1</v>
      </c>
      <c r="E17575">
        <v>1130</v>
      </c>
      <c r="F17575">
        <v>6908</v>
      </c>
      <c r="G17575">
        <v>1.5</v>
      </c>
      <c r="H17575">
        <v>0</v>
      </c>
      <c r="I17575">
        <v>0</v>
      </c>
      <c r="J17575">
        <v>3</v>
      </c>
      <c r="K17575">
        <v>6</v>
      </c>
      <c r="L17575">
        <v>1945</v>
      </c>
      <c r="M17575">
        <v>0</v>
      </c>
      <c r="N17575">
        <v>1</v>
      </c>
      <c r="O17575">
        <v>47.744999999999997</v>
      </c>
      <c r="P17575">
        <v>-122.313</v>
      </c>
      <c r="Q17575">
        <v>1150</v>
      </c>
      <c r="R17575">
        <v>6908</v>
      </c>
      <c r="S17575">
        <v>0</v>
      </c>
      <c r="T17575">
        <v>0</v>
      </c>
      <c r="U17575">
        <v>0</v>
      </c>
      <c r="V17575">
        <v>0</v>
      </c>
    </row>
    <row r="17576" spans="1:22" x14ac:dyDescent="0.3">
      <c r="A17576">
        <v>2771604791</v>
      </c>
      <c r="B17576">
        <v>680000</v>
      </c>
      <c r="C17576">
        <v>3</v>
      </c>
      <c r="D17576">
        <v>1.75</v>
      </c>
      <c r="E17576">
        <v>2140</v>
      </c>
      <c r="F17576">
        <v>3584</v>
      </c>
      <c r="G17576">
        <v>1</v>
      </c>
      <c r="H17576">
        <v>0</v>
      </c>
      <c r="I17576">
        <v>0</v>
      </c>
      <c r="J17576">
        <v>3</v>
      </c>
      <c r="K17576">
        <v>7</v>
      </c>
      <c r="L17576">
        <v>1952</v>
      </c>
      <c r="M17576">
        <v>0</v>
      </c>
      <c r="N17576">
        <v>0</v>
      </c>
      <c r="O17576">
        <v>47.636000000000003</v>
      </c>
      <c r="P17576">
        <v>-122.39100000000001</v>
      </c>
      <c r="Q17576">
        <v>1620</v>
      </c>
      <c r="R17576">
        <v>4000</v>
      </c>
      <c r="S17576">
        <v>0</v>
      </c>
      <c r="T17576">
        <v>0</v>
      </c>
      <c r="U17576">
        <v>0</v>
      </c>
      <c r="V17576">
        <v>1</v>
      </c>
    </row>
    <row r="17577" spans="1:22" x14ac:dyDescent="0.3">
      <c r="A17577">
        <v>2537500040</v>
      </c>
      <c r="B17577">
        <v>763000</v>
      </c>
      <c r="C17577">
        <v>4</v>
      </c>
      <c r="D17577">
        <v>2.5</v>
      </c>
      <c r="E17577">
        <v>3220</v>
      </c>
      <c r="F17577">
        <v>7873</v>
      </c>
      <c r="G17577">
        <v>2</v>
      </c>
      <c r="H17577">
        <v>0</v>
      </c>
      <c r="I17577">
        <v>0</v>
      </c>
      <c r="J17577">
        <v>3</v>
      </c>
      <c r="K17577">
        <v>10</v>
      </c>
      <c r="L17577">
        <v>1994</v>
      </c>
      <c r="M17577">
        <v>0</v>
      </c>
      <c r="N17577">
        <v>1</v>
      </c>
      <c r="O17577">
        <v>47.584899999999998</v>
      </c>
      <c r="P17577">
        <v>-122.03</v>
      </c>
      <c r="Q17577">
        <v>2610</v>
      </c>
      <c r="R17577">
        <v>8023</v>
      </c>
      <c r="S17577">
        <v>0</v>
      </c>
      <c r="T17577">
        <v>1</v>
      </c>
      <c r="U17577">
        <v>0</v>
      </c>
      <c r="V17577">
        <v>0</v>
      </c>
    </row>
    <row r="17578" spans="1:22" x14ac:dyDescent="0.3">
      <c r="A17578">
        <v>1222069089</v>
      </c>
      <c r="B17578">
        <v>375000</v>
      </c>
      <c r="C17578">
        <v>1</v>
      </c>
      <c r="D17578">
        <v>1</v>
      </c>
      <c r="E17578">
        <v>800</v>
      </c>
      <c r="F17578">
        <v>533610</v>
      </c>
      <c r="G17578">
        <v>1.5</v>
      </c>
      <c r="H17578">
        <v>0</v>
      </c>
      <c r="I17578">
        <v>0</v>
      </c>
      <c r="J17578">
        <v>5</v>
      </c>
      <c r="K17578">
        <v>5</v>
      </c>
      <c r="L17578">
        <v>1950</v>
      </c>
      <c r="M17578">
        <v>0</v>
      </c>
      <c r="N17578">
        <v>0</v>
      </c>
      <c r="O17578">
        <v>47.413400000000003</v>
      </c>
      <c r="P17578">
        <v>-121.986</v>
      </c>
      <c r="Q17578">
        <v>1790</v>
      </c>
      <c r="R17578">
        <v>216057</v>
      </c>
      <c r="S17578">
        <v>1</v>
      </c>
      <c r="T17578">
        <v>0</v>
      </c>
      <c r="U17578">
        <v>0</v>
      </c>
      <c r="V17578">
        <v>0</v>
      </c>
    </row>
    <row r="17579" spans="1:22" x14ac:dyDescent="0.3">
      <c r="A17579">
        <v>3332500100</v>
      </c>
      <c r="B17579">
        <v>475000</v>
      </c>
      <c r="C17579">
        <v>3</v>
      </c>
      <c r="D17579">
        <v>2.5</v>
      </c>
      <c r="E17579">
        <v>1800</v>
      </c>
      <c r="F17579">
        <v>3300</v>
      </c>
      <c r="G17579">
        <v>2</v>
      </c>
      <c r="H17579">
        <v>0</v>
      </c>
      <c r="I17579">
        <v>0</v>
      </c>
      <c r="J17579">
        <v>3</v>
      </c>
      <c r="K17579">
        <v>7</v>
      </c>
      <c r="L17579">
        <v>2004</v>
      </c>
      <c r="M17579">
        <v>0</v>
      </c>
      <c r="N17579">
        <v>1</v>
      </c>
      <c r="O17579">
        <v>47.549100000000003</v>
      </c>
      <c r="P17579">
        <v>-122.276</v>
      </c>
      <c r="Q17579">
        <v>1570</v>
      </c>
      <c r="R17579">
        <v>4097</v>
      </c>
      <c r="S17579">
        <v>0</v>
      </c>
      <c r="T17579">
        <v>0</v>
      </c>
      <c r="U17579">
        <v>1</v>
      </c>
      <c r="V17579">
        <v>1</v>
      </c>
    </row>
    <row r="17580" spans="1:22" x14ac:dyDescent="0.3">
      <c r="A17580">
        <v>7625702616</v>
      </c>
      <c r="B17580">
        <v>219000</v>
      </c>
      <c r="C17580">
        <v>2</v>
      </c>
      <c r="D17580">
        <v>2.5</v>
      </c>
      <c r="E17580">
        <v>809</v>
      </c>
      <c r="F17580">
        <v>940</v>
      </c>
      <c r="G17580">
        <v>2</v>
      </c>
      <c r="H17580">
        <v>0</v>
      </c>
      <c r="I17580">
        <v>0</v>
      </c>
      <c r="J17580">
        <v>3</v>
      </c>
      <c r="K17580">
        <v>7</v>
      </c>
      <c r="L17580">
        <v>2003</v>
      </c>
      <c r="M17580">
        <v>0</v>
      </c>
      <c r="N17580">
        <v>0</v>
      </c>
      <c r="O17580">
        <v>47.549900000000001</v>
      </c>
      <c r="P17580">
        <v>-122.384</v>
      </c>
      <c r="Q17580">
        <v>1260</v>
      </c>
      <c r="R17580">
        <v>4240</v>
      </c>
      <c r="S17580">
        <v>0</v>
      </c>
      <c r="T17580">
        <v>0</v>
      </c>
      <c r="U17580">
        <v>1</v>
      </c>
      <c r="V17580">
        <v>0</v>
      </c>
    </row>
    <row r="17581" spans="1:22" x14ac:dyDescent="0.3">
      <c r="A17581">
        <v>2561330040</v>
      </c>
      <c r="B17581">
        <v>415000</v>
      </c>
      <c r="C17581">
        <v>3</v>
      </c>
      <c r="D17581">
        <v>2.25</v>
      </c>
      <c r="E17581">
        <v>1820</v>
      </c>
      <c r="F17581">
        <v>9694</v>
      </c>
      <c r="G17581">
        <v>1</v>
      </c>
      <c r="H17581">
        <v>0</v>
      </c>
      <c r="I17581">
        <v>0</v>
      </c>
      <c r="J17581">
        <v>3</v>
      </c>
      <c r="K17581">
        <v>7</v>
      </c>
      <c r="L17581">
        <v>1977</v>
      </c>
      <c r="M17581">
        <v>0</v>
      </c>
      <c r="N17581">
        <v>1</v>
      </c>
      <c r="O17581">
        <v>47.615699999999997</v>
      </c>
      <c r="P17581">
        <v>-122.05</v>
      </c>
      <c r="Q17581">
        <v>1820</v>
      </c>
      <c r="R17581">
        <v>9694</v>
      </c>
      <c r="S17581">
        <v>0</v>
      </c>
      <c r="T17581">
        <v>1</v>
      </c>
      <c r="U17581">
        <v>0</v>
      </c>
      <c r="V17581">
        <v>1</v>
      </c>
    </row>
    <row r="17582" spans="1:22" x14ac:dyDescent="0.3">
      <c r="A17582">
        <v>1423049019</v>
      </c>
      <c r="B17582">
        <v>90000</v>
      </c>
      <c r="C17582">
        <v>2</v>
      </c>
      <c r="D17582">
        <v>1</v>
      </c>
      <c r="E17582">
        <v>580</v>
      </c>
      <c r="F17582">
        <v>7500</v>
      </c>
      <c r="G17582">
        <v>1</v>
      </c>
      <c r="H17582">
        <v>0</v>
      </c>
      <c r="I17582">
        <v>0</v>
      </c>
      <c r="J17582">
        <v>3</v>
      </c>
      <c r="K17582">
        <v>5</v>
      </c>
      <c r="L17582">
        <v>1943</v>
      </c>
      <c r="M17582">
        <v>0</v>
      </c>
      <c r="N17582">
        <v>0</v>
      </c>
      <c r="O17582">
        <v>47.485199999999999</v>
      </c>
      <c r="P17582">
        <v>-122.251</v>
      </c>
      <c r="Q17582">
        <v>1700</v>
      </c>
      <c r="R17582">
        <v>11250</v>
      </c>
      <c r="S17582">
        <v>0</v>
      </c>
      <c r="T17582">
        <v>0</v>
      </c>
      <c r="U17582">
        <v>0</v>
      </c>
      <c r="V17582">
        <v>0</v>
      </c>
    </row>
    <row r="17583" spans="1:22" x14ac:dyDescent="0.3">
      <c r="A17583">
        <v>1423049019</v>
      </c>
      <c r="B17583">
        <v>220000</v>
      </c>
      <c r="C17583">
        <v>2</v>
      </c>
      <c r="D17583">
        <v>1</v>
      </c>
      <c r="E17583">
        <v>580</v>
      </c>
      <c r="F17583">
        <v>7500</v>
      </c>
      <c r="G17583">
        <v>1</v>
      </c>
      <c r="H17583">
        <v>0</v>
      </c>
      <c r="I17583">
        <v>0</v>
      </c>
      <c r="J17583">
        <v>3</v>
      </c>
      <c r="K17583">
        <v>5</v>
      </c>
      <c r="L17583">
        <v>1943</v>
      </c>
      <c r="M17583">
        <v>0</v>
      </c>
      <c r="N17583">
        <v>1</v>
      </c>
      <c r="O17583">
        <v>47.485199999999999</v>
      </c>
      <c r="P17583">
        <v>-122.251</v>
      </c>
      <c r="Q17583">
        <v>1700</v>
      </c>
      <c r="R17583">
        <v>11250</v>
      </c>
      <c r="S17583">
        <v>0</v>
      </c>
      <c r="T17583">
        <v>0</v>
      </c>
      <c r="U17583">
        <v>0</v>
      </c>
      <c r="V17583">
        <v>0</v>
      </c>
    </row>
    <row r="17584" spans="1:22" x14ac:dyDescent="0.3">
      <c r="A17584">
        <v>9277200065</v>
      </c>
      <c r="B17584">
        <v>616000</v>
      </c>
      <c r="C17584">
        <v>3</v>
      </c>
      <c r="D17584">
        <v>2</v>
      </c>
      <c r="E17584">
        <v>2900</v>
      </c>
      <c r="F17584">
        <v>5650</v>
      </c>
      <c r="G17584">
        <v>1</v>
      </c>
      <c r="H17584">
        <v>0</v>
      </c>
      <c r="I17584">
        <v>2</v>
      </c>
      <c r="J17584">
        <v>3</v>
      </c>
      <c r="K17584">
        <v>8</v>
      </c>
      <c r="L17584">
        <v>1959</v>
      </c>
      <c r="M17584">
        <v>0</v>
      </c>
      <c r="N17584">
        <v>1</v>
      </c>
      <c r="O17584">
        <v>47.578899999999997</v>
      </c>
      <c r="P17584">
        <v>-122.396</v>
      </c>
      <c r="Q17584">
        <v>1810</v>
      </c>
      <c r="R17584">
        <v>6250</v>
      </c>
      <c r="S17584">
        <v>0</v>
      </c>
      <c r="T17584">
        <v>0</v>
      </c>
      <c r="U17584">
        <v>1</v>
      </c>
      <c r="V17584">
        <v>1</v>
      </c>
    </row>
    <row r="17585" spans="1:22" x14ac:dyDescent="0.3">
      <c r="A17585">
        <v>1920079039</v>
      </c>
      <c r="B17585">
        <v>269500</v>
      </c>
      <c r="C17585">
        <v>2</v>
      </c>
      <c r="D17585">
        <v>1</v>
      </c>
      <c r="E17585">
        <v>1140</v>
      </c>
      <c r="F17585">
        <v>74052</v>
      </c>
      <c r="G17585">
        <v>1</v>
      </c>
      <c r="H17585">
        <v>0</v>
      </c>
      <c r="I17585">
        <v>0</v>
      </c>
      <c r="J17585">
        <v>4</v>
      </c>
      <c r="K17585">
        <v>6</v>
      </c>
      <c r="L17585">
        <v>1968</v>
      </c>
      <c r="M17585">
        <v>0</v>
      </c>
      <c r="N17585">
        <v>0</v>
      </c>
      <c r="O17585">
        <v>47.209299999999999</v>
      </c>
      <c r="P17585">
        <v>-121.962</v>
      </c>
      <c r="Q17585">
        <v>1730</v>
      </c>
      <c r="R17585">
        <v>43560</v>
      </c>
      <c r="S17585">
        <v>1</v>
      </c>
      <c r="T17585">
        <v>0</v>
      </c>
      <c r="U17585">
        <v>0</v>
      </c>
      <c r="V17585">
        <v>0</v>
      </c>
    </row>
    <row r="17586" spans="1:22" x14ac:dyDescent="0.3">
      <c r="A17586">
        <v>7515000035</v>
      </c>
      <c r="B17586">
        <v>395350</v>
      </c>
      <c r="C17586">
        <v>2</v>
      </c>
      <c r="D17586">
        <v>1</v>
      </c>
      <c r="E17586">
        <v>1060</v>
      </c>
      <c r="F17586">
        <v>5754</v>
      </c>
      <c r="G17586">
        <v>1</v>
      </c>
      <c r="H17586">
        <v>0</v>
      </c>
      <c r="I17586">
        <v>0</v>
      </c>
      <c r="J17586">
        <v>4</v>
      </c>
      <c r="K17586">
        <v>6</v>
      </c>
      <c r="L17586">
        <v>1917</v>
      </c>
      <c r="M17586">
        <v>0</v>
      </c>
      <c r="N17586">
        <v>1</v>
      </c>
      <c r="O17586">
        <v>47.693100000000001</v>
      </c>
      <c r="P17586">
        <v>-122.372</v>
      </c>
      <c r="Q17586">
        <v>1460</v>
      </c>
      <c r="R17586">
        <v>7200</v>
      </c>
      <c r="S17586">
        <v>0</v>
      </c>
      <c r="T17586">
        <v>0</v>
      </c>
      <c r="U17586">
        <v>1</v>
      </c>
      <c r="V17586">
        <v>0</v>
      </c>
    </row>
    <row r="17587" spans="1:22" x14ac:dyDescent="0.3">
      <c r="A17587">
        <v>5315101728</v>
      </c>
      <c r="B17587">
        <v>770000</v>
      </c>
      <c r="C17587">
        <v>4</v>
      </c>
      <c r="D17587">
        <v>3</v>
      </c>
      <c r="E17587">
        <v>2320</v>
      </c>
      <c r="F17587">
        <v>7200</v>
      </c>
      <c r="G17587">
        <v>1</v>
      </c>
      <c r="H17587">
        <v>0</v>
      </c>
      <c r="I17587">
        <v>0</v>
      </c>
      <c r="J17587">
        <v>3</v>
      </c>
      <c r="K17587">
        <v>7</v>
      </c>
      <c r="L17587">
        <v>1943</v>
      </c>
      <c r="M17587">
        <v>1</v>
      </c>
      <c r="N17587">
        <v>1</v>
      </c>
      <c r="O17587">
        <v>47.589300000000001</v>
      </c>
      <c r="P17587">
        <v>-122.232</v>
      </c>
      <c r="Q17587">
        <v>1760</v>
      </c>
      <c r="R17587">
        <v>7200</v>
      </c>
      <c r="S17587">
        <v>1</v>
      </c>
      <c r="T17587">
        <v>0</v>
      </c>
      <c r="U17587">
        <v>0</v>
      </c>
      <c r="V17587">
        <v>1</v>
      </c>
    </row>
    <row r="17588" spans="1:22" x14ac:dyDescent="0.3">
      <c r="A17588">
        <v>326069164</v>
      </c>
      <c r="B17588">
        <v>840000</v>
      </c>
      <c r="C17588">
        <v>4</v>
      </c>
      <c r="D17588">
        <v>2.5</v>
      </c>
      <c r="E17588">
        <v>3450</v>
      </c>
      <c r="F17588">
        <v>43216</v>
      </c>
      <c r="G17588">
        <v>2</v>
      </c>
      <c r="H17588">
        <v>0</v>
      </c>
      <c r="I17588">
        <v>0</v>
      </c>
      <c r="J17588">
        <v>3</v>
      </c>
      <c r="K17588">
        <v>9</v>
      </c>
      <c r="L17588">
        <v>2000</v>
      </c>
      <c r="M17588">
        <v>0</v>
      </c>
      <c r="N17588">
        <v>1</v>
      </c>
      <c r="O17588">
        <v>47.762500000000003</v>
      </c>
      <c r="P17588">
        <v>-122.02500000000001</v>
      </c>
      <c r="Q17588">
        <v>3030</v>
      </c>
      <c r="R17588">
        <v>50481</v>
      </c>
      <c r="S17588">
        <v>0</v>
      </c>
      <c r="T17588">
        <v>1</v>
      </c>
      <c r="U17588">
        <v>0</v>
      </c>
      <c r="V17588">
        <v>0</v>
      </c>
    </row>
    <row r="17589" spans="1:22" x14ac:dyDescent="0.3">
      <c r="A17589">
        <v>2695600410</v>
      </c>
      <c r="B17589">
        <v>428950</v>
      </c>
      <c r="C17589">
        <v>2</v>
      </c>
      <c r="D17589">
        <v>1</v>
      </c>
      <c r="E17589">
        <v>1760</v>
      </c>
      <c r="F17589">
        <v>4441</v>
      </c>
      <c r="G17589">
        <v>1</v>
      </c>
      <c r="H17589">
        <v>0</v>
      </c>
      <c r="I17589">
        <v>0</v>
      </c>
      <c r="J17589">
        <v>3</v>
      </c>
      <c r="K17589">
        <v>8</v>
      </c>
      <c r="L17589">
        <v>1950</v>
      </c>
      <c r="M17589">
        <v>0</v>
      </c>
      <c r="N17589">
        <v>0</v>
      </c>
      <c r="O17589">
        <v>47.531100000000002</v>
      </c>
      <c r="P17589">
        <v>-122.381</v>
      </c>
      <c r="Q17589">
        <v>1350</v>
      </c>
      <c r="R17589">
        <v>5748</v>
      </c>
      <c r="S17589">
        <v>0</v>
      </c>
      <c r="T17589">
        <v>0</v>
      </c>
      <c r="U17589">
        <v>1</v>
      </c>
      <c r="V17589">
        <v>1</v>
      </c>
    </row>
    <row r="17590" spans="1:22" x14ac:dyDescent="0.3">
      <c r="A17590">
        <v>9348700610</v>
      </c>
      <c r="B17590">
        <v>800000</v>
      </c>
      <c r="C17590">
        <v>4</v>
      </c>
      <c r="D17590">
        <v>3.75</v>
      </c>
      <c r="E17590">
        <v>3370</v>
      </c>
      <c r="F17590">
        <v>6766</v>
      </c>
      <c r="G17590">
        <v>2</v>
      </c>
      <c r="H17590">
        <v>0</v>
      </c>
      <c r="I17590">
        <v>0</v>
      </c>
      <c r="J17590">
        <v>3</v>
      </c>
      <c r="K17590">
        <v>9</v>
      </c>
      <c r="L17590">
        <v>2005</v>
      </c>
      <c r="M17590">
        <v>0</v>
      </c>
      <c r="N17590">
        <v>0</v>
      </c>
      <c r="O17590">
        <v>47.706299999999999</v>
      </c>
      <c r="P17590">
        <v>-122.10599999999999</v>
      </c>
      <c r="Q17590">
        <v>3530</v>
      </c>
      <c r="R17590">
        <v>6766</v>
      </c>
      <c r="S17590">
        <v>0</v>
      </c>
      <c r="T17590">
        <v>1</v>
      </c>
      <c r="U17590">
        <v>0</v>
      </c>
      <c r="V17590">
        <v>0</v>
      </c>
    </row>
    <row r="17591" spans="1:22" x14ac:dyDescent="0.3">
      <c r="A17591">
        <v>7308900100</v>
      </c>
      <c r="B17591">
        <v>401000</v>
      </c>
      <c r="C17591">
        <v>4</v>
      </c>
      <c r="D17591">
        <v>1</v>
      </c>
      <c r="E17591">
        <v>1940</v>
      </c>
      <c r="F17591">
        <v>5753</v>
      </c>
      <c r="G17591">
        <v>1.5</v>
      </c>
      <c r="H17591">
        <v>0</v>
      </c>
      <c r="I17591">
        <v>0</v>
      </c>
      <c r="J17591">
        <v>3</v>
      </c>
      <c r="K17591">
        <v>7</v>
      </c>
      <c r="L17591">
        <v>1947</v>
      </c>
      <c r="M17591">
        <v>0</v>
      </c>
      <c r="N17591">
        <v>0</v>
      </c>
      <c r="O17591">
        <v>47.718800000000002</v>
      </c>
      <c r="P17591">
        <v>-122.358</v>
      </c>
      <c r="Q17591">
        <v>2170</v>
      </c>
      <c r="R17591">
        <v>6075</v>
      </c>
      <c r="S17591">
        <v>0</v>
      </c>
      <c r="T17591">
        <v>0</v>
      </c>
      <c r="U17591">
        <v>0</v>
      </c>
      <c r="V17591">
        <v>0</v>
      </c>
    </row>
    <row r="17592" spans="1:22" x14ac:dyDescent="0.3">
      <c r="A17592">
        <v>1453601502</v>
      </c>
      <c r="B17592">
        <v>303697</v>
      </c>
      <c r="C17592">
        <v>4</v>
      </c>
      <c r="D17592">
        <v>2</v>
      </c>
      <c r="E17592">
        <v>2520</v>
      </c>
      <c r="F17592">
        <v>7334</v>
      </c>
      <c r="G17592">
        <v>1</v>
      </c>
      <c r="H17592">
        <v>0</v>
      </c>
      <c r="I17592">
        <v>0</v>
      </c>
      <c r="J17592">
        <v>3</v>
      </c>
      <c r="K17592">
        <v>7</v>
      </c>
      <c r="L17592">
        <v>1955</v>
      </c>
      <c r="M17592">
        <v>0</v>
      </c>
      <c r="N17592">
        <v>1</v>
      </c>
      <c r="O17592">
        <v>47.726300000000002</v>
      </c>
      <c r="P17592">
        <v>-122.291</v>
      </c>
      <c r="Q17592">
        <v>2040</v>
      </c>
      <c r="R17592">
        <v>7937</v>
      </c>
      <c r="S17592">
        <v>0</v>
      </c>
      <c r="T17592">
        <v>0</v>
      </c>
      <c r="U17592">
        <v>1</v>
      </c>
      <c r="V17592">
        <v>1</v>
      </c>
    </row>
    <row r="17593" spans="1:22" x14ac:dyDescent="0.3">
      <c r="A17593">
        <v>4077800593</v>
      </c>
      <c r="B17593">
        <v>355000</v>
      </c>
      <c r="C17593">
        <v>3</v>
      </c>
      <c r="D17593">
        <v>1</v>
      </c>
      <c r="E17593">
        <v>1360</v>
      </c>
      <c r="F17593">
        <v>8968</v>
      </c>
      <c r="G17593">
        <v>1</v>
      </c>
      <c r="H17593">
        <v>0</v>
      </c>
      <c r="I17593">
        <v>0</v>
      </c>
      <c r="J17593">
        <v>3</v>
      </c>
      <c r="K17593">
        <v>7</v>
      </c>
      <c r="L17593">
        <v>1956</v>
      </c>
      <c r="M17593">
        <v>0</v>
      </c>
      <c r="N17593">
        <v>0</v>
      </c>
      <c r="O17593">
        <v>47.710500000000003</v>
      </c>
      <c r="P17593">
        <v>-122.289</v>
      </c>
      <c r="Q17593">
        <v>1490</v>
      </c>
      <c r="R17593">
        <v>7355</v>
      </c>
      <c r="S17593">
        <v>0</v>
      </c>
      <c r="T17593">
        <v>0</v>
      </c>
      <c r="U17593">
        <v>1</v>
      </c>
      <c r="V17593">
        <v>0</v>
      </c>
    </row>
    <row r="17594" spans="1:22" x14ac:dyDescent="0.3">
      <c r="A17594">
        <v>9268200641</v>
      </c>
      <c r="B17594">
        <v>350000</v>
      </c>
      <c r="C17594">
        <v>2</v>
      </c>
      <c r="D17594">
        <v>1</v>
      </c>
      <c r="E17594">
        <v>800</v>
      </c>
      <c r="F17594">
        <v>5040</v>
      </c>
      <c r="G17594">
        <v>1</v>
      </c>
      <c r="H17594">
        <v>0</v>
      </c>
      <c r="I17594">
        <v>0</v>
      </c>
      <c r="J17594">
        <v>3</v>
      </c>
      <c r="K17594">
        <v>6</v>
      </c>
      <c r="L17594">
        <v>1960</v>
      </c>
      <c r="M17594">
        <v>0</v>
      </c>
      <c r="N17594">
        <v>0</v>
      </c>
      <c r="O17594">
        <v>47.695300000000003</v>
      </c>
      <c r="P17594">
        <v>-122.36199999999999</v>
      </c>
      <c r="Q17594">
        <v>1020</v>
      </c>
      <c r="R17594">
        <v>5040</v>
      </c>
      <c r="S17594">
        <v>0</v>
      </c>
      <c r="T17594">
        <v>0</v>
      </c>
      <c r="U17594">
        <v>1</v>
      </c>
      <c r="V17594">
        <v>0</v>
      </c>
    </row>
    <row r="17595" spans="1:22" x14ac:dyDescent="0.3">
      <c r="A17595">
        <v>6705850300</v>
      </c>
      <c r="B17595">
        <v>754999</v>
      </c>
      <c r="C17595">
        <v>4</v>
      </c>
      <c r="D17595">
        <v>2.5</v>
      </c>
      <c r="E17595">
        <v>3010</v>
      </c>
      <c r="F17595">
        <v>9323</v>
      </c>
      <c r="G17595">
        <v>2</v>
      </c>
      <c r="H17595">
        <v>0</v>
      </c>
      <c r="I17595">
        <v>0</v>
      </c>
      <c r="J17595">
        <v>3</v>
      </c>
      <c r="K17595">
        <v>10</v>
      </c>
      <c r="L17595">
        <v>1992</v>
      </c>
      <c r="M17595">
        <v>0</v>
      </c>
      <c r="N17595">
        <v>1</v>
      </c>
      <c r="O17595">
        <v>47.578000000000003</v>
      </c>
      <c r="P17595">
        <v>-122.053</v>
      </c>
      <c r="Q17595">
        <v>2840</v>
      </c>
      <c r="R17595">
        <v>8413</v>
      </c>
      <c r="S17595">
        <v>0</v>
      </c>
      <c r="T17595">
        <v>1</v>
      </c>
      <c r="U17595">
        <v>0</v>
      </c>
      <c r="V17595">
        <v>0</v>
      </c>
    </row>
    <row r="17596" spans="1:22" x14ac:dyDescent="0.3">
      <c r="A17596">
        <v>3720800115</v>
      </c>
      <c r="B17596">
        <v>982218</v>
      </c>
      <c r="C17596">
        <v>3</v>
      </c>
      <c r="D17596">
        <v>1.75</v>
      </c>
      <c r="E17596">
        <v>2340</v>
      </c>
      <c r="F17596">
        <v>5500</v>
      </c>
      <c r="G17596">
        <v>2</v>
      </c>
      <c r="H17596">
        <v>0</v>
      </c>
      <c r="I17596">
        <v>2</v>
      </c>
      <c r="J17596">
        <v>3</v>
      </c>
      <c r="K17596">
        <v>9</v>
      </c>
      <c r="L17596">
        <v>1988</v>
      </c>
      <c r="M17596">
        <v>0</v>
      </c>
      <c r="N17596">
        <v>1</v>
      </c>
      <c r="O17596">
        <v>47.645099999999999</v>
      </c>
      <c r="P17596">
        <v>-122.319</v>
      </c>
      <c r="Q17596">
        <v>2830</v>
      </c>
      <c r="R17596">
        <v>5500</v>
      </c>
      <c r="S17596">
        <v>0</v>
      </c>
      <c r="T17596">
        <v>0</v>
      </c>
      <c r="U17596">
        <v>1</v>
      </c>
      <c r="V17596">
        <v>0</v>
      </c>
    </row>
    <row r="17597" spans="1:22" x14ac:dyDescent="0.3">
      <c r="A17597">
        <v>8079040330</v>
      </c>
      <c r="B17597">
        <v>406500</v>
      </c>
      <c r="C17597">
        <v>3</v>
      </c>
      <c r="D17597">
        <v>2</v>
      </c>
      <c r="E17597">
        <v>1780</v>
      </c>
      <c r="F17597">
        <v>8621</v>
      </c>
      <c r="G17597">
        <v>1</v>
      </c>
      <c r="H17597">
        <v>0</v>
      </c>
      <c r="I17597">
        <v>0</v>
      </c>
      <c r="J17597">
        <v>3</v>
      </c>
      <c r="K17597">
        <v>8</v>
      </c>
      <c r="L17597">
        <v>1992</v>
      </c>
      <c r="M17597">
        <v>0</v>
      </c>
      <c r="N17597">
        <v>0</v>
      </c>
      <c r="O17597">
        <v>47.5062</v>
      </c>
      <c r="P17597">
        <v>-122.149</v>
      </c>
      <c r="Q17597">
        <v>2470</v>
      </c>
      <c r="R17597">
        <v>8542</v>
      </c>
      <c r="S17597">
        <v>0</v>
      </c>
      <c r="T17597">
        <v>1</v>
      </c>
      <c r="U17597">
        <v>0</v>
      </c>
      <c r="V17597">
        <v>0</v>
      </c>
    </row>
    <row r="17598" spans="1:22" x14ac:dyDescent="0.3">
      <c r="A17598">
        <v>1824079052</v>
      </c>
      <c r="B17598" s="2">
        <v>1650000</v>
      </c>
      <c r="C17598">
        <v>4</v>
      </c>
      <c r="D17598">
        <v>3.25</v>
      </c>
      <c r="E17598">
        <v>4200</v>
      </c>
      <c r="F17598">
        <v>210394</v>
      </c>
      <c r="G17598">
        <v>2</v>
      </c>
      <c r="H17598">
        <v>0</v>
      </c>
      <c r="I17598">
        <v>0</v>
      </c>
      <c r="J17598">
        <v>4</v>
      </c>
      <c r="K17598">
        <v>10</v>
      </c>
      <c r="L17598">
        <v>1993</v>
      </c>
      <c r="M17598">
        <v>0</v>
      </c>
      <c r="N17598">
        <v>1</v>
      </c>
      <c r="O17598">
        <v>47.560699999999997</v>
      </c>
      <c r="P17598">
        <v>-121.961</v>
      </c>
      <c r="Q17598">
        <v>2370</v>
      </c>
      <c r="R17598">
        <v>184694</v>
      </c>
      <c r="S17598">
        <v>1</v>
      </c>
      <c r="T17598">
        <v>0</v>
      </c>
      <c r="U17598">
        <v>0</v>
      </c>
      <c r="V17598">
        <v>0</v>
      </c>
    </row>
    <row r="17599" spans="1:22" x14ac:dyDescent="0.3">
      <c r="A17599">
        <v>1923300315</v>
      </c>
      <c r="B17599">
        <v>565000</v>
      </c>
      <c r="C17599">
        <v>2</v>
      </c>
      <c r="D17599">
        <v>1.75</v>
      </c>
      <c r="E17599">
        <v>1720</v>
      </c>
      <c r="F17599">
        <v>3000</v>
      </c>
      <c r="G17599">
        <v>1</v>
      </c>
      <c r="H17599">
        <v>0</v>
      </c>
      <c r="I17599">
        <v>0</v>
      </c>
      <c r="J17599">
        <v>5</v>
      </c>
      <c r="K17599">
        <v>7</v>
      </c>
      <c r="L17599">
        <v>1925</v>
      </c>
      <c r="M17599">
        <v>0</v>
      </c>
      <c r="N17599">
        <v>1</v>
      </c>
      <c r="O17599">
        <v>47.686</v>
      </c>
      <c r="P17599">
        <v>-122.351</v>
      </c>
      <c r="Q17599">
        <v>1360</v>
      </c>
      <c r="R17599">
        <v>4500</v>
      </c>
      <c r="S17599">
        <v>0</v>
      </c>
      <c r="T17599">
        <v>0</v>
      </c>
      <c r="U17599">
        <v>1</v>
      </c>
      <c r="V17599">
        <v>1</v>
      </c>
    </row>
    <row r="17600" spans="1:22" x14ac:dyDescent="0.3">
      <c r="A17600">
        <v>3336001316</v>
      </c>
      <c r="B17600">
        <v>160000</v>
      </c>
      <c r="C17600">
        <v>2</v>
      </c>
      <c r="D17600">
        <v>1</v>
      </c>
      <c r="E17600">
        <v>830</v>
      </c>
      <c r="F17600">
        <v>4500</v>
      </c>
      <c r="G17600">
        <v>1</v>
      </c>
      <c r="H17600">
        <v>0</v>
      </c>
      <c r="I17600">
        <v>0</v>
      </c>
      <c r="J17600">
        <v>3</v>
      </c>
      <c r="K17600">
        <v>6</v>
      </c>
      <c r="L17600">
        <v>1920</v>
      </c>
      <c r="M17600">
        <v>0</v>
      </c>
      <c r="N17600">
        <v>0</v>
      </c>
      <c r="O17600">
        <v>47.524799999999999</v>
      </c>
      <c r="P17600">
        <v>-122.265</v>
      </c>
      <c r="Q17600">
        <v>1092</v>
      </c>
      <c r="R17600">
        <v>5350</v>
      </c>
      <c r="S17600">
        <v>0</v>
      </c>
      <c r="T17600">
        <v>0</v>
      </c>
      <c r="U17600">
        <v>1</v>
      </c>
      <c r="V17600">
        <v>0</v>
      </c>
    </row>
    <row r="17601" spans="1:22" x14ac:dyDescent="0.3">
      <c r="A17601">
        <v>9382200025</v>
      </c>
      <c r="B17601">
        <v>220000</v>
      </c>
      <c r="C17601">
        <v>3</v>
      </c>
      <c r="D17601">
        <v>1</v>
      </c>
      <c r="E17601">
        <v>1090</v>
      </c>
      <c r="F17601">
        <v>6320</v>
      </c>
      <c r="G17601">
        <v>1</v>
      </c>
      <c r="H17601">
        <v>0</v>
      </c>
      <c r="I17601">
        <v>0</v>
      </c>
      <c r="J17601">
        <v>3</v>
      </c>
      <c r="K17601">
        <v>6</v>
      </c>
      <c r="L17601">
        <v>1954</v>
      </c>
      <c r="M17601">
        <v>0</v>
      </c>
      <c r="N17601">
        <v>1</v>
      </c>
      <c r="O17601">
        <v>47.497599999999998</v>
      </c>
      <c r="P17601">
        <v>-122.35</v>
      </c>
      <c r="Q17601">
        <v>1460</v>
      </c>
      <c r="R17601">
        <v>7080</v>
      </c>
      <c r="S17601">
        <v>0</v>
      </c>
      <c r="T17601">
        <v>0</v>
      </c>
      <c r="U17601">
        <v>1</v>
      </c>
      <c r="V17601">
        <v>1</v>
      </c>
    </row>
    <row r="17602" spans="1:22" x14ac:dyDescent="0.3">
      <c r="A17602">
        <v>7237500650</v>
      </c>
      <c r="B17602" s="2">
        <v>1284000</v>
      </c>
      <c r="C17602">
        <v>5</v>
      </c>
      <c r="D17602">
        <v>4.25</v>
      </c>
      <c r="E17602">
        <v>5040</v>
      </c>
      <c r="F17602">
        <v>9466</v>
      </c>
      <c r="G17602">
        <v>2</v>
      </c>
      <c r="H17602">
        <v>0</v>
      </c>
      <c r="I17602">
        <v>0</v>
      </c>
      <c r="J17602">
        <v>3</v>
      </c>
      <c r="K17602">
        <v>11</v>
      </c>
      <c r="L17602">
        <v>2004</v>
      </c>
      <c r="M17602">
        <v>0</v>
      </c>
      <c r="N17602">
        <v>1</v>
      </c>
      <c r="O17602">
        <v>47.528199999999998</v>
      </c>
      <c r="P17602">
        <v>-122.133</v>
      </c>
      <c r="Q17602">
        <v>4300</v>
      </c>
      <c r="R17602">
        <v>9417</v>
      </c>
      <c r="S17602">
        <v>0</v>
      </c>
      <c r="T17602">
        <v>1</v>
      </c>
      <c r="U17602">
        <v>0</v>
      </c>
      <c r="V17602">
        <v>0</v>
      </c>
    </row>
    <row r="17603" spans="1:22" x14ac:dyDescent="0.3">
      <c r="A17603">
        <v>3100500065</v>
      </c>
      <c r="B17603">
        <v>970000</v>
      </c>
      <c r="C17603">
        <v>5</v>
      </c>
      <c r="D17603">
        <v>2.75</v>
      </c>
      <c r="E17603">
        <v>3500</v>
      </c>
      <c r="F17603">
        <v>5040</v>
      </c>
      <c r="G17603">
        <v>2</v>
      </c>
      <c r="H17603">
        <v>0</v>
      </c>
      <c r="I17603">
        <v>2</v>
      </c>
      <c r="J17603">
        <v>3</v>
      </c>
      <c r="K17603">
        <v>9</v>
      </c>
      <c r="L17603">
        <v>1927</v>
      </c>
      <c r="M17603">
        <v>1</v>
      </c>
      <c r="N17603">
        <v>0</v>
      </c>
      <c r="O17603">
        <v>47.552700000000002</v>
      </c>
      <c r="P17603">
        <v>-122.379</v>
      </c>
      <c r="Q17603">
        <v>1450</v>
      </c>
      <c r="R17603">
        <v>5040</v>
      </c>
      <c r="S17603">
        <v>0</v>
      </c>
      <c r="T17603">
        <v>0</v>
      </c>
      <c r="U17603">
        <v>1</v>
      </c>
      <c r="V17603">
        <v>1</v>
      </c>
    </row>
    <row r="17604" spans="1:22" x14ac:dyDescent="0.3">
      <c r="A17604">
        <v>795000620</v>
      </c>
      <c r="B17604">
        <v>115000</v>
      </c>
      <c r="C17604">
        <v>3</v>
      </c>
      <c r="D17604">
        <v>1</v>
      </c>
      <c r="E17604">
        <v>1080</v>
      </c>
      <c r="F17604">
        <v>6250</v>
      </c>
      <c r="G17604">
        <v>1</v>
      </c>
      <c r="H17604">
        <v>0</v>
      </c>
      <c r="I17604">
        <v>0</v>
      </c>
      <c r="J17604">
        <v>2</v>
      </c>
      <c r="K17604">
        <v>5</v>
      </c>
      <c r="L17604">
        <v>1950</v>
      </c>
      <c r="M17604">
        <v>0</v>
      </c>
      <c r="N17604">
        <v>0</v>
      </c>
      <c r="O17604">
        <v>47.5045</v>
      </c>
      <c r="P17604">
        <v>-122.33</v>
      </c>
      <c r="Q17604">
        <v>1070</v>
      </c>
      <c r="R17604">
        <v>6250</v>
      </c>
      <c r="S17604">
        <v>0</v>
      </c>
      <c r="T17604">
        <v>0</v>
      </c>
      <c r="U17604">
        <v>0</v>
      </c>
      <c r="V17604">
        <v>0</v>
      </c>
    </row>
    <row r="17605" spans="1:22" x14ac:dyDescent="0.3">
      <c r="A17605">
        <v>795000620</v>
      </c>
      <c r="B17605">
        <v>124000</v>
      </c>
      <c r="C17605">
        <v>3</v>
      </c>
      <c r="D17605">
        <v>1</v>
      </c>
      <c r="E17605">
        <v>1080</v>
      </c>
      <c r="F17605">
        <v>6250</v>
      </c>
      <c r="G17605">
        <v>1</v>
      </c>
      <c r="H17605">
        <v>0</v>
      </c>
      <c r="I17605">
        <v>0</v>
      </c>
      <c r="J17605">
        <v>2</v>
      </c>
      <c r="K17605">
        <v>5</v>
      </c>
      <c r="L17605">
        <v>1950</v>
      </c>
      <c r="M17605">
        <v>0</v>
      </c>
      <c r="N17605">
        <v>0</v>
      </c>
      <c r="O17605">
        <v>47.5045</v>
      </c>
      <c r="P17605">
        <v>-122.33</v>
      </c>
      <c r="Q17605">
        <v>1070</v>
      </c>
      <c r="R17605">
        <v>6250</v>
      </c>
      <c r="S17605">
        <v>0</v>
      </c>
      <c r="T17605">
        <v>0</v>
      </c>
      <c r="U17605">
        <v>0</v>
      </c>
      <c r="V17605">
        <v>0</v>
      </c>
    </row>
    <row r="17606" spans="1:22" x14ac:dyDescent="0.3">
      <c r="A17606">
        <v>795000620</v>
      </c>
      <c r="B17606">
        <v>157000</v>
      </c>
      <c r="C17606">
        <v>3</v>
      </c>
      <c r="D17606">
        <v>1</v>
      </c>
      <c r="E17606">
        <v>1080</v>
      </c>
      <c r="F17606">
        <v>6250</v>
      </c>
      <c r="G17606">
        <v>1</v>
      </c>
      <c r="H17606">
        <v>0</v>
      </c>
      <c r="I17606">
        <v>0</v>
      </c>
      <c r="J17606">
        <v>2</v>
      </c>
      <c r="K17606">
        <v>5</v>
      </c>
      <c r="L17606">
        <v>1950</v>
      </c>
      <c r="M17606">
        <v>0</v>
      </c>
      <c r="N17606">
        <v>1</v>
      </c>
      <c r="O17606">
        <v>47.5045</v>
      </c>
      <c r="P17606">
        <v>-122.33</v>
      </c>
      <c r="Q17606">
        <v>1070</v>
      </c>
      <c r="R17606">
        <v>6250</v>
      </c>
      <c r="S17606">
        <v>0</v>
      </c>
      <c r="T17606">
        <v>0</v>
      </c>
      <c r="U17606">
        <v>0</v>
      </c>
      <c r="V17606">
        <v>0</v>
      </c>
    </row>
    <row r="17607" spans="1:22" x14ac:dyDescent="0.3">
      <c r="A17607">
        <v>8651430220</v>
      </c>
      <c r="B17607">
        <v>183000</v>
      </c>
      <c r="C17607">
        <v>3</v>
      </c>
      <c r="D17607">
        <v>1</v>
      </c>
      <c r="E17607">
        <v>870</v>
      </c>
      <c r="F17607">
        <v>5200</v>
      </c>
      <c r="G17607">
        <v>1</v>
      </c>
      <c r="H17607">
        <v>0</v>
      </c>
      <c r="I17607">
        <v>0</v>
      </c>
      <c r="J17607">
        <v>5</v>
      </c>
      <c r="K17607">
        <v>6</v>
      </c>
      <c r="L17607">
        <v>1969</v>
      </c>
      <c r="M17607">
        <v>0</v>
      </c>
      <c r="N17607">
        <v>0</v>
      </c>
      <c r="O17607">
        <v>47.370199999999997</v>
      </c>
      <c r="P17607">
        <v>-122.078</v>
      </c>
      <c r="Q17607">
        <v>870</v>
      </c>
      <c r="R17607">
        <v>5200</v>
      </c>
      <c r="S17607">
        <v>1</v>
      </c>
      <c r="T17607">
        <v>0</v>
      </c>
      <c r="U17607">
        <v>0</v>
      </c>
      <c r="V17607">
        <v>0</v>
      </c>
    </row>
    <row r="17608" spans="1:22" x14ac:dyDescent="0.3">
      <c r="A17608">
        <v>7954300740</v>
      </c>
      <c r="B17608">
        <v>527000</v>
      </c>
      <c r="C17608">
        <v>4</v>
      </c>
      <c r="D17608">
        <v>2.5</v>
      </c>
      <c r="E17608">
        <v>2830</v>
      </c>
      <c r="F17608">
        <v>6163</v>
      </c>
      <c r="G17608">
        <v>2</v>
      </c>
      <c r="H17608">
        <v>0</v>
      </c>
      <c r="I17608">
        <v>0</v>
      </c>
      <c r="J17608">
        <v>3</v>
      </c>
      <c r="K17608">
        <v>9</v>
      </c>
      <c r="L17608">
        <v>2000</v>
      </c>
      <c r="M17608">
        <v>0</v>
      </c>
      <c r="N17608">
        <v>0</v>
      </c>
      <c r="O17608">
        <v>47.5227</v>
      </c>
      <c r="P17608">
        <v>-122.19</v>
      </c>
      <c r="Q17608">
        <v>2730</v>
      </c>
      <c r="R17608">
        <v>6202</v>
      </c>
      <c r="S17608">
        <v>0</v>
      </c>
      <c r="T17608">
        <v>1</v>
      </c>
      <c r="U17608">
        <v>0</v>
      </c>
      <c r="V17608">
        <v>0</v>
      </c>
    </row>
    <row r="17609" spans="1:22" x14ac:dyDescent="0.3">
      <c r="A17609">
        <v>4046601460</v>
      </c>
      <c r="B17609">
        <v>407193</v>
      </c>
      <c r="C17609">
        <v>4</v>
      </c>
      <c r="D17609">
        <v>2</v>
      </c>
      <c r="E17609">
        <v>1880</v>
      </c>
      <c r="F17609">
        <v>14653</v>
      </c>
      <c r="G17609">
        <v>2</v>
      </c>
      <c r="H17609">
        <v>0</v>
      </c>
      <c r="I17609">
        <v>0</v>
      </c>
      <c r="J17609">
        <v>3</v>
      </c>
      <c r="K17609">
        <v>8</v>
      </c>
      <c r="L17609">
        <v>1978</v>
      </c>
      <c r="M17609">
        <v>0</v>
      </c>
      <c r="N17609">
        <v>0</v>
      </c>
      <c r="O17609">
        <v>47.695900000000002</v>
      </c>
      <c r="P17609">
        <v>-121.92100000000001</v>
      </c>
      <c r="Q17609">
        <v>1750</v>
      </c>
      <c r="R17609">
        <v>14858</v>
      </c>
      <c r="S17609">
        <v>1</v>
      </c>
      <c r="T17609">
        <v>0</v>
      </c>
      <c r="U17609">
        <v>0</v>
      </c>
      <c r="V17609">
        <v>0</v>
      </c>
    </row>
    <row r="17610" spans="1:22" x14ac:dyDescent="0.3">
      <c r="A17610">
        <v>6933600456</v>
      </c>
      <c r="B17610">
        <v>970000</v>
      </c>
      <c r="C17610">
        <v>4</v>
      </c>
      <c r="D17610">
        <v>2.75</v>
      </c>
      <c r="E17610">
        <v>3600</v>
      </c>
      <c r="F17610">
        <v>5040</v>
      </c>
      <c r="G17610">
        <v>2</v>
      </c>
      <c r="H17610">
        <v>0</v>
      </c>
      <c r="I17610">
        <v>0</v>
      </c>
      <c r="J17610">
        <v>3</v>
      </c>
      <c r="K17610">
        <v>9</v>
      </c>
      <c r="L17610">
        <v>2004</v>
      </c>
      <c r="M17610">
        <v>0</v>
      </c>
      <c r="N17610">
        <v>1</v>
      </c>
      <c r="O17610">
        <v>47.648699999999998</v>
      </c>
      <c r="P17610">
        <v>-122.38800000000001</v>
      </c>
      <c r="Q17610">
        <v>1590</v>
      </c>
      <c r="R17610">
        <v>5040</v>
      </c>
      <c r="S17610">
        <v>0</v>
      </c>
      <c r="T17610">
        <v>0</v>
      </c>
      <c r="U17610">
        <v>0</v>
      </c>
      <c r="V17610">
        <v>1</v>
      </c>
    </row>
    <row r="17611" spans="1:22" x14ac:dyDescent="0.3">
      <c r="A17611">
        <v>9357000650</v>
      </c>
      <c r="B17611">
        <v>535000</v>
      </c>
      <c r="C17611">
        <v>4</v>
      </c>
      <c r="D17611">
        <v>2.5</v>
      </c>
      <c r="E17611">
        <v>2340</v>
      </c>
      <c r="F17611">
        <v>5600</v>
      </c>
      <c r="G17611">
        <v>2</v>
      </c>
      <c r="H17611">
        <v>0</v>
      </c>
      <c r="I17611">
        <v>0</v>
      </c>
      <c r="J17611">
        <v>3</v>
      </c>
      <c r="K17611">
        <v>7</v>
      </c>
      <c r="L17611">
        <v>1921</v>
      </c>
      <c r="M17611">
        <v>1</v>
      </c>
      <c r="N17611">
        <v>0</v>
      </c>
      <c r="O17611">
        <v>47.511699999999998</v>
      </c>
      <c r="P17611">
        <v>-122.379</v>
      </c>
      <c r="Q17611">
        <v>1310</v>
      </c>
      <c r="R17611">
        <v>5600</v>
      </c>
      <c r="S17611">
        <v>0</v>
      </c>
      <c r="T17611">
        <v>0</v>
      </c>
      <c r="U17611">
        <v>1</v>
      </c>
      <c r="V17611">
        <v>0</v>
      </c>
    </row>
    <row r="17612" spans="1:22" x14ac:dyDescent="0.3">
      <c r="A17612">
        <v>7347600490</v>
      </c>
      <c r="B17612">
        <v>245000</v>
      </c>
      <c r="C17612">
        <v>3</v>
      </c>
      <c r="D17612">
        <v>2</v>
      </c>
      <c r="E17612">
        <v>2040</v>
      </c>
      <c r="F17612">
        <v>13125</v>
      </c>
      <c r="G17612">
        <v>1</v>
      </c>
      <c r="H17612">
        <v>0</v>
      </c>
      <c r="I17612">
        <v>0</v>
      </c>
      <c r="J17612">
        <v>3</v>
      </c>
      <c r="K17612">
        <v>6</v>
      </c>
      <c r="L17612">
        <v>1910</v>
      </c>
      <c r="M17612">
        <v>0</v>
      </c>
      <c r="N17612">
        <v>0</v>
      </c>
      <c r="O17612">
        <v>47.478000000000002</v>
      </c>
      <c r="P17612">
        <v>-122.27800000000001</v>
      </c>
      <c r="Q17612">
        <v>1460</v>
      </c>
      <c r="R17612">
        <v>10582</v>
      </c>
      <c r="S17612">
        <v>0</v>
      </c>
      <c r="T17612">
        <v>0</v>
      </c>
      <c r="U17612">
        <v>0</v>
      </c>
      <c r="V17612">
        <v>1</v>
      </c>
    </row>
    <row r="17613" spans="1:22" x14ac:dyDescent="0.3">
      <c r="A17613">
        <v>5095400760</v>
      </c>
      <c r="B17613">
        <v>337000</v>
      </c>
      <c r="C17613">
        <v>3</v>
      </c>
      <c r="D17613">
        <v>1.75</v>
      </c>
      <c r="E17613">
        <v>1310</v>
      </c>
      <c r="F17613">
        <v>12750</v>
      </c>
      <c r="G17613">
        <v>1</v>
      </c>
      <c r="H17613">
        <v>0</v>
      </c>
      <c r="I17613">
        <v>0</v>
      </c>
      <c r="J17613">
        <v>3</v>
      </c>
      <c r="K17613">
        <v>7</v>
      </c>
      <c r="L17613">
        <v>1993</v>
      </c>
      <c r="M17613">
        <v>0</v>
      </c>
      <c r="N17613">
        <v>0</v>
      </c>
      <c r="O17613">
        <v>47.469499999999996</v>
      </c>
      <c r="P17613">
        <v>-122.07</v>
      </c>
      <c r="Q17613">
        <v>1790</v>
      </c>
      <c r="R17613">
        <v>13500</v>
      </c>
      <c r="S17613">
        <v>0</v>
      </c>
      <c r="T17613">
        <v>1</v>
      </c>
      <c r="U17613">
        <v>0</v>
      </c>
      <c r="V17613">
        <v>0</v>
      </c>
    </row>
    <row r="17614" spans="1:22" x14ac:dyDescent="0.3">
      <c r="A17614">
        <v>1245003660</v>
      </c>
      <c r="B17614">
        <v>630000</v>
      </c>
      <c r="C17614">
        <v>3</v>
      </c>
      <c r="D17614">
        <v>2</v>
      </c>
      <c r="E17614">
        <v>1470</v>
      </c>
      <c r="F17614">
        <v>6000</v>
      </c>
      <c r="G17614">
        <v>1</v>
      </c>
      <c r="H17614">
        <v>0</v>
      </c>
      <c r="I17614">
        <v>0</v>
      </c>
      <c r="J17614">
        <v>3</v>
      </c>
      <c r="K17614">
        <v>8</v>
      </c>
      <c r="L17614">
        <v>1950</v>
      </c>
      <c r="M17614">
        <v>1</v>
      </c>
      <c r="N17614">
        <v>1</v>
      </c>
      <c r="O17614">
        <v>47.682899999999997</v>
      </c>
      <c r="P17614">
        <v>-122.202</v>
      </c>
      <c r="Q17614">
        <v>1880</v>
      </c>
      <c r="R17614">
        <v>7799</v>
      </c>
      <c r="S17614">
        <v>1</v>
      </c>
      <c r="T17614">
        <v>0</v>
      </c>
      <c r="U17614">
        <v>0</v>
      </c>
      <c r="V17614">
        <v>1</v>
      </c>
    </row>
    <row r="17615" spans="1:22" x14ac:dyDescent="0.3">
      <c r="A17615">
        <v>3275300040</v>
      </c>
      <c r="B17615">
        <v>320000</v>
      </c>
      <c r="C17615">
        <v>3</v>
      </c>
      <c r="D17615">
        <v>1.75</v>
      </c>
      <c r="E17615">
        <v>1370</v>
      </c>
      <c r="F17615">
        <v>9900</v>
      </c>
      <c r="G17615">
        <v>1</v>
      </c>
      <c r="H17615">
        <v>0</v>
      </c>
      <c r="I17615">
        <v>0</v>
      </c>
      <c r="J17615">
        <v>4</v>
      </c>
      <c r="K17615">
        <v>7</v>
      </c>
      <c r="L17615">
        <v>1983</v>
      </c>
      <c r="M17615">
        <v>0</v>
      </c>
      <c r="N17615">
        <v>0</v>
      </c>
      <c r="O17615">
        <v>47.2575</v>
      </c>
      <c r="P17615">
        <v>-122.312</v>
      </c>
      <c r="Q17615">
        <v>1490</v>
      </c>
      <c r="R17615">
        <v>9600</v>
      </c>
      <c r="S17615">
        <v>1</v>
      </c>
      <c r="T17615">
        <v>0</v>
      </c>
      <c r="U17615">
        <v>0</v>
      </c>
      <c r="V17615">
        <v>0</v>
      </c>
    </row>
    <row r="17616" spans="1:22" x14ac:dyDescent="0.3">
      <c r="A17616">
        <v>2407000405</v>
      </c>
      <c r="B17616">
        <v>228500</v>
      </c>
      <c r="C17616">
        <v>3</v>
      </c>
      <c r="D17616">
        <v>1</v>
      </c>
      <c r="E17616">
        <v>1080</v>
      </c>
      <c r="F17616">
        <v>7486</v>
      </c>
      <c r="G17616">
        <v>1.5</v>
      </c>
      <c r="H17616">
        <v>0</v>
      </c>
      <c r="I17616">
        <v>0</v>
      </c>
      <c r="J17616">
        <v>3</v>
      </c>
      <c r="K17616">
        <v>6</v>
      </c>
      <c r="L17616">
        <v>1942</v>
      </c>
      <c r="M17616">
        <v>0</v>
      </c>
      <c r="N17616">
        <v>1</v>
      </c>
      <c r="O17616">
        <v>47.483800000000002</v>
      </c>
      <c r="P17616">
        <v>-122.33499999999999</v>
      </c>
      <c r="Q17616">
        <v>1170</v>
      </c>
      <c r="R17616">
        <v>7800</v>
      </c>
      <c r="S17616">
        <v>0</v>
      </c>
      <c r="T17616">
        <v>0</v>
      </c>
      <c r="U17616">
        <v>1</v>
      </c>
      <c r="V17616">
        <v>1</v>
      </c>
    </row>
    <row r="17617" spans="1:22" x14ac:dyDescent="0.3">
      <c r="A17617">
        <v>6664900330</v>
      </c>
      <c r="B17617">
        <v>293000</v>
      </c>
      <c r="C17617">
        <v>3</v>
      </c>
      <c r="D17617">
        <v>2.5</v>
      </c>
      <c r="E17617">
        <v>1990</v>
      </c>
      <c r="F17617">
        <v>7577</v>
      </c>
      <c r="G17617">
        <v>2</v>
      </c>
      <c r="H17617">
        <v>0</v>
      </c>
      <c r="I17617">
        <v>0</v>
      </c>
      <c r="J17617">
        <v>3</v>
      </c>
      <c r="K17617">
        <v>7</v>
      </c>
      <c r="L17617">
        <v>1990</v>
      </c>
      <c r="M17617">
        <v>0</v>
      </c>
      <c r="N17617">
        <v>1</v>
      </c>
      <c r="O17617">
        <v>47.290799999999997</v>
      </c>
      <c r="P17617">
        <v>-122.351</v>
      </c>
      <c r="Q17617">
        <v>1900</v>
      </c>
      <c r="R17617">
        <v>7152</v>
      </c>
      <c r="S17617">
        <v>1</v>
      </c>
      <c r="T17617">
        <v>0</v>
      </c>
      <c r="U17617">
        <v>0</v>
      </c>
      <c r="V17617">
        <v>0</v>
      </c>
    </row>
    <row r="17618" spans="1:22" x14ac:dyDescent="0.3">
      <c r="A17618">
        <v>4036800900</v>
      </c>
      <c r="B17618">
        <v>447000</v>
      </c>
      <c r="C17618">
        <v>3</v>
      </c>
      <c r="D17618">
        <v>1</v>
      </c>
      <c r="E17618">
        <v>1310</v>
      </c>
      <c r="F17618">
        <v>7000</v>
      </c>
      <c r="G17618">
        <v>1</v>
      </c>
      <c r="H17618">
        <v>0</v>
      </c>
      <c r="I17618">
        <v>0</v>
      </c>
      <c r="J17618">
        <v>4</v>
      </c>
      <c r="K17618">
        <v>7</v>
      </c>
      <c r="L17618">
        <v>1958</v>
      </c>
      <c r="M17618">
        <v>0</v>
      </c>
      <c r="N17618">
        <v>0</v>
      </c>
      <c r="O17618">
        <v>47.601900000000001</v>
      </c>
      <c r="P17618">
        <v>-122.123</v>
      </c>
      <c r="Q17618">
        <v>1280</v>
      </c>
      <c r="R17618">
        <v>7300</v>
      </c>
      <c r="S17618">
        <v>1</v>
      </c>
      <c r="T17618">
        <v>0</v>
      </c>
      <c r="U17618">
        <v>0</v>
      </c>
      <c r="V17618">
        <v>0</v>
      </c>
    </row>
    <row r="17619" spans="1:22" x14ac:dyDescent="0.3">
      <c r="A17619">
        <v>8648220150</v>
      </c>
      <c r="B17619">
        <v>226500</v>
      </c>
      <c r="C17619">
        <v>3</v>
      </c>
      <c r="D17619">
        <v>1.75</v>
      </c>
      <c r="E17619">
        <v>1640</v>
      </c>
      <c r="F17619">
        <v>10762</v>
      </c>
      <c r="G17619">
        <v>1</v>
      </c>
      <c r="H17619">
        <v>0</v>
      </c>
      <c r="I17619">
        <v>0</v>
      </c>
      <c r="J17619">
        <v>3</v>
      </c>
      <c r="K17619">
        <v>7</v>
      </c>
      <c r="L17619">
        <v>1988</v>
      </c>
      <c r="M17619">
        <v>0</v>
      </c>
      <c r="N17619">
        <v>0</v>
      </c>
      <c r="O17619">
        <v>47.358600000000003</v>
      </c>
      <c r="P17619">
        <v>-122.074</v>
      </c>
      <c r="Q17619">
        <v>1680</v>
      </c>
      <c r="R17619">
        <v>10259</v>
      </c>
      <c r="S17619">
        <v>1</v>
      </c>
      <c r="T17619">
        <v>0</v>
      </c>
      <c r="U17619">
        <v>0</v>
      </c>
      <c r="V17619">
        <v>1</v>
      </c>
    </row>
    <row r="17620" spans="1:22" x14ac:dyDescent="0.3">
      <c r="A17620">
        <v>3876313170</v>
      </c>
      <c r="B17620">
        <v>436000</v>
      </c>
      <c r="C17620">
        <v>3</v>
      </c>
      <c r="D17620">
        <v>2.25</v>
      </c>
      <c r="E17620">
        <v>1770</v>
      </c>
      <c r="F17620">
        <v>8000</v>
      </c>
      <c r="G17620">
        <v>1</v>
      </c>
      <c r="H17620">
        <v>0</v>
      </c>
      <c r="I17620">
        <v>0</v>
      </c>
      <c r="J17620">
        <v>4</v>
      </c>
      <c r="K17620">
        <v>7</v>
      </c>
      <c r="L17620">
        <v>1976</v>
      </c>
      <c r="M17620">
        <v>0</v>
      </c>
      <c r="N17620">
        <v>0</v>
      </c>
      <c r="O17620">
        <v>47.735799999999998</v>
      </c>
      <c r="P17620">
        <v>-122.17</v>
      </c>
      <c r="Q17620">
        <v>1850</v>
      </c>
      <c r="R17620">
        <v>7875</v>
      </c>
      <c r="S17620">
        <v>0</v>
      </c>
      <c r="T17620">
        <v>1</v>
      </c>
      <c r="U17620">
        <v>0</v>
      </c>
      <c r="V17620">
        <v>1</v>
      </c>
    </row>
    <row r="17621" spans="1:22" x14ac:dyDescent="0.3">
      <c r="A17621">
        <v>2738600220</v>
      </c>
      <c r="B17621">
        <v>451000</v>
      </c>
      <c r="C17621">
        <v>3</v>
      </c>
      <c r="D17621">
        <v>2.5</v>
      </c>
      <c r="E17621">
        <v>2050</v>
      </c>
      <c r="F17621">
        <v>4876</v>
      </c>
      <c r="G17621">
        <v>2</v>
      </c>
      <c r="H17621">
        <v>0</v>
      </c>
      <c r="I17621">
        <v>0</v>
      </c>
      <c r="J17621">
        <v>3</v>
      </c>
      <c r="K17621">
        <v>8</v>
      </c>
      <c r="L17621">
        <v>2005</v>
      </c>
      <c r="M17621">
        <v>0</v>
      </c>
      <c r="N17621">
        <v>0</v>
      </c>
      <c r="O17621">
        <v>47.7746</v>
      </c>
      <c r="P17621">
        <v>-122.158</v>
      </c>
      <c r="Q17621">
        <v>2320</v>
      </c>
      <c r="R17621">
        <v>4065</v>
      </c>
      <c r="S17621">
        <v>0</v>
      </c>
      <c r="T17621">
        <v>1</v>
      </c>
      <c r="U17621">
        <v>0</v>
      </c>
      <c r="V17621">
        <v>0</v>
      </c>
    </row>
    <row r="17622" spans="1:22" x14ac:dyDescent="0.3">
      <c r="A17622">
        <v>1593000690</v>
      </c>
      <c r="B17622">
        <v>315000</v>
      </c>
      <c r="C17622">
        <v>3</v>
      </c>
      <c r="D17622">
        <v>1</v>
      </c>
      <c r="E17622">
        <v>1170</v>
      </c>
      <c r="F17622">
        <v>62290</v>
      </c>
      <c r="G17622">
        <v>2</v>
      </c>
      <c r="H17622">
        <v>0</v>
      </c>
      <c r="I17622">
        <v>0</v>
      </c>
      <c r="J17622">
        <v>3</v>
      </c>
      <c r="K17622">
        <v>5</v>
      </c>
      <c r="L17622">
        <v>1986</v>
      </c>
      <c r="M17622">
        <v>0</v>
      </c>
      <c r="N17622">
        <v>1</v>
      </c>
      <c r="O17622">
        <v>47.510399999999997</v>
      </c>
      <c r="P17622">
        <v>-121.78700000000001</v>
      </c>
      <c r="Q17622">
        <v>1810</v>
      </c>
      <c r="R17622">
        <v>42173</v>
      </c>
      <c r="S17622">
        <v>1</v>
      </c>
      <c r="T17622">
        <v>0</v>
      </c>
      <c r="U17622">
        <v>0</v>
      </c>
      <c r="V17622">
        <v>0</v>
      </c>
    </row>
    <row r="17623" spans="1:22" x14ac:dyDescent="0.3">
      <c r="A17623">
        <v>5101406536</v>
      </c>
      <c r="B17623">
        <v>450000</v>
      </c>
      <c r="C17623">
        <v>2</v>
      </c>
      <c r="D17623">
        <v>1</v>
      </c>
      <c r="E17623">
        <v>1340</v>
      </c>
      <c r="F17623">
        <v>7250</v>
      </c>
      <c r="G17623">
        <v>1</v>
      </c>
      <c r="H17623">
        <v>0</v>
      </c>
      <c r="I17623">
        <v>0</v>
      </c>
      <c r="J17623">
        <v>4</v>
      </c>
      <c r="K17623">
        <v>7</v>
      </c>
      <c r="L17623">
        <v>1951</v>
      </c>
      <c r="M17623">
        <v>0</v>
      </c>
      <c r="N17623">
        <v>0</v>
      </c>
      <c r="O17623">
        <v>47.701500000000003</v>
      </c>
      <c r="P17623">
        <v>-122.32</v>
      </c>
      <c r="Q17623">
        <v>1450</v>
      </c>
      <c r="R17623">
        <v>7026</v>
      </c>
      <c r="S17623">
        <v>0</v>
      </c>
      <c r="T17623">
        <v>0</v>
      </c>
      <c r="U17623">
        <v>1</v>
      </c>
      <c r="V17623">
        <v>0</v>
      </c>
    </row>
    <row r="17624" spans="1:22" x14ac:dyDescent="0.3">
      <c r="A17624">
        <v>2267000485</v>
      </c>
      <c r="B17624">
        <v>635000</v>
      </c>
      <c r="C17624">
        <v>3</v>
      </c>
      <c r="D17624">
        <v>1.5</v>
      </c>
      <c r="E17624">
        <v>2240</v>
      </c>
      <c r="F17624">
        <v>5300</v>
      </c>
      <c r="G17624">
        <v>1</v>
      </c>
      <c r="H17624">
        <v>0</v>
      </c>
      <c r="I17624">
        <v>0</v>
      </c>
      <c r="J17624">
        <v>5</v>
      </c>
      <c r="K17624">
        <v>7</v>
      </c>
      <c r="L17624">
        <v>1955</v>
      </c>
      <c r="M17624">
        <v>0</v>
      </c>
      <c r="N17624">
        <v>0</v>
      </c>
      <c r="O17624">
        <v>47.692700000000002</v>
      </c>
      <c r="P17624">
        <v>-122.395</v>
      </c>
      <c r="Q17624">
        <v>1740</v>
      </c>
      <c r="R17624">
        <v>7110</v>
      </c>
      <c r="S17624">
        <v>0</v>
      </c>
      <c r="T17624">
        <v>0</v>
      </c>
      <c r="U17624">
        <v>1</v>
      </c>
      <c r="V17624">
        <v>1</v>
      </c>
    </row>
    <row r="17625" spans="1:22" x14ac:dyDescent="0.3">
      <c r="A17625">
        <v>822059059</v>
      </c>
      <c r="B17625">
        <v>292500</v>
      </c>
      <c r="C17625">
        <v>2</v>
      </c>
      <c r="D17625">
        <v>1</v>
      </c>
      <c r="E17625">
        <v>880</v>
      </c>
      <c r="F17625">
        <v>17743</v>
      </c>
      <c r="G17625">
        <v>1</v>
      </c>
      <c r="H17625">
        <v>0</v>
      </c>
      <c r="I17625">
        <v>0</v>
      </c>
      <c r="J17625">
        <v>4</v>
      </c>
      <c r="K17625">
        <v>5</v>
      </c>
      <c r="L17625">
        <v>1951</v>
      </c>
      <c r="M17625">
        <v>0</v>
      </c>
      <c r="N17625">
        <v>1</v>
      </c>
      <c r="O17625">
        <v>47.411499999999997</v>
      </c>
      <c r="P17625">
        <v>-122.197</v>
      </c>
      <c r="Q17625">
        <v>1217</v>
      </c>
      <c r="R17625">
        <v>13000</v>
      </c>
      <c r="S17625">
        <v>1</v>
      </c>
      <c r="T17625">
        <v>0</v>
      </c>
      <c r="U17625">
        <v>0</v>
      </c>
      <c r="V17625">
        <v>0</v>
      </c>
    </row>
    <row r="17626" spans="1:22" x14ac:dyDescent="0.3">
      <c r="A17626">
        <v>2310110230</v>
      </c>
      <c r="B17626">
        <v>329900</v>
      </c>
      <c r="C17626">
        <v>3</v>
      </c>
      <c r="D17626">
        <v>2.5</v>
      </c>
      <c r="E17626">
        <v>2170</v>
      </c>
      <c r="F17626">
        <v>4905</v>
      </c>
      <c r="G17626">
        <v>2</v>
      </c>
      <c r="H17626">
        <v>0</v>
      </c>
      <c r="I17626">
        <v>0</v>
      </c>
      <c r="J17626">
        <v>3</v>
      </c>
      <c r="K17626">
        <v>8</v>
      </c>
      <c r="L17626">
        <v>2004</v>
      </c>
      <c r="M17626">
        <v>0</v>
      </c>
      <c r="N17626">
        <v>0</v>
      </c>
      <c r="O17626">
        <v>47.350299999999997</v>
      </c>
      <c r="P17626">
        <v>-122.039</v>
      </c>
      <c r="Q17626">
        <v>2300</v>
      </c>
      <c r="R17626">
        <v>4935</v>
      </c>
      <c r="S17626">
        <v>1</v>
      </c>
      <c r="T17626">
        <v>0</v>
      </c>
      <c r="U17626">
        <v>0</v>
      </c>
      <c r="V17626">
        <v>0</v>
      </c>
    </row>
    <row r="17627" spans="1:22" x14ac:dyDescent="0.3">
      <c r="A17627">
        <v>7974200777</v>
      </c>
      <c r="B17627">
        <v>531000</v>
      </c>
      <c r="C17627">
        <v>2</v>
      </c>
      <c r="D17627">
        <v>1.5</v>
      </c>
      <c r="E17627">
        <v>1260</v>
      </c>
      <c r="F17627">
        <v>6660</v>
      </c>
      <c r="G17627">
        <v>1.5</v>
      </c>
      <c r="H17627">
        <v>0</v>
      </c>
      <c r="I17627">
        <v>0</v>
      </c>
      <c r="J17627">
        <v>4</v>
      </c>
      <c r="K17627">
        <v>7</v>
      </c>
      <c r="L17627">
        <v>1926</v>
      </c>
      <c r="M17627">
        <v>0</v>
      </c>
      <c r="N17627">
        <v>0</v>
      </c>
      <c r="O17627">
        <v>47.679200000000002</v>
      </c>
      <c r="P17627">
        <v>-122.28700000000001</v>
      </c>
      <c r="Q17627">
        <v>2140</v>
      </c>
      <c r="R17627">
        <v>4770</v>
      </c>
      <c r="S17627">
        <v>0</v>
      </c>
      <c r="T17627">
        <v>0</v>
      </c>
      <c r="U17627">
        <v>1</v>
      </c>
      <c r="V17627">
        <v>0</v>
      </c>
    </row>
    <row r="17628" spans="1:22" x14ac:dyDescent="0.3">
      <c r="A17628">
        <v>2025059201</v>
      </c>
      <c r="B17628">
        <v>725000</v>
      </c>
      <c r="C17628">
        <v>3</v>
      </c>
      <c r="D17628">
        <v>1.75</v>
      </c>
      <c r="E17628">
        <v>1880</v>
      </c>
      <c r="F17628">
        <v>13300</v>
      </c>
      <c r="G17628">
        <v>1</v>
      </c>
      <c r="H17628">
        <v>0</v>
      </c>
      <c r="I17628">
        <v>0</v>
      </c>
      <c r="J17628">
        <v>3</v>
      </c>
      <c r="K17628">
        <v>7</v>
      </c>
      <c r="L17628">
        <v>1967</v>
      </c>
      <c r="M17628">
        <v>0</v>
      </c>
      <c r="N17628">
        <v>0</v>
      </c>
      <c r="O17628">
        <v>47.634</v>
      </c>
      <c r="P17628">
        <v>-122.20399999999999</v>
      </c>
      <c r="Q17628">
        <v>3550</v>
      </c>
      <c r="R17628">
        <v>10883</v>
      </c>
      <c r="S17628">
        <v>1</v>
      </c>
      <c r="T17628">
        <v>0</v>
      </c>
      <c r="U17628">
        <v>0</v>
      </c>
      <c r="V17628">
        <v>1</v>
      </c>
    </row>
    <row r="17629" spans="1:22" x14ac:dyDescent="0.3">
      <c r="A17629">
        <v>1074100110</v>
      </c>
      <c r="B17629">
        <v>355300</v>
      </c>
      <c r="C17629">
        <v>3</v>
      </c>
      <c r="D17629">
        <v>2.5</v>
      </c>
      <c r="E17629">
        <v>1620</v>
      </c>
      <c r="F17629">
        <v>7410</v>
      </c>
      <c r="G17629">
        <v>1</v>
      </c>
      <c r="H17629">
        <v>0</v>
      </c>
      <c r="I17629">
        <v>0</v>
      </c>
      <c r="J17629">
        <v>5</v>
      </c>
      <c r="K17629">
        <v>7</v>
      </c>
      <c r="L17629">
        <v>1955</v>
      </c>
      <c r="M17629">
        <v>0</v>
      </c>
      <c r="N17629">
        <v>0</v>
      </c>
      <c r="O17629">
        <v>47.770800000000001</v>
      </c>
      <c r="P17629">
        <v>-122.33499999999999</v>
      </c>
      <c r="Q17629">
        <v>1450</v>
      </c>
      <c r="R17629">
        <v>8121</v>
      </c>
      <c r="S17629">
        <v>0</v>
      </c>
      <c r="T17629">
        <v>0</v>
      </c>
      <c r="U17629">
        <v>1</v>
      </c>
      <c r="V17629">
        <v>0</v>
      </c>
    </row>
    <row r="17630" spans="1:22" x14ac:dyDescent="0.3">
      <c r="A17630">
        <v>8000200090</v>
      </c>
      <c r="B17630">
        <v>280000</v>
      </c>
      <c r="C17630">
        <v>3</v>
      </c>
      <c r="D17630">
        <v>2.5</v>
      </c>
      <c r="E17630">
        <v>1610</v>
      </c>
      <c r="F17630">
        <v>10022</v>
      </c>
      <c r="G17630">
        <v>2</v>
      </c>
      <c r="H17630">
        <v>0</v>
      </c>
      <c r="I17630">
        <v>0</v>
      </c>
      <c r="J17630">
        <v>3</v>
      </c>
      <c r="K17630">
        <v>7</v>
      </c>
      <c r="L17630">
        <v>1996</v>
      </c>
      <c r="M17630">
        <v>0</v>
      </c>
      <c r="N17630">
        <v>1</v>
      </c>
      <c r="O17630">
        <v>47.258299999999998</v>
      </c>
      <c r="P17630">
        <v>-122.3</v>
      </c>
      <c r="Q17630">
        <v>1820</v>
      </c>
      <c r="R17630">
        <v>10017</v>
      </c>
      <c r="S17630">
        <v>1</v>
      </c>
      <c r="T17630">
        <v>0</v>
      </c>
      <c r="U17630">
        <v>0</v>
      </c>
      <c r="V17630">
        <v>0</v>
      </c>
    </row>
    <row r="17631" spans="1:22" x14ac:dyDescent="0.3">
      <c r="A17631">
        <v>1247100035</v>
      </c>
      <c r="B17631" s="2">
        <v>1095000</v>
      </c>
      <c r="C17631">
        <v>4</v>
      </c>
      <c r="D17631">
        <v>2.75</v>
      </c>
      <c r="E17631">
        <v>3330</v>
      </c>
      <c r="F17631">
        <v>9143</v>
      </c>
      <c r="G17631">
        <v>2</v>
      </c>
      <c r="H17631">
        <v>0</v>
      </c>
      <c r="I17631">
        <v>0</v>
      </c>
      <c r="J17631">
        <v>4</v>
      </c>
      <c r="K17631">
        <v>10</v>
      </c>
      <c r="L17631">
        <v>1995</v>
      </c>
      <c r="M17631">
        <v>0</v>
      </c>
      <c r="N17631">
        <v>0</v>
      </c>
      <c r="O17631">
        <v>47.682099999999998</v>
      </c>
      <c r="P17631">
        <v>-122.19</v>
      </c>
      <c r="Q17631">
        <v>2390</v>
      </c>
      <c r="R17631">
        <v>9143</v>
      </c>
      <c r="S17631">
        <v>1</v>
      </c>
      <c r="T17631">
        <v>0</v>
      </c>
      <c r="U17631">
        <v>0</v>
      </c>
      <c r="V17631">
        <v>0</v>
      </c>
    </row>
    <row r="17632" spans="1:22" x14ac:dyDescent="0.3">
      <c r="A17632">
        <v>7010700210</v>
      </c>
      <c r="B17632">
        <v>605004</v>
      </c>
      <c r="C17632">
        <v>4</v>
      </c>
      <c r="D17632">
        <v>2</v>
      </c>
      <c r="E17632">
        <v>1370</v>
      </c>
      <c r="F17632">
        <v>4000</v>
      </c>
      <c r="G17632">
        <v>2</v>
      </c>
      <c r="H17632">
        <v>0</v>
      </c>
      <c r="I17632">
        <v>0</v>
      </c>
      <c r="J17632">
        <v>3</v>
      </c>
      <c r="K17632">
        <v>9</v>
      </c>
      <c r="L17632">
        <v>1951</v>
      </c>
      <c r="M17632">
        <v>1</v>
      </c>
      <c r="N17632">
        <v>0</v>
      </c>
      <c r="O17632">
        <v>47.659300000000002</v>
      </c>
      <c r="P17632">
        <v>-122.39400000000001</v>
      </c>
      <c r="Q17632">
        <v>2010</v>
      </c>
      <c r="R17632">
        <v>5720</v>
      </c>
      <c r="S17632">
        <v>0</v>
      </c>
      <c r="T17632">
        <v>0</v>
      </c>
      <c r="U17632">
        <v>0</v>
      </c>
      <c r="V17632">
        <v>0</v>
      </c>
    </row>
    <row r="17633" spans="1:22" x14ac:dyDescent="0.3">
      <c r="A17633">
        <v>7950304065</v>
      </c>
      <c r="B17633">
        <v>260000</v>
      </c>
      <c r="C17633">
        <v>2</v>
      </c>
      <c r="D17633">
        <v>1</v>
      </c>
      <c r="E17633">
        <v>690</v>
      </c>
      <c r="F17633">
        <v>6000</v>
      </c>
      <c r="G17633">
        <v>1</v>
      </c>
      <c r="H17633">
        <v>0</v>
      </c>
      <c r="I17633">
        <v>0</v>
      </c>
      <c r="J17633">
        <v>3</v>
      </c>
      <c r="K17633">
        <v>6</v>
      </c>
      <c r="L17633">
        <v>1949</v>
      </c>
      <c r="M17633">
        <v>0</v>
      </c>
      <c r="N17633">
        <v>1</v>
      </c>
      <c r="O17633">
        <v>47.562100000000001</v>
      </c>
      <c r="P17633">
        <v>-122.283</v>
      </c>
      <c r="Q17633">
        <v>840</v>
      </c>
      <c r="R17633">
        <v>3030</v>
      </c>
      <c r="S17633">
        <v>0</v>
      </c>
      <c r="T17633">
        <v>0</v>
      </c>
      <c r="U17633">
        <v>1</v>
      </c>
      <c r="V17633">
        <v>0</v>
      </c>
    </row>
    <row r="17634" spans="1:22" x14ac:dyDescent="0.3">
      <c r="A17634">
        <v>9523100026</v>
      </c>
      <c r="B17634">
        <v>748000</v>
      </c>
      <c r="C17634">
        <v>4</v>
      </c>
      <c r="D17634">
        <v>2.5</v>
      </c>
      <c r="E17634">
        <v>3170</v>
      </c>
      <c r="F17634">
        <v>4979</v>
      </c>
      <c r="G17634">
        <v>2</v>
      </c>
      <c r="H17634">
        <v>0</v>
      </c>
      <c r="I17634">
        <v>0</v>
      </c>
      <c r="J17634">
        <v>4</v>
      </c>
      <c r="K17634">
        <v>7</v>
      </c>
      <c r="L17634">
        <v>1925</v>
      </c>
      <c r="M17634">
        <v>0</v>
      </c>
      <c r="N17634">
        <v>0</v>
      </c>
      <c r="O17634">
        <v>47.665500000000002</v>
      </c>
      <c r="P17634">
        <v>-122.34</v>
      </c>
      <c r="Q17634">
        <v>2060</v>
      </c>
      <c r="R17634">
        <v>5000</v>
      </c>
      <c r="S17634">
        <v>0</v>
      </c>
      <c r="T17634">
        <v>0</v>
      </c>
      <c r="U17634">
        <v>1</v>
      </c>
      <c r="V17634">
        <v>1</v>
      </c>
    </row>
    <row r="17635" spans="1:22" x14ac:dyDescent="0.3">
      <c r="A17635">
        <v>1093000090</v>
      </c>
      <c r="B17635">
        <v>776000</v>
      </c>
      <c r="C17635">
        <v>2</v>
      </c>
      <c r="D17635">
        <v>2</v>
      </c>
      <c r="E17635">
        <v>1990</v>
      </c>
      <c r="F17635">
        <v>6180</v>
      </c>
      <c r="G17635">
        <v>1</v>
      </c>
      <c r="H17635">
        <v>0</v>
      </c>
      <c r="I17635">
        <v>0</v>
      </c>
      <c r="J17635">
        <v>4</v>
      </c>
      <c r="K17635">
        <v>7</v>
      </c>
      <c r="L17635">
        <v>1941</v>
      </c>
      <c r="M17635">
        <v>0</v>
      </c>
      <c r="N17635">
        <v>1</v>
      </c>
      <c r="O17635">
        <v>47.679200000000002</v>
      </c>
      <c r="P17635">
        <v>-122.303</v>
      </c>
      <c r="Q17635">
        <v>1470</v>
      </c>
      <c r="R17635">
        <v>5150</v>
      </c>
      <c r="S17635">
        <v>0</v>
      </c>
      <c r="T17635">
        <v>0</v>
      </c>
      <c r="U17635">
        <v>1</v>
      </c>
      <c r="V17635">
        <v>1</v>
      </c>
    </row>
    <row r="17636" spans="1:22" x14ac:dyDescent="0.3">
      <c r="A17636">
        <v>1532300155</v>
      </c>
      <c r="B17636">
        <v>425000</v>
      </c>
      <c r="C17636">
        <v>4</v>
      </c>
      <c r="D17636">
        <v>1</v>
      </c>
      <c r="E17636">
        <v>1080</v>
      </c>
      <c r="F17636">
        <v>6095</v>
      </c>
      <c r="G17636">
        <v>1.5</v>
      </c>
      <c r="H17636">
        <v>0</v>
      </c>
      <c r="I17636">
        <v>0</v>
      </c>
      <c r="J17636">
        <v>4</v>
      </c>
      <c r="K17636">
        <v>6</v>
      </c>
      <c r="L17636">
        <v>1924</v>
      </c>
      <c r="M17636">
        <v>0</v>
      </c>
      <c r="N17636">
        <v>0</v>
      </c>
      <c r="O17636">
        <v>47.696199999999997</v>
      </c>
      <c r="P17636">
        <v>-122.346</v>
      </c>
      <c r="Q17636">
        <v>1200</v>
      </c>
      <c r="R17636">
        <v>5060</v>
      </c>
      <c r="S17636">
        <v>0</v>
      </c>
      <c r="T17636">
        <v>0</v>
      </c>
      <c r="U17636">
        <v>1</v>
      </c>
      <c r="V17636">
        <v>0</v>
      </c>
    </row>
    <row r="17637" spans="1:22" x14ac:dyDescent="0.3">
      <c r="A17637">
        <v>4006000423</v>
      </c>
      <c r="B17637">
        <v>230000</v>
      </c>
      <c r="C17637">
        <v>4</v>
      </c>
      <c r="D17637">
        <v>1</v>
      </c>
      <c r="E17637">
        <v>1870</v>
      </c>
      <c r="F17637">
        <v>14703</v>
      </c>
      <c r="G17637">
        <v>1.5</v>
      </c>
      <c r="H17637">
        <v>0</v>
      </c>
      <c r="I17637">
        <v>0</v>
      </c>
      <c r="J17637">
        <v>3</v>
      </c>
      <c r="K17637">
        <v>6</v>
      </c>
      <c r="L17637">
        <v>1928</v>
      </c>
      <c r="M17637">
        <v>0</v>
      </c>
      <c r="N17637">
        <v>1</v>
      </c>
      <c r="O17637">
        <v>47.5274</v>
      </c>
      <c r="P17637">
        <v>-122.28100000000001</v>
      </c>
      <c r="Q17637">
        <v>1650</v>
      </c>
      <c r="R17637">
        <v>6045</v>
      </c>
      <c r="S17637">
        <v>0</v>
      </c>
      <c r="T17637">
        <v>0</v>
      </c>
      <c r="U17637">
        <v>1</v>
      </c>
      <c r="V17637">
        <v>1</v>
      </c>
    </row>
    <row r="17638" spans="1:22" x14ac:dyDescent="0.3">
      <c r="A17638">
        <v>8665900331</v>
      </c>
      <c r="B17638">
        <v>418000</v>
      </c>
      <c r="C17638">
        <v>3</v>
      </c>
      <c r="D17638">
        <v>1.75</v>
      </c>
      <c r="E17638">
        <v>1670</v>
      </c>
      <c r="F17638">
        <v>12075</v>
      </c>
      <c r="G17638">
        <v>1</v>
      </c>
      <c r="H17638">
        <v>0</v>
      </c>
      <c r="I17638">
        <v>0</v>
      </c>
      <c r="J17638">
        <v>3</v>
      </c>
      <c r="K17638">
        <v>7</v>
      </c>
      <c r="L17638">
        <v>1958</v>
      </c>
      <c r="M17638">
        <v>0</v>
      </c>
      <c r="N17638">
        <v>1</v>
      </c>
      <c r="O17638">
        <v>47.768099999999997</v>
      </c>
      <c r="P17638">
        <v>-122.307</v>
      </c>
      <c r="Q17638">
        <v>1800</v>
      </c>
      <c r="R17638">
        <v>12123</v>
      </c>
      <c r="S17638">
        <v>0</v>
      </c>
      <c r="T17638">
        <v>0</v>
      </c>
      <c r="U17638">
        <v>0</v>
      </c>
      <c r="V17638">
        <v>1</v>
      </c>
    </row>
    <row r="17639" spans="1:22" x14ac:dyDescent="0.3">
      <c r="A17639">
        <v>3370000150</v>
      </c>
      <c r="B17639">
        <v>440000</v>
      </c>
      <c r="C17639">
        <v>4</v>
      </c>
      <c r="D17639">
        <v>2.5</v>
      </c>
      <c r="E17639">
        <v>2800</v>
      </c>
      <c r="F17639">
        <v>28254</v>
      </c>
      <c r="G17639">
        <v>2</v>
      </c>
      <c r="H17639">
        <v>0</v>
      </c>
      <c r="I17639">
        <v>0</v>
      </c>
      <c r="J17639">
        <v>3</v>
      </c>
      <c r="K17639">
        <v>9</v>
      </c>
      <c r="L17639">
        <v>2001</v>
      </c>
      <c r="M17639">
        <v>0</v>
      </c>
      <c r="N17639">
        <v>0</v>
      </c>
      <c r="O17639">
        <v>47.355200000000004</v>
      </c>
      <c r="P17639">
        <v>-122.063</v>
      </c>
      <c r="Q17639">
        <v>2530</v>
      </c>
      <c r="R17639">
        <v>4694</v>
      </c>
      <c r="S17639">
        <v>1</v>
      </c>
      <c r="T17639">
        <v>0</v>
      </c>
      <c r="U17639">
        <v>0</v>
      </c>
      <c r="V17639">
        <v>0</v>
      </c>
    </row>
    <row r="17640" spans="1:22" x14ac:dyDescent="0.3">
      <c r="A17640">
        <v>1853080540</v>
      </c>
      <c r="B17640">
        <v>858450</v>
      </c>
      <c r="C17640">
        <v>5</v>
      </c>
      <c r="D17640">
        <v>2.75</v>
      </c>
      <c r="E17640">
        <v>3460</v>
      </c>
      <c r="F17640">
        <v>7977</v>
      </c>
      <c r="G17640">
        <v>2</v>
      </c>
      <c r="H17640">
        <v>0</v>
      </c>
      <c r="I17640">
        <v>0</v>
      </c>
      <c r="J17640">
        <v>3</v>
      </c>
      <c r="K17640">
        <v>9</v>
      </c>
      <c r="L17640">
        <v>2011</v>
      </c>
      <c r="M17640">
        <v>0</v>
      </c>
      <c r="N17640">
        <v>0</v>
      </c>
      <c r="O17640">
        <v>47.590800000000002</v>
      </c>
      <c r="P17640">
        <v>-122.062</v>
      </c>
      <c r="Q17640">
        <v>3390</v>
      </c>
      <c r="R17640">
        <v>6630</v>
      </c>
      <c r="S17640">
        <v>0</v>
      </c>
      <c r="T17640">
        <v>1</v>
      </c>
      <c r="U17640">
        <v>0</v>
      </c>
      <c r="V17640">
        <v>0</v>
      </c>
    </row>
    <row r="17641" spans="1:22" x14ac:dyDescent="0.3">
      <c r="A17641">
        <v>1023089197</v>
      </c>
      <c r="B17641">
        <v>390000</v>
      </c>
      <c r="C17641">
        <v>3</v>
      </c>
      <c r="D17641">
        <v>2</v>
      </c>
      <c r="E17641">
        <v>1930</v>
      </c>
      <c r="F17641">
        <v>12443</v>
      </c>
      <c r="G17641">
        <v>1</v>
      </c>
      <c r="H17641">
        <v>0</v>
      </c>
      <c r="I17641">
        <v>0</v>
      </c>
      <c r="J17641">
        <v>3</v>
      </c>
      <c r="K17641">
        <v>7</v>
      </c>
      <c r="L17641">
        <v>1969</v>
      </c>
      <c r="M17641">
        <v>0</v>
      </c>
      <c r="N17641">
        <v>0</v>
      </c>
      <c r="O17641">
        <v>47.490600000000001</v>
      </c>
      <c r="P17641">
        <v>-121.77500000000001</v>
      </c>
      <c r="Q17641">
        <v>1400</v>
      </c>
      <c r="R17641">
        <v>12183</v>
      </c>
      <c r="S17641">
        <v>1</v>
      </c>
      <c r="T17641">
        <v>0</v>
      </c>
      <c r="U17641">
        <v>0</v>
      </c>
      <c r="V17641">
        <v>0</v>
      </c>
    </row>
    <row r="17642" spans="1:22" x14ac:dyDescent="0.3">
      <c r="A17642">
        <v>1175001075</v>
      </c>
      <c r="B17642">
        <v>957000</v>
      </c>
      <c r="C17642">
        <v>4</v>
      </c>
      <c r="D17642">
        <v>3</v>
      </c>
      <c r="E17642">
        <v>2370</v>
      </c>
      <c r="F17642">
        <v>3836</v>
      </c>
      <c r="G17642">
        <v>2</v>
      </c>
      <c r="H17642">
        <v>0</v>
      </c>
      <c r="I17642">
        <v>0</v>
      </c>
      <c r="J17642">
        <v>3</v>
      </c>
      <c r="K17642">
        <v>9</v>
      </c>
      <c r="L17642">
        <v>1969</v>
      </c>
      <c r="M17642">
        <v>1</v>
      </c>
      <c r="N17642">
        <v>0</v>
      </c>
      <c r="O17642">
        <v>47.671799999999998</v>
      </c>
      <c r="P17642">
        <v>-122.39400000000001</v>
      </c>
      <c r="Q17642">
        <v>1690</v>
      </c>
      <c r="R17642">
        <v>4698</v>
      </c>
      <c r="S17642">
        <v>0</v>
      </c>
      <c r="T17642">
        <v>0</v>
      </c>
      <c r="U17642">
        <v>1</v>
      </c>
      <c r="V17642">
        <v>1</v>
      </c>
    </row>
    <row r="17643" spans="1:22" x14ac:dyDescent="0.3">
      <c r="A17643">
        <v>6392001810</v>
      </c>
      <c r="B17643">
        <v>507000</v>
      </c>
      <c r="C17643">
        <v>3</v>
      </c>
      <c r="D17643">
        <v>1</v>
      </c>
      <c r="E17643">
        <v>1180</v>
      </c>
      <c r="F17643">
        <v>6000</v>
      </c>
      <c r="G17643">
        <v>1</v>
      </c>
      <c r="H17643">
        <v>0</v>
      </c>
      <c r="I17643">
        <v>0</v>
      </c>
      <c r="J17643">
        <v>3</v>
      </c>
      <c r="K17643">
        <v>7</v>
      </c>
      <c r="L17643">
        <v>1950</v>
      </c>
      <c r="M17643">
        <v>0</v>
      </c>
      <c r="N17643">
        <v>0</v>
      </c>
      <c r="O17643">
        <v>47.685299999999998</v>
      </c>
      <c r="P17643">
        <v>-122.286</v>
      </c>
      <c r="Q17643">
        <v>1680</v>
      </c>
      <c r="R17643">
        <v>6000</v>
      </c>
      <c r="S17643">
        <v>0</v>
      </c>
      <c r="T17643">
        <v>0</v>
      </c>
      <c r="U17643">
        <v>1</v>
      </c>
      <c r="V17643">
        <v>0</v>
      </c>
    </row>
    <row r="17644" spans="1:22" x14ac:dyDescent="0.3">
      <c r="A17644">
        <v>2767603160</v>
      </c>
      <c r="B17644">
        <v>575000</v>
      </c>
      <c r="C17644">
        <v>2</v>
      </c>
      <c r="D17644">
        <v>1</v>
      </c>
      <c r="E17644">
        <v>1320</v>
      </c>
      <c r="F17644">
        <v>4750</v>
      </c>
      <c r="G17644">
        <v>1.5</v>
      </c>
      <c r="H17644">
        <v>0</v>
      </c>
      <c r="I17644">
        <v>0</v>
      </c>
      <c r="J17644">
        <v>4</v>
      </c>
      <c r="K17644">
        <v>7</v>
      </c>
      <c r="L17644">
        <v>1928</v>
      </c>
      <c r="M17644">
        <v>0</v>
      </c>
      <c r="N17644">
        <v>1</v>
      </c>
      <c r="O17644">
        <v>47.672899999999998</v>
      </c>
      <c r="P17644">
        <v>-122.38</v>
      </c>
      <c r="Q17644">
        <v>1360</v>
      </c>
      <c r="R17644">
        <v>2873</v>
      </c>
      <c r="S17644">
        <v>0</v>
      </c>
      <c r="T17644">
        <v>0</v>
      </c>
      <c r="U17644">
        <v>1</v>
      </c>
      <c r="V17644">
        <v>0</v>
      </c>
    </row>
    <row r="17645" spans="1:22" x14ac:dyDescent="0.3">
      <c r="A17645">
        <v>8129700985</v>
      </c>
      <c r="B17645">
        <v>700000</v>
      </c>
      <c r="C17645">
        <v>3</v>
      </c>
      <c r="D17645">
        <v>1.75</v>
      </c>
      <c r="E17645">
        <v>1350</v>
      </c>
      <c r="F17645">
        <v>4000</v>
      </c>
      <c r="G17645">
        <v>1.5</v>
      </c>
      <c r="H17645">
        <v>0</v>
      </c>
      <c r="I17645">
        <v>0</v>
      </c>
      <c r="J17645">
        <v>4</v>
      </c>
      <c r="K17645">
        <v>7</v>
      </c>
      <c r="L17645">
        <v>1925</v>
      </c>
      <c r="M17645">
        <v>0</v>
      </c>
      <c r="N17645">
        <v>1</v>
      </c>
      <c r="O17645">
        <v>47.658099999999997</v>
      </c>
      <c r="P17645">
        <v>-122.354</v>
      </c>
      <c r="Q17645">
        <v>1880</v>
      </c>
      <c r="R17645">
        <v>4000</v>
      </c>
      <c r="S17645">
        <v>0</v>
      </c>
      <c r="T17645">
        <v>0</v>
      </c>
      <c r="U17645">
        <v>1</v>
      </c>
      <c r="V17645">
        <v>0</v>
      </c>
    </row>
    <row r="17646" spans="1:22" x14ac:dyDescent="0.3">
      <c r="A17646">
        <v>9406500600</v>
      </c>
      <c r="B17646">
        <v>239950</v>
      </c>
      <c r="C17646">
        <v>2</v>
      </c>
      <c r="D17646">
        <v>1.5</v>
      </c>
      <c r="E17646">
        <v>1068</v>
      </c>
      <c r="F17646">
        <v>1452</v>
      </c>
      <c r="G17646">
        <v>2</v>
      </c>
      <c r="H17646">
        <v>0</v>
      </c>
      <c r="I17646">
        <v>0</v>
      </c>
      <c r="J17646">
        <v>3</v>
      </c>
      <c r="K17646">
        <v>7</v>
      </c>
      <c r="L17646">
        <v>1990</v>
      </c>
      <c r="M17646">
        <v>0</v>
      </c>
      <c r="N17646">
        <v>1</v>
      </c>
      <c r="O17646">
        <v>47.753</v>
      </c>
      <c r="P17646">
        <v>-122.244</v>
      </c>
      <c r="Q17646">
        <v>1078</v>
      </c>
      <c r="R17646">
        <v>1357</v>
      </c>
      <c r="S17646">
        <v>1</v>
      </c>
      <c r="T17646">
        <v>0</v>
      </c>
      <c r="U17646">
        <v>0</v>
      </c>
      <c r="V17646">
        <v>0</v>
      </c>
    </row>
    <row r="17647" spans="1:22" x14ac:dyDescent="0.3">
      <c r="A17647">
        <v>3830620300</v>
      </c>
      <c r="B17647">
        <v>253000</v>
      </c>
      <c r="C17647">
        <v>3</v>
      </c>
      <c r="D17647">
        <v>1</v>
      </c>
      <c r="E17647">
        <v>1580</v>
      </c>
      <c r="F17647">
        <v>8240</v>
      </c>
      <c r="G17647">
        <v>1</v>
      </c>
      <c r="H17647">
        <v>0</v>
      </c>
      <c r="I17647">
        <v>0</v>
      </c>
      <c r="J17647">
        <v>4</v>
      </c>
      <c r="K17647">
        <v>7</v>
      </c>
      <c r="L17647">
        <v>1978</v>
      </c>
      <c r="M17647">
        <v>0</v>
      </c>
      <c r="N17647">
        <v>0</v>
      </c>
      <c r="O17647">
        <v>47.354199999999999</v>
      </c>
      <c r="P17647">
        <v>-122.181</v>
      </c>
      <c r="Q17647">
        <v>1480</v>
      </c>
      <c r="R17647">
        <v>9200</v>
      </c>
      <c r="S17647">
        <v>1</v>
      </c>
      <c r="T17647">
        <v>0</v>
      </c>
      <c r="U17647">
        <v>0</v>
      </c>
      <c r="V17647">
        <v>1</v>
      </c>
    </row>
    <row r="17648" spans="1:22" x14ac:dyDescent="0.3">
      <c r="A17648">
        <v>4237901250</v>
      </c>
      <c r="B17648">
        <v>540000</v>
      </c>
      <c r="C17648">
        <v>4</v>
      </c>
      <c r="D17648">
        <v>1</v>
      </c>
      <c r="E17648">
        <v>1690</v>
      </c>
      <c r="F17648">
        <v>3417</v>
      </c>
      <c r="G17648">
        <v>1.5</v>
      </c>
      <c r="H17648">
        <v>0</v>
      </c>
      <c r="I17648">
        <v>0</v>
      </c>
      <c r="J17648">
        <v>3</v>
      </c>
      <c r="K17648">
        <v>7</v>
      </c>
      <c r="L17648">
        <v>1907</v>
      </c>
      <c r="M17648">
        <v>0</v>
      </c>
      <c r="N17648">
        <v>1</v>
      </c>
      <c r="O17648">
        <v>47.662999999999997</v>
      </c>
      <c r="P17648">
        <v>-122.402</v>
      </c>
      <c r="Q17648">
        <v>1970</v>
      </c>
      <c r="R17648">
        <v>4800</v>
      </c>
      <c r="S17648">
        <v>0</v>
      </c>
      <c r="T17648">
        <v>0</v>
      </c>
      <c r="U17648">
        <v>0</v>
      </c>
      <c r="V17648">
        <v>0</v>
      </c>
    </row>
    <row r="17649" spans="1:22" x14ac:dyDescent="0.3">
      <c r="A17649">
        <v>3754501240</v>
      </c>
      <c r="B17649" s="2">
        <v>1550000</v>
      </c>
      <c r="C17649">
        <v>3</v>
      </c>
      <c r="D17649">
        <v>4</v>
      </c>
      <c r="E17649">
        <v>5120</v>
      </c>
      <c r="F17649">
        <v>4600</v>
      </c>
      <c r="G17649">
        <v>3</v>
      </c>
      <c r="H17649">
        <v>0</v>
      </c>
      <c r="I17649">
        <v>2</v>
      </c>
      <c r="J17649">
        <v>3</v>
      </c>
      <c r="K17649">
        <v>11</v>
      </c>
      <c r="L17649">
        <v>2008</v>
      </c>
      <c r="M17649">
        <v>0</v>
      </c>
      <c r="N17649">
        <v>1</v>
      </c>
      <c r="O17649">
        <v>47.705199999999998</v>
      </c>
      <c r="P17649">
        <v>-122.223</v>
      </c>
      <c r="Q17649">
        <v>2510</v>
      </c>
      <c r="R17649">
        <v>5918</v>
      </c>
      <c r="S17649">
        <v>1</v>
      </c>
      <c r="T17649">
        <v>0</v>
      </c>
      <c r="U17649">
        <v>0</v>
      </c>
      <c r="V17649">
        <v>1</v>
      </c>
    </row>
    <row r="17650" spans="1:22" x14ac:dyDescent="0.3">
      <c r="A17650">
        <v>2226069018</v>
      </c>
      <c r="B17650">
        <v>805000</v>
      </c>
      <c r="C17650">
        <v>4</v>
      </c>
      <c r="D17650">
        <v>2.5</v>
      </c>
      <c r="E17650">
        <v>3960</v>
      </c>
      <c r="F17650">
        <v>38615</v>
      </c>
      <c r="G17650">
        <v>2</v>
      </c>
      <c r="H17650">
        <v>0</v>
      </c>
      <c r="I17650">
        <v>0</v>
      </c>
      <c r="J17650">
        <v>3</v>
      </c>
      <c r="K17650">
        <v>10</v>
      </c>
      <c r="L17650">
        <v>2000</v>
      </c>
      <c r="M17650">
        <v>0</v>
      </c>
      <c r="N17650">
        <v>0</v>
      </c>
      <c r="O17650">
        <v>47.724899999999998</v>
      </c>
      <c r="P17650">
        <v>-122.024</v>
      </c>
      <c r="Q17650">
        <v>3290</v>
      </c>
      <c r="R17650">
        <v>43560</v>
      </c>
      <c r="S17650">
        <v>0</v>
      </c>
      <c r="T17650">
        <v>1</v>
      </c>
      <c r="U17650">
        <v>0</v>
      </c>
      <c r="V17650">
        <v>0</v>
      </c>
    </row>
    <row r="17651" spans="1:22" x14ac:dyDescent="0.3">
      <c r="A17651">
        <v>4206901215</v>
      </c>
      <c r="B17651">
        <v>920000</v>
      </c>
      <c r="C17651">
        <v>4</v>
      </c>
      <c r="D17651">
        <v>3.25</v>
      </c>
      <c r="E17651">
        <v>2420</v>
      </c>
      <c r="F17651">
        <v>4000</v>
      </c>
      <c r="G17651">
        <v>1.5</v>
      </c>
      <c r="H17651">
        <v>0</v>
      </c>
      <c r="I17651">
        <v>0</v>
      </c>
      <c r="J17651">
        <v>5</v>
      </c>
      <c r="K17651">
        <v>9</v>
      </c>
      <c r="L17651">
        <v>1911</v>
      </c>
      <c r="M17651">
        <v>0</v>
      </c>
      <c r="N17651">
        <v>0</v>
      </c>
      <c r="O17651">
        <v>47.656700000000001</v>
      </c>
      <c r="P17651">
        <v>-122.325</v>
      </c>
      <c r="Q17651">
        <v>1810</v>
      </c>
      <c r="R17651">
        <v>4000</v>
      </c>
      <c r="S17651">
        <v>0</v>
      </c>
      <c r="T17651">
        <v>0</v>
      </c>
      <c r="U17651">
        <v>1</v>
      </c>
      <c r="V17651">
        <v>1</v>
      </c>
    </row>
    <row r="17652" spans="1:22" x14ac:dyDescent="0.3">
      <c r="A17652">
        <v>3904930730</v>
      </c>
      <c r="B17652">
        <v>496600</v>
      </c>
      <c r="C17652">
        <v>3</v>
      </c>
      <c r="D17652">
        <v>2.5</v>
      </c>
      <c r="E17652">
        <v>1910</v>
      </c>
      <c r="F17652">
        <v>5562</v>
      </c>
      <c r="G17652">
        <v>2</v>
      </c>
      <c r="H17652">
        <v>0</v>
      </c>
      <c r="I17652">
        <v>0</v>
      </c>
      <c r="J17652">
        <v>3</v>
      </c>
      <c r="K17652">
        <v>8</v>
      </c>
      <c r="L17652">
        <v>1988</v>
      </c>
      <c r="M17652">
        <v>0</v>
      </c>
      <c r="N17652">
        <v>0</v>
      </c>
      <c r="O17652">
        <v>47.573799999999999</v>
      </c>
      <c r="P17652">
        <v>-122.017</v>
      </c>
      <c r="Q17652">
        <v>1940</v>
      </c>
      <c r="R17652">
        <v>4647</v>
      </c>
      <c r="S17652">
        <v>1</v>
      </c>
      <c r="T17652">
        <v>0</v>
      </c>
      <c r="U17652">
        <v>0</v>
      </c>
      <c r="V17652">
        <v>0</v>
      </c>
    </row>
    <row r="17653" spans="1:22" x14ac:dyDescent="0.3">
      <c r="A17653">
        <v>2115510300</v>
      </c>
      <c r="B17653">
        <v>246000</v>
      </c>
      <c r="C17653">
        <v>3</v>
      </c>
      <c r="D17653">
        <v>2.25</v>
      </c>
      <c r="E17653">
        <v>1440</v>
      </c>
      <c r="F17653">
        <v>10500</v>
      </c>
      <c r="G17653">
        <v>1</v>
      </c>
      <c r="H17653">
        <v>0</v>
      </c>
      <c r="I17653">
        <v>0</v>
      </c>
      <c r="J17653">
        <v>3</v>
      </c>
      <c r="K17653">
        <v>8</v>
      </c>
      <c r="L17653">
        <v>1983</v>
      </c>
      <c r="M17653">
        <v>0</v>
      </c>
      <c r="N17653">
        <v>0</v>
      </c>
      <c r="O17653">
        <v>47.317999999999998</v>
      </c>
      <c r="P17653">
        <v>-122.39100000000001</v>
      </c>
      <c r="Q17653">
        <v>1510</v>
      </c>
      <c r="R17653">
        <v>8125</v>
      </c>
      <c r="S17653">
        <v>1</v>
      </c>
      <c r="T17653">
        <v>0</v>
      </c>
      <c r="U17653">
        <v>0</v>
      </c>
      <c r="V17653">
        <v>1</v>
      </c>
    </row>
    <row r="17654" spans="1:22" x14ac:dyDescent="0.3">
      <c r="A17654">
        <v>1773100620</v>
      </c>
      <c r="B17654">
        <v>350000</v>
      </c>
      <c r="C17654">
        <v>5</v>
      </c>
      <c r="D17654">
        <v>3</v>
      </c>
      <c r="E17654">
        <v>2320</v>
      </c>
      <c r="F17654">
        <v>8400</v>
      </c>
      <c r="G17654">
        <v>1</v>
      </c>
      <c r="H17654">
        <v>0</v>
      </c>
      <c r="I17654">
        <v>0</v>
      </c>
      <c r="J17654">
        <v>3</v>
      </c>
      <c r="K17654">
        <v>7</v>
      </c>
      <c r="L17654">
        <v>1963</v>
      </c>
      <c r="M17654">
        <v>0</v>
      </c>
      <c r="N17654">
        <v>1</v>
      </c>
      <c r="O17654">
        <v>47.557000000000002</v>
      </c>
      <c r="P17654">
        <v>-122.36499999999999</v>
      </c>
      <c r="Q17654">
        <v>1200</v>
      </c>
      <c r="R17654">
        <v>4800</v>
      </c>
      <c r="S17654">
        <v>0</v>
      </c>
      <c r="T17654">
        <v>0</v>
      </c>
      <c r="U17654">
        <v>1</v>
      </c>
      <c r="V17654">
        <v>1</v>
      </c>
    </row>
    <row r="17655" spans="1:22" x14ac:dyDescent="0.3">
      <c r="A17655">
        <v>5075400150</v>
      </c>
      <c r="B17655">
        <v>585000</v>
      </c>
      <c r="C17655">
        <v>3</v>
      </c>
      <c r="D17655">
        <v>2</v>
      </c>
      <c r="E17655">
        <v>1670</v>
      </c>
      <c r="F17655">
        <v>4572</v>
      </c>
      <c r="G17655">
        <v>1.5</v>
      </c>
      <c r="H17655">
        <v>0</v>
      </c>
      <c r="I17655">
        <v>0</v>
      </c>
      <c r="J17655">
        <v>3</v>
      </c>
      <c r="K17655">
        <v>8</v>
      </c>
      <c r="L17655">
        <v>1931</v>
      </c>
      <c r="M17655">
        <v>0</v>
      </c>
      <c r="N17655">
        <v>0</v>
      </c>
      <c r="O17655">
        <v>47.685400000000001</v>
      </c>
      <c r="P17655">
        <v>-122.373</v>
      </c>
      <c r="Q17655">
        <v>1480</v>
      </c>
      <c r="R17655">
        <v>4890</v>
      </c>
      <c r="S17655">
        <v>0</v>
      </c>
      <c r="T17655">
        <v>0</v>
      </c>
      <c r="U17655">
        <v>1</v>
      </c>
      <c r="V17655">
        <v>0</v>
      </c>
    </row>
    <row r="17656" spans="1:22" x14ac:dyDescent="0.3">
      <c r="A17656">
        <v>3893100319</v>
      </c>
      <c r="B17656">
        <v>450000</v>
      </c>
      <c r="C17656">
        <v>3</v>
      </c>
      <c r="D17656">
        <v>1.75</v>
      </c>
      <c r="E17656">
        <v>1390</v>
      </c>
      <c r="F17656">
        <v>11700</v>
      </c>
      <c r="G17656">
        <v>1</v>
      </c>
      <c r="H17656">
        <v>0</v>
      </c>
      <c r="I17656">
        <v>0</v>
      </c>
      <c r="J17656">
        <v>4</v>
      </c>
      <c r="K17656">
        <v>7</v>
      </c>
      <c r="L17656">
        <v>1966</v>
      </c>
      <c r="M17656">
        <v>0</v>
      </c>
      <c r="N17656">
        <v>1</v>
      </c>
      <c r="O17656">
        <v>47.700200000000002</v>
      </c>
      <c r="P17656">
        <v>-122.19199999999999</v>
      </c>
      <c r="Q17656">
        <v>1060</v>
      </c>
      <c r="R17656">
        <v>8686</v>
      </c>
      <c r="S17656">
        <v>1</v>
      </c>
      <c r="T17656">
        <v>0</v>
      </c>
      <c r="U17656">
        <v>0</v>
      </c>
      <c r="V17656">
        <v>0</v>
      </c>
    </row>
    <row r="17657" spans="1:22" x14ac:dyDescent="0.3">
      <c r="A17657">
        <v>4139440610</v>
      </c>
      <c r="B17657">
        <v>746000</v>
      </c>
      <c r="C17657">
        <v>3</v>
      </c>
      <c r="D17657">
        <v>2.5</v>
      </c>
      <c r="E17657">
        <v>2620</v>
      </c>
      <c r="F17657">
        <v>8950</v>
      </c>
      <c r="G17657">
        <v>2</v>
      </c>
      <c r="H17657">
        <v>0</v>
      </c>
      <c r="I17657">
        <v>0</v>
      </c>
      <c r="J17657">
        <v>3</v>
      </c>
      <c r="K17657">
        <v>9</v>
      </c>
      <c r="L17657">
        <v>1992</v>
      </c>
      <c r="M17657">
        <v>0</v>
      </c>
      <c r="N17657">
        <v>0</v>
      </c>
      <c r="O17657">
        <v>47.552300000000002</v>
      </c>
      <c r="P17657">
        <v>-122.119</v>
      </c>
      <c r="Q17657">
        <v>2850</v>
      </c>
      <c r="R17657">
        <v>8809</v>
      </c>
      <c r="S17657">
        <v>1</v>
      </c>
      <c r="T17657">
        <v>0</v>
      </c>
      <c r="U17657">
        <v>0</v>
      </c>
      <c r="V17657">
        <v>0</v>
      </c>
    </row>
    <row r="17658" spans="1:22" x14ac:dyDescent="0.3">
      <c r="A17658">
        <v>2481590090</v>
      </c>
      <c r="B17658">
        <v>598555</v>
      </c>
      <c r="C17658">
        <v>3</v>
      </c>
      <c r="D17658">
        <v>2.5</v>
      </c>
      <c r="E17658">
        <v>3040</v>
      </c>
      <c r="F17658">
        <v>7880</v>
      </c>
      <c r="G17658">
        <v>2</v>
      </c>
      <c r="H17658">
        <v>0</v>
      </c>
      <c r="I17658">
        <v>0</v>
      </c>
      <c r="J17658">
        <v>3</v>
      </c>
      <c r="K17658">
        <v>9</v>
      </c>
      <c r="L17658">
        <v>2004</v>
      </c>
      <c r="M17658">
        <v>0</v>
      </c>
      <c r="N17658">
        <v>0</v>
      </c>
      <c r="O17658">
        <v>47.527700000000003</v>
      </c>
      <c r="P17658">
        <v>-122.184</v>
      </c>
      <c r="Q17658">
        <v>3040</v>
      </c>
      <c r="R17658">
        <v>7880</v>
      </c>
      <c r="S17658">
        <v>0</v>
      </c>
      <c r="T17658">
        <v>1</v>
      </c>
      <c r="U17658">
        <v>0</v>
      </c>
      <c r="V17658">
        <v>0</v>
      </c>
    </row>
    <row r="17659" spans="1:22" x14ac:dyDescent="0.3">
      <c r="A17659">
        <v>3222049151</v>
      </c>
      <c r="B17659">
        <v>820000</v>
      </c>
      <c r="C17659">
        <v>3</v>
      </c>
      <c r="D17659">
        <v>2.5</v>
      </c>
      <c r="E17659">
        <v>2990</v>
      </c>
      <c r="F17659">
        <v>10711</v>
      </c>
      <c r="G17659">
        <v>1</v>
      </c>
      <c r="H17659">
        <v>1</v>
      </c>
      <c r="I17659">
        <v>4</v>
      </c>
      <c r="J17659">
        <v>3</v>
      </c>
      <c r="K17659">
        <v>9</v>
      </c>
      <c r="L17659">
        <v>1976</v>
      </c>
      <c r="M17659">
        <v>1</v>
      </c>
      <c r="N17659">
        <v>0</v>
      </c>
      <c r="O17659">
        <v>47.357300000000002</v>
      </c>
      <c r="P17659">
        <v>-122.324</v>
      </c>
      <c r="Q17659">
        <v>2870</v>
      </c>
      <c r="R17659">
        <v>11476</v>
      </c>
      <c r="S17659">
        <v>0</v>
      </c>
      <c r="T17659">
        <v>0</v>
      </c>
      <c r="U17659">
        <v>0</v>
      </c>
      <c r="V17659">
        <v>1</v>
      </c>
    </row>
    <row r="17660" spans="1:22" x14ac:dyDescent="0.3">
      <c r="A17660">
        <v>1545805030</v>
      </c>
      <c r="B17660">
        <v>266500</v>
      </c>
      <c r="C17660">
        <v>3</v>
      </c>
      <c r="D17660">
        <v>2.25</v>
      </c>
      <c r="E17660">
        <v>1740</v>
      </c>
      <c r="F17660">
        <v>5460</v>
      </c>
      <c r="G17660">
        <v>1</v>
      </c>
      <c r="H17660">
        <v>0</v>
      </c>
      <c r="I17660">
        <v>0</v>
      </c>
      <c r="J17660">
        <v>3</v>
      </c>
      <c r="K17660">
        <v>7</v>
      </c>
      <c r="L17660">
        <v>1998</v>
      </c>
      <c r="M17660">
        <v>0</v>
      </c>
      <c r="N17660">
        <v>0</v>
      </c>
      <c r="O17660">
        <v>47.364800000000002</v>
      </c>
      <c r="P17660">
        <v>-122.04600000000001</v>
      </c>
      <c r="Q17660">
        <v>1740</v>
      </c>
      <c r="R17660">
        <v>7500</v>
      </c>
      <c r="S17660">
        <v>1</v>
      </c>
      <c r="T17660">
        <v>0</v>
      </c>
      <c r="U17660">
        <v>0</v>
      </c>
      <c r="V17660">
        <v>1</v>
      </c>
    </row>
    <row r="17661" spans="1:22" x14ac:dyDescent="0.3">
      <c r="A17661">
        <v>620079042</v>
      </c>
      <c r="B17661">
        <v>370000</v>
      </c>
      <c r="C17661">
        <v>2</v>
      </c>
      <c r="D17661">
        <v>1</v>
      </c>
      <c r="E17661">
        <v>2360</v>
      </c>
      <c r="F17661">
        <v>105850</v>
      </c>
      <c r="G17661">
        <v>1</v>
      </c>
      <c r="H17661">
        <v>0</v>
      </c>
      <c r="I17661">
        <v>2</v>
      </c>
      <c r="J17661">
        <v>2</v>
      </c>
      <c r="K17661">
        <v>6</v>
      </c>
      <c r="L17661">
        <v>1947</v>
      </c>
      <c r="M17661">
        <v>0</v>
      </c>
      <c r="N17661">
        <v>1</v>
      </c>
      <c r="O17661">
        <v>47.249499999999998</v>
      </c>
      <c r="P17661">
        <v>-121.97</v>
      </c>
      <c r="Q17661">
        <v>2640</v>
      </c>
      <c r="R17661">
        <v>386812</v>
      </c>
      <c r="S17661">
        <v>1</v>
      </c>
      <c r="T17661">
        <v>0</v>
      </c>
      <c r="U17661">
        <v>0</v>
      </c>
      <c r="V17661">
        <v>1</v>
      </c>
    </row>
    <row r="17662" spans="1:22" x14ac:dyDescent="0.3">
      <c r="A17662">
        <v>6848200325</v>
      </c>
      <c r="B17662">
        <v>625000</v>
      </c>
      <c r="C17662">
        <v>3</v>
      </c>
      <c r="D17662">
        <v>2.75</v>
      </c>
      <c r="E17662">
        <v>2240</v>
      </c>
      <c r="F17662">
        <v>3600</v>
      </c>
      <c r="G17662">
        <v>2.5</v>
      </c>
      <c r="H17662">
        <v>0</v>
      </c>
      <c r="I17662">
        <v>0</v>
      </c>
      <c r="J17662">
        <v>3</v>
      </c>
      <c r="K17662">
        <v>7</v>
      </c>
      <c r="L17662">
        <v>1901</v>
      </c>
      <c r="M17662">
        <v>0</v>
      </c>
      <c r="N17662">
        <v>0</v>
      </c>
      <c r="O17662">
        <v>47.624400000000001</v>
      </c>
      <c r="P17662">
        <v>-122.32599999999999</v>
      </c>
      <c r="Q17662">
        <v>1716</v>
      </c>
      <c r="R17662">
        <v>3120</v>
      </c>
      <c r="S17662">
        <v>0</v>
      </c>
      <c r="T17662">
        <v>0</v>
      </c>
      <c r="U17662">
        <v>1</v>
      </c>
      <c r="V17662">
        <v>1</v>
      </c>
    </row>
    <row r="17663" spans="1:22" x14ac:dyDescent="0.3">
      <c r="A17663">
        <v>6929603207</v>
      </c>
      <c r="B17663">
        <v>243500</v>
      </c>
      <c r="C17663">
        <v>4</v>
      </c>
      <c r="D17663">
        <v>2</v>
      </c>
      <c r="E17663">
        <v>1610</v>
      </c>
      <c r="F17663">
        <v>6200</v>
      </c>
      <c r="G17663">
        <v>1</v>
      </c>
      <c r="H17663">
        <v>0</v>
      </c>
      <c r="I17663">
        <v>0</v>
      </c>
      <c r="J17663">
        <v>4</v>
      </c>
      <c r="K17663">
        <v>7</v>
      </c>
      <c r="L17663">
        <v>1979</v>
      </c>
      <c r="M17663">
        <v>0</v>
      </c>
      <c r="N17663">
        <v>0</v>
      </c>
      <c r="O17663">
        <v>47.383299999999998</v>
      </c>
      <c r="P17663">
        <v>-122.306</v>
      </c>
      <c r="Q17663">
        <v>1610</v>
      </c>
      <c r="R17663">
        <v>7500</v>
      </c>
      <c r="S17663">
        <v>0</v>
      </c>
      <c r="T17663">
        <v>0</v>
      </c>
      <c r="U17663">
        <v>0</v>
      </c>
      <c r="V17663">
        <v>0</v>
      </c>
    </row>
    <row r="17664" spans="1:22" x14ac:dyDescent="0.3">
      <c r="A17664">
        <v>3626039229</v>
      </c>
      <c r="B17664">
        <v>340000</v>
      </c>
      <c r="C17664">
        <v>2</v>
      </c>
      <c r="D17664">
        <v>1</v>
      </c>
      <c r="E17664">
        <v>700</v>
      </c>
      <c r="F17664">
        <v>5829</v>
      </c>
      <c r="G17664">
        <v>1</v>
      </c>
      <c r="H17664">
        <v>0</v>
      </c>
      <c r="I17664">
        <v>0</v>
      </c>
      <c r="J17664">
        <v>3</v>
      </c>
      <c r="K17664">
        <v>6</v>
      </c>
      <c r="L17664">
        <v>1945</v>
      </c>
      <c r="M17664">
        <v>0</v>
      </c>
      <c r="N17664">
        <v>1</v>
      </c>
      <c r="O17664">
        <v>47.695799999999998</v>
      </c>
      <c r="P17664">
        <v>-122.357</v>
      </c>
      <c r="Q17664">
        <v>1160</v>
      </c>
      <c r="R17664">
        <v>6700</v>
      </c>
      <c r="S17664">
        <v>0</v>
      </c>
      <c r="T17664">
        <v>0</v>
      </c>
      <c r="U17664">
        <v>1</v>
      </c>
      <c r="V17664">
        <v>0</v>
      </c>
    </row>
    <row r="17665" spans="1:22" x14ac:dyDescent="0.3">
      <c r="A17665">
        <v>5589900610</v>
      </c>
      <c r="B17665">
        <v>559950</v>
      </c>
      <c r="C17665">
        <v>5</v>
      </c>
      <c r="D17665">
        <v>3</v>
      </c>
      <c r="E17665">
        <v>2730</v>
      </c>
      <c r="F17665">
        <v>9519</v>
      </c>
      <c r="G17665">
        <v>1</v>
      </c>
      <c r="H17665">
        <v>0</v>
      </c>
      <c r="I17665">
        <v>0</v>
      </c>
      <c r="J17665">
        <v>3</v>
      </c>
      <c r="K17665">
        <v>8</v>
      </c>
      <c r="L17665">
        <v>2014</v>
      </c>
      <c r="M17665">
        <v>0</v>
      </c>
      <c r="N17665">
        <v>0</v>
      </c>
      <c r="O17665">
        <v>47.750399999999999</v>
      </c>
      <c r="P17665">
        <v>-122.307</v>
      </c>
      <c r="Q17665">
        <v>1150</v>
      </c>
      <c r="R17665">
        <v>9519</v>
      </c>
      <c r="S17665">
        <v>0</v>
      </c>
      <c r="T17665">
        <v>0</v>
      </c>
      <c r="U17665">
        <v>0</v>
      </c>
      <c r="V17665">
        <v>1</v>
      </c>
    </row>
    <row r="17666" spans="1:22" x14ac:dyDescent="0.3">
      <c r="A17666">
        <v>7153400100</v>
      </c>
      <c r="B17666">
        <v>315000</v>
      </c>
      <c r="C17666">
        <v>3</v>
      </c>
      <c r="D17666">
        <v>2.75</v>
      </c>
      <c r="E17666">
        <v>1780</v>
      </c>
      <c r="F17666">
        <v>15114</v>
      </c>
      <c r="G17666">
        <v>1</v>
      </c>
      <c r="H17666">
        <v>0</v>
      </c>
      <c r="I17666">
        <v>0</v>
      </c>
      <c r="J17666">
        <v>3</v>
      </c>
      <c r="K17666">
        <v>7</v>
      </c>
      <c r="L17666">
        <v>1980</v>
      </c>
      <c r="M17666">
        <v>0</v>
      </c>
      <c r="N17666">
        <v>1</v>
      </c>
      <c r="O17666">
        <v>47.258000000000003</v>
      </c>
      <c r="P17666">
        <v>-122.30500000000001</v>
      </c>
      <c r="Q17666">
        <v>1792</v>
      </c>
      <c r="R17666">
        <v>10155</v>
      </c>
      <c r="S17666">
        <v>1</v>
      </c>
      <c r="T17666">
        <v>0</v>
      </c>
      <c r="U17666">
        <v>0</v>
      </c>
      <c r="V17666">
        <v>1</v>
      </c>
    </row>
    <row r="17667" spans="1:22" x14ac:dyDescent="0.3">
      <c r="A17667">
        <v>1125069086</v>
      </c>
      <c r="B17667">
        <v>753000</v>
      </c>
      <c r="C17667">
        <v>3</v>
      </c>
      <c r="D17667">
        <v>2.5</v>
      </c>
      <c r="E17667">
        <v>3070</v>
      </c>
      <c r="F17667">
        <v>223463</v>
      </c>
      <c r="G17667">
        <v>2</v>
      </c>
      <c r="H17667">
        <v>0</v>
      </c>
      <c r="I17667">
        <v>0</v>
      </c>
      <c r="J17667">
        <v>3</v>
      </c>
      <c r="K17667">
        <v>9</v>
      </c>
      <c r="L17667">
        <v>2003</v>
      </c>
      <c r="M17667">
        <v>0</v>
      </c>
      <c r="N17667">
        <v>1</v>
      </c>
      <c r="O17667">
        <v>47.664000000000001</v>
      </c>
      <c r="P17667">
        <v>-121.99299999999999</v>
      </c>
      <c r="Q17667">
        <v>3640</v>
      </c>
      <c r="R17667">
        <v>223463</v>
      </c>
      <c r="S17667">
        <v>0</v>
      </c>
      <c r="T17667">
        <v>1</v>
      </c>
      <c r="U17667">
        <v>0</v>
      </c>
      <c r="V17667">
        <v>0</v>
      </c>
    </row>
    <row r="17668" spans="1:22" x14ac:dyDescent="0.3">
      <c r="A17668">
        <v>2902200076</v>
      </c>
      <c r="B17668">
        <v>800000</v>
      </c>
      <c r="C17668">
        <v>3</v>
      </c>
      <c r="D17668">
        <v>3</v>
      </c>
      <c r="E17668">
        <v>2060</v>
      </c>
      <c r="F17668">
        <v>3200</v>
      </c>
      <c r="G17668">
        <v>2</v>
      </c>
      <c r="H17668">
        <v>0</v>
      </c>
      <c r="I17668">
        <v>0</v>
      </c>
      <c r="J17668">
        <v>3</v>
      </c>
      <c r="K17668">
        <v>8</v>
      </c>
      <c r="L17668">
        <v>1907</v>
      </c>
      <c r="M17668">
        <v>1</v>
      </c>
      <c r="N17668">
        <v>1</v>
      </c>
      <c r="O17668">
        <v>47.637</v>
      </c>
      <c r="P17668">
        <v>-122.324</v>
      </c>
      <c r="Q17668">
        <v>1760</v>
      </c>
      <c r="R17668">
        <v>2669</v>
      </c>
      <c r="S17668">
        <v>0</v>
      </c>
      <c r="T17668">
        <v>0</v>
      </c>
      <c r="U17668">
        <v>1</v>
      </c>
      <c r="V17668">
        <v>0</v>
      </c>
    </row>
    <row r="17669" spans="1:22" x14ac:dyDescent="0.3">
      <c r="A17669">
        <v>8024201210</v>
      </c>
      <c r="B17669">
        <v>550000</v>
      </c>
      <c r="C17669">
        <v>3</v>
      </c>
      <c r="D17669">
        <v>2.25</v>
      </c>
      <c r="E17669">
        <v>1360</v>
      </c>
      <c r="F17669">
        <v>5111</v>
      </c>
      <c r="G17669">
        <v>1.5</v>
      </c>
      <c r="H17669">
        <v>0</v>
      </c>
      <c r="I17669">
        <v>0</v>
      </c>
      <c r="J17669">
        <v>5</v>
      </c>
      <c r="K17669">
        <v>7</v>
      </c>
      <c r="L17669">
        <v>1934</v>
      </c>
      <c r="M17669">
        <v>0</v>
      </c>
      <c r="N17669">
        <v>0</v>
      </c>
      <c r="O17669">
        <v>47.698799999999999</v>
      </c>
      <c r="P17669">
        <v>-122.313</v>
      </c>
      <c r="Q17669">
        <v>1900</v>
      </c>
      <c r="R17669">
        <v>5111</v>
      </c>
      <c r="S17669">
        <v>0</v>
      </c>
      <c r="T17669">
        <v>0</v>
      </c>
      <c r="U17669">
        <v>1</v>
      </c>
      <c r="V17669">
        <v>0</v>
      </c>
    </row>
    <row r="17670" spans="1:22" x14ac:dyDescent="0.3">
      <c r="A17670">
        <v>3755500065</v>
      </c>
      <c r="B17670">
        <v>465000</v>
      </c>
      <c r="C17670">
        <v>3</v>
      </c>
      <c r="D17670">
        <v>2</v>
      </c>
      <c r="E17670">
        <v>1430</v>
      </c>
      <c r="F17670">
        <v>14250</v>
      </c>
      <c r="G17670">
        <v>1</v>
      </c>
      <c r="H17670">
        <v>0</v>
      </c>
      <c r="I17670">
        <v>0</v>
      </c>
      <c r="J17670">
        <v>3</v>
      </c>
      <c r="K17670">
        <v>7</v>
      </c>
      <c r="L17670">
        <v>1953</v>
      </c>
      <c r="M17670">
        <v>0</v>
      </c>
      <c r="N17670">
        <v>0</v>
      </c>
      <c r="O17670">
        <v>47.701000000000001</v>
      </c>
      <c r="P17670">
        <v>-122.199</v>
      </c>
      <c r="Q17670">
        <v>1530</v>
      </c>
      <c r="R17670">
        <v>11475</v>
      </c>
      <c r="S17670">
        <v>1</v>
      </c>
      <c r="T17670">
        <v>0</v>
      </c>
      <c r="U17670">
        <v>0</v>
      </c>
      <c r="V17670">
        <v>0</v>
      </c>
    </row>
    <row r="17671" spans="1:22" x14ac:dyDescent="0.3">
      <c r="A17671">
        <v>3890600150</v>
      </c>
      <c r="B17671">
        <v>465000</v>
      </c>
      <c r="C17671">
        <v>3</v>
      </c>
      <c r="D17671">
        <v>2.25</v>
      </c>
      <c r="E17671">
        <v>1840</v>
      </c>
      <c r="F17671">
        <v>5752</v>
      </c>
      <c r="G17671">
        <v>2</v>
      </c>
      <c r="H17671">
        <v>0</v>
      </c>
      <c r="I17671">
        <v>0</v>
      </c>
      <c r="J17671">
        <v>3</v>
      </c>
      <c r="K17671">
        <v>7</v>
      </c>
      <c r="L17671">
        <v>2003</v>
      </c>
      <c r="M17671">
        <v>0</v>
      </c>
      <c r="N17671">
        <v>0</v>
      </c>
      <c r="O17671">
        <v>47.7042</v>
      </c>
      <c r="P17671">
        <v>-122.187</v>
      </c>
      <c r="Q17671">
        <v>1670</v>
      </c>
      <c r="R17671">
        <v>2462</v>
      </c>
      <c r="S17671">
        <v>1</v>
      </c>
      <c r="T17671">
        <v>0</v>
      </c>
      <c r="U17671">
        <v>0</v>
      </c>
      <c r="V17671">
        <v>0</v>
      </c>
    </row>
    <row r="17672" spans="1:22" x14ac:dyDescent="0.3">
      <c r="A17672">
        <v>2141320230</v>
      </c>
      <c r="B17672">
        <v>710000</v>
      </c>
      <c r="C17672">
        <v>4</v>
      </c>
      <c r="D17672">
        <v>2.25</v>
      </c>
      <c r="E17672">
        <v>2000</v>
      </c>
      <c r="F17672">
        <v>8068</v>
      </c>
      <c r="G17672">
        <v>2</v>
      </c>
      <c r="H17672">
        <v>0</v>
      </c>
      <c r="I17672">
        <v>0</v>
      </c>
      <c r="J17672">
        <v>5</v>
      </c>
      <c r="K17672">
        <v>8</v>
      </c>
      <c r="L17672">
        <v>1976</v>
      </c>
      <c r="M17672">
        <v>0</v>
      </c>
      <c r="N17672">
        <v>1</v>
      </c>
      <c r="O17672">
        <v>47.558399999999999</v>
      </c>
      <c r="P17672">
        <v>-122.137</v>
      </c>
      <c r="Q17672">
        <v>2080</v>
      </c>
      <c r="R17672">
        <v>7837</v>
      </c>
      <c r="S17672">
        <v>1</v>
      </c>
      <c r="T17672">
        <v>0</v>
      </c>
      <c r="U17672">
        <v>0</v>
      </c>
      <c r="V17672">
        <v>0</v>
      </c>
    </row>
    <row r="17673" spans="1:22" x14ac:dyDescent="0.3">
      <c r="A17673">
        <v>8078430360</v>
      </c>
      <c r="B17673">
        <v>505000</v>
      </c>
      <c r="C17673">
        <v>3</v>
      </c>
      <c r="D17673">
        <v>2.5</v>
      </c>
      <c r="E17673">
        <v>1820</v>
      </c>
      <c r="F17673">
        <v>11012</v>
      </c>
      <c r="G17673">
        <v>2</v>
      </c>
      <c r="H17673">
        <v>0</v>
      </c>
      <c r="I17673">
        <v>0</v>
      </c>
      <c r="J17673">
        <v>3</v>
      </c>
      <c r="K17673">
        <v>8</v>
      </c>
      <c r="L17673">
        <v>1988</v>
      </c>
      <c r="M17673">
        <v>0</v>
      </c>
      <c r="N17673">
        <v>0</v>
      </c>
      <c r="O17673">
        <v>47.635800000000003</v>
      </c>
      <c r="P17673">
        <v>-122.026</v>
      </c>
      <c r="Q17673">
        <v>1860</v>
      </c>
      <c r="R17673">
        <v>7767</v>
      </c>
      <c r="S17673">
        <v>0</v>
      </c>
      <c r="T17673">
        <v>1</v>
      </c>
      <c r="U17673">
        <v>0</v>
      </c>
      <c r="V17673">
        <v>0</v>
      </c>
    </row>
    <row r="17674" spans="1:22" x14ac:dyDescent="0.3">
      <c r="A17674">
        <v>333100209</v>
      </c>
      <c r="B17674">
        <v>690000</v>
      </c>
      <c r="C17674">
        <v>3</v>
      </c>
      <c r="D17674">
        <v>1.75</v>
      </c>
      <c r="E17674">
        <v>2330</v>
      </c>
      <c r="F17674">
        <v>16300</v>
      </c>
      <c r="G17674">
        <v>2</v>
      </c>
      <c r="H17674">
        <v>0</v>
      </c>
      <c r="I17674">
        <v>0</v>
      </c>
      <c r="J17674">
        <v>3</v>
      </c>
      <c r="K17674">
        <v>9</v>
      </c>
      <c r="L17674">
        <v>1964</v>
      </c>
      <c r="M17674">
        <v>0</v>
      </c>
      <c r="N17674">
        <v>1</v>
      </c>
      <c r="O17674">
        <v>47.703699999999998</v>
      </c>
      <c r="P17674">
        <v>-122.24</v>
      </c>
      <c r="Q17674">
        <v>2330</v>
      </c>
      <c r="R17674">
        <v>16300</v>
      </c>
      <c r="S17674">
        <v>1</v>
      </c>
      <c r="T17674">
        <v>0</v>
      </c>
      <c r="U17674">
        <v>0</v>
      </c>
      <c r="V17674">
        <v>0</v>
      </c>
    </row>
    <row r="17675" spans="1:22" x14ac:dyDescent="0.3">
      <c r="A17675">
        <v>5419800090</v>
      </c>
      <c r="B17675">
        <v>217500</v>
      </c>
      <c r="C17675">
        <v>2</v>
      </c>
      <c r="D17675">
        <v>2</v>
      </c>
      <c r="E17675">
        <v>1070</v>
      </c>
      <c r="F17675">
        <v>8400</v>
      </c>
      <c r="G17675">
        <v>1</v>
      </c>
      <c r="H17675">
        <v>0</v>
      </c>
      <c r="I17675">
        <v>0</v>
      </c>
      <c r="J17675">
        <v>4</v>
      </c>
      <c r="K17675">
        <v>7</v>
      </c>
      <c r="L17675">
        <v>1980</v>
      </c>
      <c r="M17675">
        <v>0</v>
      </c>
      <c r="N17675">
        <v>0</v>
      </c>
      <c r="O17675">
        <v>47.401400000000002</v>
      </c>
      <c r="P17675">
        <v>-122.18600000000001</v>
      </c>
      <c r="Q17675">
        <v>1430</v>
      </c>
      <c r="R17675">
        <v>8190</v>
      </c>
      <c r="S17675">
        <v>1</v>
      </c>
      <c r="T17675">
        <v>0</v>
      </c>
      <c r="U17675">
        <v>0</v>
      </c>
      <c r="V17675">
        <v>0</v>
      </c>
    </row>
    <row r="17676" spans="1:22" x14ac:dyDescent="0.3">
      <c r="A17676">
        <v>1868900395</v>
      </c>
      <c r="B17676">
        <v>500000</v>
      </c>
      <c r="C17676">
        <v>2</v>
      </c>
      <c r="D17676">
        <v>1</v>
      </c>
      <c r="E17676">
        <v>930</v>
      </c>
      <c r="F17676">
        <v>3750</v>
      </c>
      <c r="G17676">
        <v>1</v>
      </c>
      <c r="H17676">
        <v>0</v>
      </c>
      <c r="I17676">
        <v>0</v>
      </c>
      <c r="J17676">
        <v>4</v>
      </c>
      <c r="K17676">
        <v>7</v>
      </c>
      <c r="L17676">
        <v>1909</v>
      </c>
      <c r="M17676">
        <v>0</v>
      </c>
      <c r="N17676">
        <v>0</v>
      </c>
      <c r="O17676">
        <v>47.673299999999998</v>
      </c>
      <c r="P17676">
        <v>-122.29600000000001</v>
      </c>
      <c r="Q17676">
        <v>1740</v>
      </c>
      <c r="R17676">
        <v>4300</v>
      </c>
      <c r="S17676">
        <v>0</v>
      </c>
      <c r="T17676">
        <v>0</v>
      </c>
      <c r="U17676">
        <v>1</v>
      </c>
      <c r="V17676">
        <v>0</v>
      </c>
    </row>
    <row r="17677" spans="1:22" x14ac:dyDescent="0.3">
      <c r="A17677">
        <v>1568100730</v>
      </c>
      <c r="B17677">
        <v>325000</v>
      </c>
      <c r="C17677">
        <v>2</v>
      </c>
      <c r="D17677">
        <v>2</v>
      </c>
      <c r="E17677">
        <v>1040</v>
      </c>
      <c r="F17677">
        <v>5796</v>
      </c>
      <c r="G17677">
        <v>1</v>
      </c>
      <c r="H17677">
        <v>0</v>
      </c>
      <c r="I17677">
        <v>2</v>
      </c>
      <c r="J17677">
        <v>4</v>
      </c>
      <c r="K17677">
        <v>6</v>
      </c>
      <c r="L17677">
        <v>1921</v>
      </c>
      <c r="M17677">
        <v>0</v>
      </c>
      <c r="N17677">
        <v>1</v>
      </c>
      <c r="O17677">
        <v>47.736199999999997</v>
      </c>
      <c r="P17677">
        <v>-122.29</v>
      </c>
      <c r="Q17677">
        <v>2300</v>
      </c>
      <c r="R17677">
        <v>5796</v>
      </c>
      <c r="S17677">
        <v>0</v>
      </c>
      <c r="T17677">
        <v>0</v>
      </c>
      <c r="U17677">
        <v>0</v>
      </c>
      <c r="V17677">
        <v>0</v>
      </c>
    </row>
    <row r="17678" spans="1:22" x14ac:dyDescent="0.3">
      <c r="A17678">
        <v>1785400770</v>
      </c>
      <c r="B17678">
        <v>500000</v>
      </c>
      <c r="C17678">
        <v>4</v>
      </c>
      <c r="D17678">
        <v>2.25</v>
      </c>
      <c r="E17678">
        <v>1960</v>
      </c>
      <c r="F17678">
        <v>12436</v>
      </c>
      <c r="G17678">
        <v>2</v>
      </c>
      <c r="H17678">
        <v>0</v>
      </c>
      <c r="I17678">
        <v>0</v>
      </c>
      <c r="J17678">
        <v>3</v>
      </c>
      <c r="K17678">
        <v>8</v>
      </c>
      <c r="L17678">
        <v>1984</v>
      </c>
      <c r="M17678">
        <v>0</v>
      </c>
      <c r="N17678">
        <v>0</v>
      </c>
      <c r="O17678">
        <v>47.627600000000001</v>
      </c>
      <c r="P17678">
        <v>-122.03700000000001</v>
      </c>
      <c r="Q17678">
        <v>1960</v>
      </c>
      <c r="R17678">
        <v>12436</v>
      </c>
      <c r="S17678">
        <v>0</v>
      </c>
      <c r="T17678">
        <v>1</v>
      </c>
      <c r="U17678">
        <v>0</v>
      </c>
      <c r="V17678">
        <v>0</v>
      </c>
    </row>
    <row r="17679" spans="1:22" x14ac:dyDescent="0.3">
      <c r="A17679">
        <v>2724079014</v>
      </c>
      <c r="B17679">
        <v>721500</v>
      </c>
      <c r="C17679">
        <v>3</v>
      </c>
      <c r="D17679">
        <v>3.25</v>
      </c>
      <c r="E17679">
        <v>2970</v>
      </c>
      <c r="F17679">
        <v>234788</v>
      </c>
      <c r="G17679">
        <v>2</v>
      </c>
      <c r="H17679">
        <v>0</v>
      </c>
      <c r="I17679">
        <v>3</v>
      </c>
      <c r="J17679">
        <v>3</v>
      </c>
      <c r="K17679">
        <v>9</v>
      </c>
      <c r="L17679">
        <v>1991</v>
      </c>
      <c r="M17679">
        <v>0</v>
      </c>
      <c r="N17679">
        <v>1</v>
      </c>
      <c r="O17679">
        <v>47.535299999999999</v>
      </c>
      <c r="P17679">
        <v>-121.89700000000001</v>
      </c>
      <c r="Q17679">
        <v>2970</v>
      </c>
      <c r="R17679">
        <v>220413</v>
      </c>
      <c r="S17679">
        <v>1</v>
      </c>
      <c r="T17679">
        <v>0</v>
      </c>
      <c r="U17679">
        <v>0</v>
      </c>
      <c r="V17679">
        <v>1</v>
      </c>
    </row>
    <row r="17680" spans="1:22" x14ac:dyDescent="0.3">
      <c r="A17680">
        <v>1370801800</v>
      </c>
      <c r="B17680">
        <v>924000</v>
      </c>
      <c r="C17680">
        <v>3</v>
      </c>
      <c r="D17680">
        <v>1.5</v>
      </c>
      <c r="E17680">
        <v>2200</v>
      </c>
      <c r="F17680">
        <v>5000</v>
      </c>
      <c r="G17680">
        <v>1.5</v>
      </c>
      <c r="H17680">
        <v>0</v>
      </c>
      <c r="I17680">
        <v>0</v>
      </c>
      <c r="J17680">
        <v>3</v>
      </c>
      <c r="K17680">
        <v>9</v>
      </c>
      <c r="L17680">
        <v>1932</v>
      </c>
      <c r="M17680">
        <v>0</v>
      </c>
      <c r="N17680">
        <v>0</v>
      </c>
      <c r="O17680">
        <v>47.6404</v>
      </c>
      <c r="P17680">
        <v>-122.408</v>
      </c>
      <c r="Q17680">
        <v>2860</v>
      </c>
      <c r="R17680">
        <v>5000</v>
      </c>
      <c r="S17680">
        <v>0</v>
      </c>
      <c r="T17680">
        <v>0</v>
      </c>
      <c r="U17680">
        <v>0</v>
      </c>
      <c r="V17680">
        <v>0</v>
      </c>
    </row>
    <row r="17681" spans="1:22" x14ac:dyDescent="0.3">
      <c r="A17681">
        <v>3585901085</v>
      </c>
      <c r="B17681" s="2">
        <v>2005000</v>
      </c>
      <c r="C17681">
        <v>6</v>
      </c>
      <c r="D17681">
        <v>4.5</v>
      </c>
      <c r="E17681">
        <v>3810</v>
      </c>
      <c r="F17681">
        <v>28176</v>
      </c>
      <c r="G17681">
        <v>1</v>
      </c>
      <c r="H17681">
        <v>0</v>
      </c>
      <c r="I17681">
        <v>4</v>
      </c>
      <c r="J17681">
        <v>5</v>
      </c>
      <c r="K17681">
        <v>10</v>
      </c>
      <c r="L17681">
        <v>1969</v>
      </c>
      <c r="M17681">
        <v>0</v>
      </c>
      <c r="N17681">
        <v>0</v>
      </c>
      <c r="O17681">
        <v>47.761200000000002</v>
      </c>
      <c r="P17681">
        <v>-122.381</v>
      </c>
      <c r="Q17681">
        <v>3810</v>
      </c>
      <c r="R17681">
        <v>26400</v>
      </c>
      <c r="S17681">
        <v>0</v>
      </c>
      <c r="T17681">
        <v>0</v>
      </c>
      <c r="U17681">
        <v>0</v>
      </c>
      <c r="V17681">
        <v>0</v>
      </c>
    </row>
    <row r="17682" spans="1:22" x14ac:dyDescent="0.3">
      <c r="A17682">
        <v>424049283</v>
      </c>
      <c r="B17682">
        <v>345000</v>
      </c>
      <c r="C17682">
        <v>2</v>
      </c>
      <c r="D17682">
        <v>1.5</v>
      </c>
      <c r="E17682">
        <v>830</v>
      </c>
      <c r="F17682">
        <v>1034</v>
      </c>
      <c r="G17682">
        <v>2</v>
      </c>
      <c r="H17682">
        <v>0</v>
      </c>
      <c r="I17682">
        <v>0</v>
      </c>
      <c r="J17682">
        <v>3</v>
      </c>
      <c r="K17682">
        <v>8</v>
      </c>
      <c r="L17682">
        <v>2009</v>
      </c>
      <c r="M17682">
        <v>0</v>
      </c>
      <c r="N17682">
        <v>1</v>
      </c>
      <c r="O17682">
        <v>47.592599999999997</v>
      </c>
      <c r="P17682">
        <v>-122.3</v>
      </c>
      <c r="Q17682">
        <v>1130</v>
      </c>
      <c r="R17682">
        <v>2534</v>
      </c>
      <c r="S17682">
        <v>0</v>
      </c>
      <c r="T17682">
        <v>0</v>
      </c>
      <c r="U17682">
        <v>1</v>
      </c>
      <c r="V17682">
        <v>0</v>
      </c>
    </row>
    <row r="17683" spans="1:22" x14ac:dyDescent="0.3">
      <c r="A17683">
        <v>7851990230</v>
      </c>
      <c r="B17683">
        <v>825000</v>
      </c>
      <c r="C17683">
        <v>4</v>
      </c>
      <c r="D17683">
        <v>3.5</v>
      </c>
      <c r="E17683">
        <v>3920</v>
      </c>
      <c r="F17683">
        <v>11086</v>
      </c>
      <c r="G17683">
        <v>2</v>
      </c>
      <c r="H17683">
        <v>0</v>
      </c>
      <c r="I17683">
        <v>0</v>
      </c>
      <c r="J17683">
        <v>3</v>
      </c>
      <c r="K17683">
        <v>10</v>
      </c>
      <c r="L17683">
        <v>1999</v>
      </c>
      <c r="M17683">
        <v>0</v>
      </c>
      <c r="N17683">
        <v>1</v>
      </c>
      <c r="O17683">
        <v>47.541600000000003</v>
      </c>
      <c r="P17683">
        <v>-121.869</v>
      </c>
      <c r="Q17683">
        <v>3740</v>
      </c>
      <c r="R17683">
        <v>10880</v>
      </c>
      <c r="S17683">
        <v>0</v>
      </c>
      <c r="T17683">
        <v>1</v>
      </c>
      <c r="U17683">
        <v>0</v>
      </c>
      <c r="V17683">
        <v>0</v>
      </c>
    </row>
    <row r="17684" spans="1:22" x14ac:dyDescent="0.3">
      <c r="A17684">
        <v>1423069076</v>
      </c>
      <c r="B17684">
        <v>560000</v>
      </c>
      <c r="C17684">
        <v>3</v>
      </c>
      <c r="D17684">
        <v>2</v>
      </c>
      <c r="E17684">
        <v>2870</v>
      </c>
      <c r="F17684">
        <v>95396</v>
      </c>
      <c r="G17684">
        <v>1</v>
      </c>
      <c r="H17684">
        <v>0</v>
      </c>
      <c r="I17684">
        <v>0</v>
      </c>
      <c r="J17684">
        <v>4</v>
      </c>
      <c r="K17684">
        <v>9</v>
      </c>
      <c r="L17684">
        <v>1980</v>
      </c>
      <c r="M17684">
        <v>0</v>
      </c>
      <c r="N17684">
        <v>0</v>
      </c>
      <c r="O17684">
        <v>47.483400000000003</v>
      </c>
      <c r="P17684">
        <v>-122.001</v>
      </c>
      <c r="Q17684">
        <v>2870</v>
      </c>
      <c r="R17684">
        <v>102366</v>
      </c>
      <c r="S17684">
        <v>1</v>
      </c>
      <c r="T17684">
        <v>0</v>
      </c>
      <c r="U17684">
        <v>0</v>
      </c>
      <c r="V17684">
        <v>1</v>
      </c>
    </row>
    <row r="17685" spans="1:22" x14ac:dyDescent="0.3">
      <c r="A17685">
        <v>1786830090</v>
      </c>
      <c r="B17685">
        <v>599000</v>
      </c>
      <c r="C17685">
        <v>3</v>
      </c>
      <c r="D17685">
        <v>2</v>
      </c>
      <c r="E17685">
        <v>2560</v>
      </c>
      <c r="F17685">
        <v>14680</v>
      </c>
      <c r="G17685">
        <v>1</v>
      </c>
      <c r="H17685">
        <v>0</v>
      </c>
      <c r="I17685">
        <v>0</v>
      </c>
      <c r="J17685">
        <v>3</v>
      </c>
      <c r="K17685">
        <v>8</v>
      </c>
      <c r="L17685">
        <v>1987</v>
      </c>
      <c r="M17685">
        <v>0</v>
      </c>
      <c r="N17685">
        <v>0</v>
      </c>
      <c r="O17685">
        <v>47.648000000000003</v>
      </c>
      <c r="P17685">
        <v>-122.11799999999999</v>
      </c>
      <c r="Q17685">
        <v>2390</v>
      </c>
      <c r="R17685">
        <v>13848</v>
      </c>
      <c r="S17685">
        <v>0</v>
      </c>
      <c r="T17685">
        <v>1</v>
      </c>
      <c r="U17685">
        <v>0</v>
      </c>
      <c r="V17685">
        <v>1</v>
      </c>
    </row>
    <row r="17686" spans="1:22" x14ac:dyDescent="0.3">
      <c r="A17686">
        <v>2968801240</v>
      </c>
      <c r="B17686">
        <v>211000</v>
      </c>
      <c r="C17686">
        <v>3</v>
      </c>
      <c r="D17686">
        <v>1.5</v>
      </c>
      <c r="E17686">
        <v>1350</v>
      </c>
      <c r="F17686">
        <v>7620</v>
      </c>
      <c r="G17686">
        <v>1</v>
      </c>
      <c r="H17686">
        <v>0</v>
      </c>
      <c r="I17686">
        <v>0</v>
      </c>
      <c r="J17686">
        <v>5</v>
      </c>
      <c r="K17686">
        <v>6</v>
      </c>
      <c r="L17686">
        <v>1941</v>
      </c>
      <c r="M17686">
        <v>0</v>
      </c>
      <c r="N17686">
        <v>0</v>
      </c>
      <c r="O17686">
        <v>47.456499999999998</v>
      </c>
      <c r="P17686">
        <v>-122.35</v>
      </c>
      <c r="Q17686">
        <v>1350</v>
      </c>
      <c r="R17686">
        <v>7620</v>
      </c>
      <c r="S17686">
        <v>0</v>
      </c>
      <c r="T17686">
        <v>0</v>
      </c>
      <c r="U17686">
        <v>0</v>
      </c>
      <c r="V17686">
        <v>0</v>
      </c>
    </row>
    <row r="17687" spans="1:22" x14ac:dyDescent="0.3">
      <c r="A17687">
        <v>3344500210</v>
      </c>
      <c r="B17687">
        <v>425000</v>
      </c>
      <c r="C17687">
        <v>4</v>
      </c>
      <c r="D17687">
        <v>2.25</v>
      </c>
      <c r="E17687">
        <v>1240</v>
      </c>
      <c r="F17687">
        <v>21190</v>
      </c>
      <c r="G17687">
        <v>1</v>
      </c>
      <c r="H17687">
        <v>0</v>
      </c>
      <c r="I17687">
        <v>0</v>
      </c>
      <c r="J17687">
        <v>3</v>
      </c>
      <c r="K17687">
        <v>8</v>
      </c>
      <c r="L17687">
        <v>1974</v>
      </c>
      <c r="M17687">
        <v>0</v>
      </c>
      <c r="N17687">
        <v>1</v>
      </c>
      <c r="O17687">
        <v>47.512300000000003</v>
      </c>
      <c r="P17687">
        <v>-122.197</v>
      </c>
      <c r="Q17687">
        <v>1760</v>
      </c>
      <c r="R17687">
        <v>8200</v>
      </c>
      <c r="S17687">
        <v>0</v>
      </c>
      <c r="T17687">
        <v>1</v>
      </c>
      <c r="U17687">
        <v>0</v>
      </c>
      <c r="V17687">
        <v>1</v>
      </c>
    </row>
    <row r="17688" spans="1:22" x14ac:dyDescent="0.3">
      <c r="A17688">
        <v>226039317</v>
      </c>
      <c r="B17688">
        <v>750000</v>
      </c>
      <c r="C17688">
        <v>4</v>
      </c>
      <c r="D17688">
        <v>2.75</v>
      </c>
      <c r="E17688">
        <v>3210</v>
      </c>
      <c r="F17688">
        <v>8520</v>
      </c>
      <c r="G17688">
        <v>1</v>
      </c>
      <c r="H17688">
        <v>0</v>
      </c>
      <c r="I17688">
        <v>2</v>
      </c>
      <c r="J17688">
        <v>4</v>
      </c>
      <c r="K17688">
        <v>7</v>
      </c>
      <c r="L17688">
        <v>1976</v>
      </c>
      <c r="M17688">
        <v>0</v>
      </c>
      <c r="N17688">
        <v>1</v>
      </c>
      <c r="O17688">
        <v>47.774299999999997</v>
      </c>
      <c r="P17688">
        <v>-122.38800000000001</v>
      </c>
      <c r="Q17688">
        <v>2450</v>
      </c>
      <c r="R17688">
        <v>7360</v>
      </c>
      <c r="S17688">
        <v>0</v>
      </c>
      <c r="T17688">
        <v>0</v>
      </c>
      <c r="U17688">
        <v>0</v>
      </c>
      <c r="V17688">
        <v>1</v>
      </c>
    </row>
    <row r="17689" spans="1:22" x14ac:dyDescent="0.3">
      <c r="A17689">
        <v>7202330530</v>
      </c>
      <c r="B17689">
        <v>479000</v>
      </c>
      <c r="C17689">
        <v>3</v>
      </c>
      <c r="D17689">
        <v>2.5</v>
      </c>
      <c r="E17689">
        <v>1690</v>
      </c>
      <c r="F17689">
        <v>3322</v>
      </c>
      <c r="G17689">
        <v>2</v>
      </c>
      <c r="H17689">
        <v>0</v>
      </c>
      <c r="I17689">
        <v>0</v>
      </c>
      <c r="J17689">
        <v>3</v>
      </c>
      <c r="K17689">
        <v>7</v>
      </c>
      <c r="L17689">
        <v>2003</v>
      </c>
      <c r="M17689">
        <v>0</v>
      </c>
      <c r="N17689">
        <v>1</v>
      </c>
      <c r="O17689">
        <v>47.682400000000001</v>
      </c>
      <c r="P17689">
        <v>-122.036</v>
      </c>
      <c r="Q17689">
        <v>1650</v>
      </c>
      <c r="R17689">
        <v>3446</v>
      </c>
      <c r="S17689">
        <v>0</v>
      </c>
      <c r="T17689">
        <v>1</v>
      </c>
      <c r="U17689">
        <v>0</v>
      </c>
      <c r="V17689">
        <v>0</v>
      </c>
    </row>
    <row r="17690" spans="1:22" x14ac:dyDescent="0.3">
      <c r="A17690">
        <v>3905090230</v>
      </c>
      <c r="B17690">
        <v>612500</v>
      </c>
      <c r="C17690">
        <v>4</v>
      </c>
      <c r="D17690">
        <v>2.5</v>
      </c>
      <c r="E17690">
        <v>2550</v>
      </c>
      <c r="F17690">
        <v>10623</v>
      </c>
      <c r="G17690">
        <v>2</v>
      </c>
      <c r="H17690">
        <v>0</v>
      </c>
      <c r="I17690">
        <v>0</v>
      </c>
      <c r="J17690">
        <v>3</v>
      </c>
      <c r="K17690">
        <v>9</v>
      </c>
      <c r="L17690">
        <v>1992</v>
      </c>
      <c r="M17690">
        <v>0</v>
      </c>
      <c r="N17690">
        <v>1</v>
      </c>
      <c r="O17690">
        <v>47.569499999999998</v>
      </c>
      <c r="P17690">
        <v>-121.992</v>
      </c>
      <c r="Q17690">
        <v>2750</v>
      </c>
      <c r="R17690">
        <v>8100</v>
      </c>
      <c r="S17690">
        <v>1</v>
      </c>
      <c r="T17690">
        <v>0</v>
      </c>
      <c r="U17690">
        <v>0</v>
      </c>
      <c r="V17690">
        <v>0</v>
      </c>
    </row>
    <row r="17691" spans="1:22" x14ac:dyDescent="0.3">
      <c r="A17691">
        <v>6446200365</v>
      </c>
      <c r="B17691">
        <v>605000</v>
      </c>
      <c r="C17691">
        <v>5</v>
      </c>
      <c r="D17691">
        <v>1.75</v>
      </c>
      <c r="E17691">
        <v>3240</v>
      </c>
      <c r="F17691">
        <v>34510</v>
      </c>
      <c r="G17691">
        <v>2</v>
      </c>
      <c r="H17691">
        <v>0</v>
      </c>
      <c r="I17691">
        <v>0</v>
      </c>
      <c r="J17691">
        <v>4</v>
      </c>
      <c r="K17691">
        <v>7</v>
      </c>
      <c r="L17691">
        <v>1963</v>
      </c>
      <c r="M17691">
        <v>0</v>
      </c>
      <c r="N17691">
        <v>1</v>
      </c>
      <c r="O17691">
        <v>47.552900000000001</v>
      </c>
      <c r="P17691">
        <v>-122.027</v>
      </c>
      <c r="Q17691">
        <v>2650</v>
      </c>
      <c r="R17691">
        <v>28250</v>
      </c>
      <c r="S17691">
        <v>1</v>
      </c>
      <c r="T17691">
        <v>0</v>
      </c>
      <c r="U17691">
        <v>0</v>
      </c>
      <c r="V17691">
        <v>1</v>
      </c>
    </row>
    <row r="17692" spans="1:22" x14ac:dyDescent="0.3">
      <c r="A17692">
        <v>856001130</v>
      </c>
      <c r="B17692" s="2">
        <v>1364000</v>
      </c>
      <c r="C17692">
        <v>4</v>
      </c>
      <c r="D17692">
        <v>2.5</v>
      </c>
      <c r="E17692">
        <v>3560</v>
      </c>
      <c r="F17692">
        <v>8960</v>
      </c>
      <c r="G17692">
        <v>2</v>
      </c>
      <c r="H17692">
        <v>0</v>
      </c>
      <c r="I17692">
        <v>0</v>
      </c>
      <c r="J17692">
        <v>3</v>
      </c>
      <c r="K17692">
        <v>10</v>
      </c>
      <c r="L17692">
        <v>2001</v>
      </c>
      <c r="M17692">
        <v>0</v>
      </c>
      <c r="N17692">
        <v>1</v>
      </c>
      <c r="O17692">
        <v>47.690300000000001</v>
      </c>
      <c r="P17692">
        <v>-122.21299999999999</v>
      </c>
      <c r="Q17692">
        <v>1660</v>
      </c>
      <c r="R17692">
        <v>7680</v>
      </c>
      <c r="S17692">
        <v>1</v>
      </c>
      <c r="T17692">
        <v>0</v>
      </c>
      <c r="U17692">
        <v>0</v>
      </c>
      <c r="V17692">
        <v>0</v>
      </c>
    </row>
    <row r="17693" spans="1:22" x14ac:dyDescent="0.3">
      <c r="A17693">
        <v>7861500150</v>
      </c>
      <c r="B17693">
        <v>389900</v>
      </c>
      <c r="C17693">
        <v>3</v>
      </c>
      <c r="D17693">
        <v>2.5</v>
      </c>
      <c r="E17693">
        <v>2160</v>
      </c>
      <c r="F17693">
        <v>59241</v>
      </c>
      <c r="G17693">
        <v>1</v>
      </c>
      <c r="H17693">
        <v>0</v>
      </c>
      <c r="I17693">
        <v>0</v>
      </c>
      <c r="J17693">
        <v>3</v>
      </c>
      <c r="K17693">
        <v>7</v>
      </c>
      <c r="L17693">
        <v>2007</v>
      </c>
      <c r="M17693">
        <v>0</v>
      </c>
      <c r="N17693">
        <v>0</v>
      </c>
      <c r="O17693">
        <v>47.330399999999997</v>
      </c>
      <c r="P17693">
        <v>-122.13</v>
      </c>
      <c r="Q17693">
        <v>2290</v>
      </c>
      <c r="R17693">
        <v>125017</v>
      </c>
      <c r="S17693">
        <v>1</v>
      </c>
      <c r="T17693">
        <v>0</v>
      </c>
      <c r="U17693">
        <v>0</v>
      </c>
      <c r="V17693">
        <v>0</v>
      </c>
    </row>
    <row r="17694" spans="1:22" x14ac:dyDescent="0.3">
      <c r="A17694">
        <v>5014600210</v>
      </c>
      <c r="B17694">
        <v>710000</v>
      </c>
      <c r="C17694">
        <v>4</v>
      </c>
      <c r="D17694">
        <v>2.5</v>
      </c>
      <c r="E17694">
        <v>3060</v>
      </c>
      <c r="F17694">
        <v>5000</v>
      </c>
      <c r="G17694">
        <v>2</v>
      </c>
      <c r="H17694">
        <v>0</v>
      </c>
      <c r="I17694">
        <v>0</v>
      </c>
      <c r="J17694">
        <v>3</v>
      </c>
      <c r="K17694">
        <v>9</v>
      </c>
      <c r="L17694">
        <v>2006</v>
      </c>
      <c r="M17694">
        <v>0</v>
      </c>
      <c r="N17694">
        <v>0</v>
      </c>
      <c r="O17694">
        <v>47.539499999999997</v>
      </c>
      <c r="P17694">
        <v>-122.188</v>
      </c>
      <c r="Q17694">
        <v>2870</v>
      </c>
      <c r="R17694">
        <v>5548</v>
      </c>
      <c r="S17694">
        <v>0</v>
      </c>
      <c r="T17694">
        <v>1</v>
      </c>
      <c r="U17694">
        <v>0</v>
      </c>
      <c r="V17694">
        <v>0</v>
      </c>
    </row>
    <row r="17695" spans="1:22" x14ac:dyDescent="0.3">
      <c r="A17695">
        <v>2215900900</v>
      </c>
      <c r="B17695">
        <v>295000</v>
      </c>
      <c r="C17695">
        <v>3</v>
      </c>
      <c r="D17695">
        <v>2.5</v>
      </c>
      <c r="E17695">
        <v>1690</v>
      </c>
      <c r="F17695">
        <v>8564</v>
      </c>
      <c r="G17695">
        <v>2</v>
      </c>
      <c r="H17695">
        <v>0</v>
      </c>
      <c r="I17695">
        <v>0</v>
      </c>
      <c r="J17695">
        <v>4</v>
      </c>
      <c r="K17695">
        <v>7</v>
      </c>
      <c r="L17695">
        <v>1992</v>
      </c>
      <c r="M17695">
        <v>0</v>
      </c>
      <c r="N17695">
        <v>1</v>
      </c>
      <c r="O17695">
        <v>47.351799999999997</v>
      </c>
      <c r="P17695">
        <v>-122.057</v>
      </c>
      <c r="Q17695">
        <v>1690</v>
      </c>
      <c r="R17695">
        <v>7532</v>
      </c>
      <c r="S17695">
        <v>1</v>
      </c>
      <c r="T17695">
        <v>0</v>
      </c>
      <c r="U17695">
        <v>0</v>
      </c>
      <c r="V17695">
        <v>0</v>
      </c>
    </row>
    <row r="17696" spans="1:22" x14ac:dyDescent="0.3">
      <c r="A17696">
        <v>2025700740</v>
      </c>
      <c r="B17696">
        <v>275250</v>
      </c>
      <c r="C17696">
        <v>3</v>
      </c>
      <c r="D17696">
        <v>2.25</v>
      </c>
      <c r="E17696">
        <v>1520</v>
      </c>
      <c r="F17696">
        <v>7199</v>
      </c>
      <c r="G17696">
        <v>2</v>
      </c>
      <c r="H17696">
        <v>0</v>
      </c>
      <c r="I17696">
        <v>0</v>
      </c>
      <c r="J17696">
        <v>4</v>
      </c>
      <c r="K17696">
        <v>7</v>
      </c>
      <c r="L17696">
        <v>1992</v>
      </c>
      <c r="M17696">
        <v>0</v>
      </c>
      <c r="N17696">
        <v>0</v>
      </c>
      <c r="O17696">
        <v>47.349200000000003</v>
      </c>
      <c r="P17696">
        <v>-122.03400000000001</v>
      </c>
      <c r="Q17696">
        <v>1410</v>
      </c>
      <c r="R17696">
        <v>6751</v>
      </c>
      <c r="S17696">
        <v>1</v>
      </c>
      <c r="T17696">
        <v>0</v>
      </c>
      <c r="U17696">
        <v>0</v>
      </c>
      <c r="V17696">
        <v>0</v>
      </c>
    </row>
    <row r="17697" spans="1:22" x14ac:dyDescent="0.3">
      <c r="A17697">
        <v>2591730230</v>
      </c>
      <c r="B17697">
        <v>250000</v>
      </c>
      <c r="C17697">
        <v>4</v>
      </c>
      <c r="D17697">
        <v>2.5</v>
      </c>
      <c r="E17697">
        <v>2040</v>
      </c>
      <c r="F17697">
        <v>5770</v>
      </c>
      <c r="G17697">
        <v>2</v>
      </c>
      <c r="H17697">
        <v>0</v>
      </c>
      <c r="I17697">
        <v>0</v>
      </c>
      <c r="J17697">
        <v>3</v>
      </c>
      <c r="K17697">
        <v>7</v>
      </c>
      <c r="L17697">
        <v>1994</v>
      </c>
      <c r="M17697">
        <v>0</v>
      </c>
      <c r="N17697">
        <v>0</v>
      </c>
      <c r="O17697">
        <v>47.352200000000003</v>
      </c>
      <c r="P17697">
        <v>-122.059</v>
      </c>
      <c r="Q17697">
        <v>1570</v>
      </c>
      <c r="R17697">
        <v>6753</v>
      </c>
      <c r="S17697">
        <v>1</v>
      </c>
      <c r="T17697">
        <v>0</v>
      </c>
      <c r="U17697">
        <v>0</v>
      </c>
      <c r="V17697">
        <v>0</v>
      </c>
    </row>
    <row r="17698" spans="1:22" x14ac:dyDescent="0.3">
      <c r="A17698">
        <v>7611200195</v>
      </c>
      <c r="B17698">
        <v>709000</v>
      </c>
      <c r="C17698">
        <v>3</v>
      </c>
      <c r="D17698">
        <v>2</v>
      </c>
      <c r="E17698">
        <v>2360</v>
      </c>
      <c r="F17698">
        <v>18000</v>
      </c>
      <c r="G17698">
        <v>1</v>
      </c>
      <c r="H17698">
        <v>0</v>
      </c>
      <c r="I17698">
        <v>0</v>
      </c>
      <c r="J17698">
        <v>4</v>
      </c>
      <c r="K17698">
        <v>8</v>
      </c>
      <c r="L17698">
        <v>1951</v>
      </c>
      <c r="M17698">
        <v>0</v>
      </c>
      <c r="N17698">
        <v>1</v>
      </c>
      <c r="O17698">
        <v>47.713299999999997</v>
      </c>
      <c r="P17698">
        <v>-122.367</v>
      </c>
      <c r="Q17698">
        <v>2600</v>
      </c>
      <c r="R17698">
        <v>17300</v>
      </c>
      <c r="S17698">
        <v>0</v>
      </c>
      <c r="T17698">
        <v>0</v>
      </c>
      <c r="U17698">
        <v>0</v>
      </c>
      <c r="V17698">
        <v>1</v>
      </c>
    </row>
    <row r="17699" spans="1:22" x14ac:dyDescent="0.3">
      <c r="A17699">
        <v>9297800090</v>
      </c>
      <c r="B17699">
        <v>399500</v>
      </c>
      <c r="C17699">
        <v>4</v>
      </c>
      <c r="D17699">
        <v>1.75</v>
      </c>
      <c r="E17699">
        <v>1360</v>
      </c>
      <c r="F17699">
        <v>4840</v>
      </c>
      <c r="G17699">
        <v>1.5</v>
      </c>
      <c r="H17699">
        <v>0</v>
      </c>
      <c r="I17699">
        <v>0</v>
      </c>
      <c r="J17699">
        <v>4</v>
      </c>
      <c r="K17699">
        <v>7</v>
      </c>
      <c r="L17699">
        <v>1928</v>
      </c>
      <c r="M17699">
        <v>0</v>
      </c>
      <c r="N17699">
        <v>0</v>
      </c>
      <c r="O17699">
        <v>47.555999999999997</v>
      </c>
      <c r="P17699">
        <v>-122.376</v>
      </c>
      <c r="Q17699">
        <v>1320</v>
      </c>
      <c r="R17699">
        <v>4840</v>
      </c>
      <c r="S17699">
        <v>0</v>
      </c>
      <c r="T17699">
        <v>0</v>
      </c>
      <c r="U17699">
        <v>1</v>
      </c>
      <c r="V17699">
        <v>0</v>
      </c>
    </row>
    <row r="17700" spans="1:22" x14ac:dyDescent="0.3">
      <c r="A17700">
        <v>2215900930</v>
      </c>
      <c r="B17700">
        <v>225000</v>
      </c>
      <c r="C17700">
        <v>3</v>
      </c>
      <c r="D17700">
        <v>2.5</v>
      </c>
      <c r="E17700">
        <v>2000</v>
      </c>
      <c r="F17700">
        <v>9202</v>
      </c>
      <c r="G17700">
        <v>2</v>
      </c>
      <c r="H17700">
        <v>0</v>
      </c>
      <c r="I17700">
        <v>0</v>
      </c>
      <c r="J17700">
        <v>4</v>
      </c>
      <c r="K17700">
        <v>7</v>
      </c>
      <c r="L17700">
        <v>1992</v>
      </c>
      <c r="M17700">
        <v>0</v>
      </c>
      <c r="N17700">
        <v>0</v>
      </c>
      <c r="O17700">
        <v>47.351599999999998</v>
      </c>
      <c r="P17700">
        <v>-122.057</v>
      </c>
      <c r="Q17700">
        <v>1750</v>
      </c>
      <c r="R17700">
        <v>7827</v>
      </c>
      <c r="S17700">
        <v>1</v>
      </c>
      <c r="T17700">
        <v>0</v>
      </c>
      <c r="U17700">
        <v>0</v>
      </c>
      <c r="V17700">
        <v>0</v>
      </c>
    </row>
    <row r="17701" spans="1:22" x14ac:dyDescent="0.3">
      <c r="A17701">
        <v>7215730930</v>
      </c>
      <c r="B17701">
        <v>500000</v>
      </c>
      <c r="C17701">
        <v>3</v>
      </c>
      <c r="D17701">
        <v>2.5</v>
      </c>
      <c r="E17701">
        <v>1650</v>
      </c>
      <c r="F17701">
        <v>4648</v>
      </c>
      <c r="G17701">
        <v>2</v>
      </c>
      <c r="H17701">
        <v>0</v>
      </c>
      <c r="I17701">
        <v>0</v>
      </c>
      <c r="J17701">
        <v>3</v>
      </c>
      <c r="K17701">
        <v>8</v>
      </c>
      <c r="L17701">
        <v>2001</v>
      </c>
      <c r="M17701">
        <v>0</v>
      </c>
      <c r="N17701">
        <v>1</v>
      </c>
      <c r="O17701">
        <v>47.596800000000002</v>
      </c>
      <c r="P17701">
        <v>-122.015</v>
      </c>
      <c r="Q17701">
        <v>1800</v>
      </c>
      <c r="R17701">
        <v>5637</v>
      </c>
      <c r="S17701">
        <v>0</v>
      </c>
      <c r="T17701">
        <v>1</v>
      </c>
      <c r="U17701">
        <v>0</v>
      </c>
      <c r="V17701">
        <v>0</v>
      </c>
    </row>
    <row r="17702" spans="1:22" x14ac:dyDescent="0.3">
      <c r="A17702">
        <v>5201810110</v>
      </c>
      <c r="B17702">
        <v>364900</v>
      </c>
      <c r="C17702">
        <v>3</v>
      </c>
      <c r="D17702">
        <v>3</v>
      </c>
      <c r="E17702">
        <v>2500</v>
      </c>
      <c r="F17702">
        <v>8304</v>
      </c>
      <c r="G17702">
        <v>2</v>
      </c>
      <c r="H17702">
        <v>0</v>
      </c>
      <c r="I17702">
        <v>0</v>
      </c>
      <c r="J17702">
        <v>3</v>
      </c>
      <c r="K17702">
        <v>8</v>
      </c>
      <c r="L17702">
        <v>1997</v>
      </c>
      <c r="M17702">
        <v>0</v>
      </c>
      <c r="N17702">
        <v>0</v>
      </c>
      <c r="O17702">
        <v>47.402200000000001</v>
      </c>
      <c r="P17702">
        <v>-122.166</v>
      </c>
      <c r="Q17702">
        <v>2290</v>
      </c>
      <c r="R17702">
        <v>7855</v>
      </c>
      <c r="S17702">
        <v>1</v>
      </c>
      <c r="T17702">
        <v>0</v>
      </c>
      <c r="U17702">
        <v>0</v>
      </c>
      <c r="V17702">
        <v>0</v>
      </c>
    </row>
    <row r="17703" spans="1:22" x14ac:dyDescent="0.3">
      <c r="A17703">
        <v>3575302562</v>
      </c>
      <c r="B17703">
        <v>356000</v>
      </c>
      <c r="C17703">
        <v>3</v>
      </c>
      <c r="D17703">
        <v>1.5</v>
      </c>
      <c r="E17703">
        <v>1140</v>
      </c>
      <c r="F17703">
        <v>7500</v>
      </c>
      <c r="G17703">
        <v>1</v>
      </c>
      <c r="H17703">
        <v>0</v>
      </c>
      <c r="I17703">
        <v>0</v>
      </c>
      <c r="J17703">
        <v>3</v>
      </c>
      <c r="K17703">
        <v>7</v>
      </c>
      <c r="L17703">
        <v>1976</v>
      </c>
      <c r="M17703">
        <v>0</v>
      </c>
      <c r="N17703">
        <v>0</v>
      </c>
      <c r="O17703">
        <v>47.619</v>
      </c>
      <c r="P17703">
        <v>-122.06399999999999</v>
      </c>
      <c r="Q17703">
        <v>1380</v>
      </c>
      <c r="R17703">
        <v>7500</v>
      </c>
      <c r="S17703">
        <v>0</v>
      </c>
      <c r="T17703">
        <v>1</v>
      </c>
      <c r="U17703">
        <v>0</v>
      </c>
      <c r="V17703">
        <v>0</v>
      </c>
    </row>
    <row r="17704" spans="1:22" x14ac:dyDescent="0.3">
      <c r="A17704">
        <v>3438502290</v>
      </c>
      <c r="B17704">
        <v>616750</v>
      </c>
      <c r="C17704">
        <v>3</v>
      </c>
      <c r="D17704">
        <v>1.5</v>
      </c>
      <c r="E17704">
        <v>2140</v>
      </c>
      <c r="F17704">
        <v>47743</v>
      </c>
      <c r="G17704">
        <v>1.5</v>
      </c>
      <c r="H17704">
        <v>0</v>
      </c>
      <c r="I17704">
        <v>0</v>
      </c>
      <c r="J17704">
        <v>3</v>
      </c>
      <c r="K17704">
        <v>9</v>
      </c>
      <c r="L17704">
        <v>1978</v>
      </c>
      <c r="M17704">
        <v>0</v>
      </c>
      <c r="N17704">
        <v>1</v>
      </c>
      <c r="O17704">
        <v>47.540199999999999</v>
      </c>
      <c r="P17704">
        <v>-122.36499999999999</v>
      </c>
      <c r="Q17704">
        <v>1060</v>
      </c>
      <c r="R17704">
        <v>6016</v>
      </c>
      <c r="S17704">
        <v>0</v>
      </c>
      <c r="T17704">
        <v>0</v>
      </c>
      <c r="U17704">
        <v>1</v>
      </c>
      <c r="V17704">
        <v>0</v>
      </c>
    </row>
    <row r="17705" spans="1:22" x14ac:dyDescent="0.3">
      <c r="A17705">
        <v>8881900230</v>
      </c>
      <c r="B17705">
        <v>755000</v>
      </c>
      <c r="C17705">
        <v>3</v>
      </c>
      <c r="D17705">
        <v>2.75</v>
      </c>
      <c r="E17705">
        <v>2870</v>
      </c>
      <c r="F17705">
        <v>6600</v>
      </c>
      <c r="G17705">
        <v>2</v>
      </c>
      <c r="H17705">
        <v>0</v>
      </c>
      <c r="I17705">
        <v>2</v>
      </c>
      <c r="J17705">
        <v>3</v>
      </c>
      <c r="K17705">
        <v>8</v>
      </c>
      <c r="L17705">
        <v>1984</v>
      </c>
      <c r="M17705">
        <v>0</v>
      </c>
      <c r="N17705">
        <v>0</v>
      </c>
      <c r="O17705">
        <v>47.5745</v>
      </c>
      <c r="P17705">
        <v>-122.113</v>
      </c>
      <c r="Q17705">
        <v>2570</v>
      </c>
      <c r="R17705">
        <v>7925</v>
      </c>
      <c r="S17705">
        <v>1</v>
      </c>
      <c r="T17705">
        <v>0</v>
      </c>
      <c r="U17705">
        <v>0</v>
      </c>
      <c r="V17705">
        <v>0</v>
      </c>
    </row>
    <row r="17706" spans="1:22" x14ac:dyDescent="0.3">
      <c r="A17706">
        <v>3500100015</v>
      </c>
      <c r="B17706">
        <v>327500</v>
      </c>
      <c r="C17706">
        <v>2</v>
      </c>
      <c r="D17706">
        <v>1</v>
      </c>
      <c r="E17706">
        <v>830</v>
      </c>
      <c r="F17706">
        <v>8183</v>
      </c>
      <c r="G17706">
        <v>1</v>
      </c>
      <c r="H17706">
        <v>0</v>
      </c>
      <c r="I17706">
        <v>0</v>
      </c>
      <c r="J17706">
        <v>5</v>
      </c>
      <c r="K17706">
        <v>6</v>
      </c>
      <c r="L17706">
        <v>1950</v>
      </c>
      <c r="M17706">
        <v>0</v>
      </c>
      <c r="N17706">
        <v>0</v>
      </c>
      <c r="O17706">
        <v>47.736600000000003</v>
      </c>
      <c r="P17706">
        <v>-122.30200000000001</v>
      </c>
      <c r="Q17706">
        <v>1180</v>
      </c>
      <c r="R17706">
        <v>8184</v>
      </c>
      <c r="S17706">
        <v>0</v>
      </c>
      <c r="T17706">
        <v>0</v>
      </c>
      <c r="U17706">
        <v>0</v>
      </c>
      <c r="V17706">
        <v>0</v>
      </c>
    </row>
    <row r="17707" spans="1:22" x14ac:dyDescent="0.3">
      <c r="A17707">
        <v>8651511250</v>
      </c>
      <c r="B17707">
        <v>605000</v>
      </c>
      <c r="C17707">
        <v>3</v>
      </c>
      <c r="D17707">
        <v>2.25</v>
      </c>
      <c r="E17707">
        <v>1960</v>
      </c>
      <c r="F17707">
        <v>10139</v>
      </c>
      <c r="G17707">
        <v>2</v>
      </c>
      <c r="H17707">
        <v>0</v>
      </c>
      <c r="I17707">
        <v>0</v>
      </c>
      <c r="J17707">
        <v>3</v>
      </c>
      <c r="K17707">
        <v>8</v>
      </c>
      <c r="L17707">
        <v>1984</v>
      </c>
      <c r="M17707">
        <v>0</v>
      </c>
      <c r="N17707">
        <v>1</v>
      </c>
      <c r="O17707">
        <v>47.648099999999999</v>
      </c>
      <c r="P17707">
        <v>-122.06100000000001</v>
      </c>
      <c r="Q17707">
        <v>2080</v>
      </c>
      <c r="R17707">
        <v>9753</v>
      </c>
      <c r="S17707">
        <v>0</v>
      </c>
      <c r="T17707">
        <v>1</v>
      </c>
      <c r="U17707">
        <v>0</v>
      </c>
      <c r="V17707">
        <v>0</v>
      </c>
    </row>
    <row r="17708" spans="1:22" x14ac:dyDescent="0.3">
      <c r="A17708">
        <v>8651401960</v>
      </c>
      <c r="B17708">
        <v>179950</v>
      </c>
      <c r="C17708">
        <v>4</v>
      </c>
      <c r="D17708">
        <v>1.5</v>
      </c>
      <c r="E17708">
        <v>1130</v>
      </c>
      <c r="F17708">
        <v>5200</v>
      </c>
      <c r="G17708">
        <v>1</v>
      </c>
      <c r="H17708">
        <v>0</v>
      </c>
      <c r="I17708">
        <v>0</v>
      </c>
      <c r="J17708">
        <v>3</v>
      </c>
      <c r="K17708">
        <v>6</v>
      </c>
      <c r="L17708">
        <v>1968</v>
      </c>
      <c r="M17708">
        <v>0</v>
      </c>
      <c r="N17708">
        <v>1</v>
      </c>
      <c r="O17708">
        <v>47.361600000000003</v>
      </c>
      <c r="P17708">
        <v>-122.089</v>
      </c>
      <c r="Q17708">
        <v>1140</v>
      </c>
      <c r="R17708">
        <v>5200</v>
      </c>
      <c r="S17708">
        <v>1</v>
      </c>
      <c r="T17708">
        <v>0</v>
      </c>
      <c r="U17708">
        <v>0</v>
      </c>
      <c r="V17708">
        <v>0</v>
      </c>
    </row>
    <row r="17709" spans="1:22" x14ac:dyDescent="0.3">
      <c r="A17709">
        <v>7937900040</v>
      </c>
      <c r="B17709">
        <v>633000</v>
      </c>
      <c r="C17709">
        <v>5</v>
      </c>
      <c r="D17709">
        <v>2.75</v>
      </c>
      <c r="E17709">
        <v>3630</v>
      </c>
      <c r="F17709">
        <v>30570</v>
      </c>
      <c r="G17709">
        <v>2</v>
      </c>
      <c r="H17709">
        <v>0</v>
      </c>
      <c r="I17709">
        <v>0</v>
      </c>
      <c r="J17709">
        <v>3</v>
      </c>
      <c r="K17709">
        <v>11</v>
      </c>
      <c r="L17709">
        <v>2000</v>
      </c>
      <c r="M17709">
        <v>0</v>
      </c>
      <c r="N17709">
        <v>0</v>
      </c>
      <c r="O17709">
        <v>47.424300000000002</v>
      </c>
      <c r="P17709">
        <v>-122.09699999999999</v>
      </c>
      <c r="Q17709">
        <v>3620</v>
      </c>
      <c r="R17709">
        <v>41965</v>
      </c>
      <c r="S17709">
        <v>0</v>
      </c>
      <c r="T17709">
        <v>1</v>
      </c>
      <c r="U17709">
        <v>0</v>
      </c>
      <c r="V17709">
        <v>0</v>
      </c>
    </row>
    <row r="17710" spans="1:22" x14ac:dyDescent="0.3">
      <c r="A17710">
        <v>6199000141</v>
      </c>
      <c r="B17710">
        <v>349950</v>
      </c>
      <c r="C17710">
        <v>4</v>
      </c>
      <c r="D17710">
        <v>2</v>
      </c>
      <c r="E17710">
        <v>1764</v>
      </c>
      <c r="F17710">
        <v>15600</v>
      </c>
      <c r="G17710">
        <v>1</v>
      </c>
      <c r="H17710">
        <v>0</v>
      </c>
      <c r="I17710">
        <v>0</v>
      </c>
      <c r="J17710">
        <v>5</v>
      </c>
      <c r="K17710">
        <v>7</v>
      </c>
      <c r="L17710">
        <v>1942</v>
      </c>
      <c r="M17710">
        <v>0</v>
      </c>
      <c r="N17710">
        <v>1</v>
      </c>
      <c r="O17710">
        <v>47.431800000000003</v>
      </c>
      <c r="P17710">
        <v>-122.181</v>
      </c>
      <c r="Q17710">
        <v>1490</v>
      </c>
      <c r="R17710">
        <v>22387</v>
      </c>
      <c r="S17710">
        <v>0</v>
      </c>
      <c r="T17710">
        <v>1</v>
      </c>
      <c r="U17710">
        <v>0</v>
      </c>
      <c r="V17710">
        <v>0</v>
      </c>
    </row>
    <row r="17711" spans="1:22" x14ac:dyDescent="0.3">
      <c r="A17711">
        <v>3271300365</v>
      </c>
      <c r="B17711" s="2">
        <v>1080000</v>
      </c>
      <c r="C17711">
        <v>3</v>
      </c>
      <c r="D17711">
        <v>2.75</v>
      </c>
      <c r="E17711">
        <v>2770</v>
      </c>
      <c r="F17711">
        <v>5800</v>
      </c>
      <c r="G17711">
        <v>1</v>
      </c>
      <c r="H17711">
        <v>0</v>
      </c>
      <c r="I17711">
        <v>0</v>
      </c>
      <c r="J17711">
        <v>4</v>
      </c>
      <c r="K17711">
        <v>8</v>
      </c>
      <c r="L17711">
        <v>1959</v>
      </c>
      <c r="M17711">
        <v>0</v>
      </c>
      <c r="N17711">
        <v>1</v>
      </c>
      <c r="O17711">
        <v>47.6496</v>
      </c>
      <c r="P17711">
        <v>-122.413</v>
      </c>
      <c r="Q17711">
        <v>2340</v>
      </c>
      <c r="R17711">
        <v>5800</v>
      </c>
      <c r="S17711">
        <v>0</v>
      </c>
      <c r="T17711">
        <v>0</v>
      </c>
      <c r="U17711">
        <v>0</v>
      </c>
      <c r="V17711">
        <v>1</v>
      </c>
    </row>
    <row r="17712" spans="1:22" x14ac:dyDescent="0.3">
      <c r="A17712">
        <v>9264030040</v>
      </c>
      <c r="B17712">
        <v>425000</v>
      </c>
      <c r="C17712">
        <v>3</v>
      </c>
      <c r="D17712">
        <v>2.5</v>
      </c>
      <c r="E17712">
        <v>2650</v>
      </c>
      <c r="F17712">
        <v>12247</v>
      </c>
      <c r="G17712">
        <v>2</v>
      </c>
      <c r="H17712">
        <v>0</v>
      </c>
      <c r="I17712">
        <v>0</v>
      </c>
      <c r="J17712">
        <v>3</v>
      </c>
      <c r="K17712">
        <v>9</v>
      </c>
      <c r="L17712">
        <v>2002</v>
      </c>
      <c r="M17712">
        <v>0</v>
      </c>
      <c r="N17712">
        <v>1</v>
      </c>
      <c r="O17712">
        <v>47.3185</v>
      </c>
      <c r="P17712">
        <v>-122.259</v>
      </c>
      <c r="Q17712">
        <v>2920</v>
      </c>
      <c r="R17712">
        <v>8965</v>
      </c>
      <c r="S17712">
        <v>1</v>
      </c>
      <c r="T17712">
        <v>0</v>
      </c>
      <c r="U17712">
        <v>0</v>
      </c>
      <c r="V17712">
        <v>0</v>
      </c>
    </row>
    <row r="17713" spans="1:22" x14ac:dyDescent="0.3">
      <c r="A17713">
        <v>9829200580</v>
      </c>
      <c r="B17713">
        <v>990000</v>
      </c>
      <c r="C17713">
        <v>3</v>
      </c>
      <c r="D17713">
        <v>2.75</v>
      </c>
      <c r="E17713">
        <v>2500</v>
      </c>
      <c r="F17713">
        <v>6350</v>
      </c>
      <c r="G17713">
        <v>2</v>
      </c>
      <c r="H17713">
        <v>0</v>
      </c>
      <c r="I17713">
        <v>0</v>
      </c>
      <c r="J17713">
        <v>5</v>
      </c>
      <c r="K17713">
        <v>9</v>
      </c>
      <c r="L17713">
        <v>1979</v>
      </c>
      <c r="M17713">
        <v>0</v>
      </c>
      <c r="N17713">
        <v>0</v>
      </c>
      <c r="O17713">
        <v>47.603499999999997</v>
      </c>
      <c r="P17713">
        <v>-122.285</v>
      </c>
      <c r="Q17713">
        <v>2090</v>
      </c>
      <c r="R17713">
        <v>5454</v>
      </c>
      <c r="S17713">
        <v>0</v>
      </c>
      <c r="T17713">
        <v>0</v>
      </c>
      <c r="U17713">
        <v>1</v>
      </c>
      <c r="V17713">
        <v>1</v>
      </c>
    </row>
    <row r="17714" spans="1:22" x14ac:dyDescent="0.3">
      <c r="A17714">
        <v>2929600035</v>
      </c>
      <c r="B17714">
        <v>410000</v>
      </c>
      <c r="C17714">
        <v>3</v>
      </c>
      <c r="D17714">
        <v>1</v>
      </c>
      <c r="E17714">
        <v>2710</v>
      </c>
      <c r="F17714">
        <v>19000</v>
      </c>
      <c r="G17714">
        <v>2</v>
      </c>
      <c r="H17714">
        <v>0</v>
      </c>
      <c r="I17714">
        <v>3</v>
      </c>
      <c r="J17714">
        <v>4</v>
      </c>
      <c r="K17714">
        <v>7</v>
      </c>
      <c r="L17714">
        <v>1950</v>
      </c>
      <c r="M17714">
        <v>0</v>
      </c>
      <c r="N17714">
        <v>0</v>
      </c>
      <c r="O17714">
        <v>47.446199999999997</v>
      </c>
      <c r="P17714">
        <v>-122.35899999999999</v>
      </c>
      <c r="Q17714">
        <v>2150</v>
      </c>
      <c r="R17714">
        <v>19000</v>
      </c>
      <c r="S17714">
        <v>0</v>
      </c>
      <c r="T17714">
        <v>0</v>
      </c>
      <c r="U17714">
        <v>0</v>
      </c>
      <c r="V17714">
        <v>0</v>
      </c>
    </row>
    <row r="17715" spans="1:22" x14ac:dyDescent="0.3">
      <c r="A17715">
        <v>3459410230</v>
      </c>
      <c r="B17715">
        <v>590000</v>
      </c>
      <c r="C17715">
        <v>3</v>
      </c>
      <c r="D17715">
        <v>2.25</v>
      </c>
      <c r="E17715">
        <v>2490</v>
      </c>
      <c r="F17715">
        <v>8800</v>
      </c>
      <c r="G17715">
        <v>2</v>
      </c>
      <c r="H17715">
        <v>0</v>
      </c>
      <c r="I17715">
        <v>0</v>
      </c>
      <c r="J17715">
        <v>4</v>
      </c>
      <c r="K17715">
        <v>8</v>
      </c>
      <c r="L17715">
        <v>1975</v>
      </c>
      <c r="M17715">
        <v>0</v>
      </c>
      <c r="N17715">
        <v>0</v>
      </c>
      <c r="O17715">
        <v>47.566600000000001</v>
      </c>
      <c r="P17715">
        <v>-122.13200000000001</v>
      </c>
      <c r="Q17715">
        <v>2690</v>
      </c>
      <c r="R17715">
        <v>10000</v>
      </c>
      <c r="S17715">
        <v>1</v>
      </c>
      <c r="T17715">
        <v>0</v>
      </c>
      <c r="U17715">
        <v>0</v>
      </c>
      <c r="V17715">
        <v>0</v>
      </c>
    </row>
    <row r="17716" spans="1:22" x14ac:dyDescent="0.3">
      <c r="A17716">
        <v>7303200450</v>
      </c>
      <c r="B17716">
        <v>242000</v>
      </c>
      <c r="C17716">
        <v>3</v>
      </c>
      <c r="D17716">
        <v>1.75</v>
      </c>
      <c r="E17716">
        <v>1500</v>
      </c>
      <c r="F17716">
        <v>7560</v>
      </c>
      <c r="G17716">
        <v>1</v>
      </c>
      <c r="H17716">
        <v>0</v>
      </c>
      <c r="I17716">
        <v>0</v>
      </c>
      <c r="J17716">
        <v>3</v>
      </c>
      <c r="K17716">
        <v>7</v>
      </c>
      <c r="L17716">
        <v>1979</v>
      </c>
      <c r="M17716">
        <v>0</v>
      </c>
      <c r="N17716">
        <v>1</v>
      </c>
      <c r="O17716">
        <v>47.346699999999998</v>
      </c>
      <c r="P17716">
        <v>-122.29600000000001</v>
      </c>
      <c r="Q17716">
        <v>1500</v>
      </c>
      <c r="R17716">
        <v>7560</v>
      </c>
      <c r="S17716">
        <v>1</v>
      </c>
      <c r="T17716">
        <v>0</v>
      </c>
      <c r="U17716">
        <v>0</v>
      </c>
      <c r="V17716">
        <v>0</v>
      </c>
    </row>
    <row r="17717" spans="1:22" x14ac:dyDescent="0.3">
      <c r="A17717">
        <v>924069042</v>
      </c>
      <c r="B17717">
        <v>775000</v>
      </c>
      <c r="C17717">
        <v>3</v>
      </c>
      <c r="D17717">
        <v>2</v>
      </c>
      <c r="E17717">
        <v>1160</v>
      </c>
      <c r="F17717">
        <v>13747</v>
      </c>
      <c r="G17717">
        <v>1</v>
      </c>
      <c r="H17717">
        <v>0</v>
      </c>
      <c r="I17717">
        <v>0</v>
      </c>
      <c r="J17717">
        <v>5</v>
      </c>
      <c r="K17717">
        <v>5</v>
      </c>
      <c r="L17717">
        <v>1931</v>
      </c>
      <c r="M17717">
        <v>0</v>
      </c>
      <c r="N17717">
        <v>0</v>
      </c>
      <c r="O17717">
        <v>47.585000000000001</v>
      </c>
      <c r="P17717">
        <v>-122.051</v>
      </c>
      <c r="Q17717">
        <v>2961</v>
      </c>
      <c r="R17717">
        <v>16320</v>
      </c>
      <c r="S17717">
        <v>0</v>
      </c>
      <c r="T17717">
        <v>1</v>
      </c>
      <c r="U17717">
        <v>0</v>
      </c>
      <c r="V17717">
        <v>1</v>
      </c>
    </row>
    <row r="17718" spans="1:22" x14ac:dyDescent="0.3">
      <c r="A17718">
        <v>287000110</v>
      </c>
      <c r="B17718">
        <v>680000</v>
      </c>
      <c r="C17718">
        <v>4</v>
      </c>
      <c r="D17718">
        <v>1.5</v>
      </c>
      <c r="E17718">
        <v>1880</v>
      </c>
      <c r="F17718">
        <v>6200</v>
      </c>
      <c r="G17718">
        <v>1</v>
      </c>
      <c r="H17718">
        <v>0</v>
      </c>
      <c r="I17718">
        <v>2</v>
      </c>
      <c r="J17718">
        <v>5</v>
      </c>
      <c r="K17718">
        <v>8</v>
      </c>
      <c r="L17718">
        <v>1954</v>
      </c>
      <c r="M17718">
        <v>0</v>
      </c>
      <c r="N17718">
        <v>0</v>
      </c>
      <c r="O17718">
        <v>47.503500000000003</v>
      </c>
      <c r="P17718">
        <v>-122.384</v>
      </c>
      <c r="Q17718">
        <v>2070</v>
      </c>
      <c r="R17718">
        <v>6500</v>
      </c>
      <c r="S17718">
        <v>0</v>
      </c>
      <c r="T17718">
        <v>0</v>
      </c>
      <c r="U17718">
        <v>1</v>
      </c>
      <c r="V17718">
        <v>1</v>
      </c>
    </row>
    <row r="17719" spans="1:22" x14ac:dyDescent="0.3">
      <c r="A17719">
        <v>1018000276</v>
      </c>
      <c r="B17719">
        <v>217000</v>
      </c>
      <c r="C17719">
        <v>3</v>
      </c>
      <c r="D17719">
        <v>2.5</v>
      </c>
      <c r="E17719">
        <v>1340</v>
      </c>
      <c r="F17719">
        <v>4200</v>
      </c>
      <c r="G17719">
        <v>2</v>
      </c>
      <c r="H17719">
        <v>0</v>
      </c>
      <c r="I17719">
        <v>0</v>
      </c>
      <c r="J17719">
        <v>3</v>
      </c>
      <c r="K17719">
        <v>7</v>
      </c>
      <c r="L17719">
        <v>2002</v>
      </c>
      <c r="M17719">
        <v>0</v>
      </c>
      <c r="N17719">
        <v>1</v>
      </c>
      <c r="O17719">
        <v>47.294199999999996</v>
      </c>
      <c r="P17719">
        <v>-122.226</v>
      </c>
      <c r="Q17719">
        <v>990</v>
      </c>
      <c r="R17719">
        <v>4520</v>
      </c>
      <c r="S17719">
        <v>1</v>
      </c>
      <c r="T17719">
        <v>0</v>
      </c>
      <c r="U17719">
        <v>0</v>
      </c>
      <c r="V17719">
        <v>0</v>
      </c>
    </row>
    <row r="17720" spans="1:22" x14ac:dyDescent="0.3">
      <c r="A17720">
        <v>1560870040</v>
      </c>
      <c r="B17720">
        <v>395000</v>
      </c>
      <c r="C17720">
        <v>3</v>
      </c>
      <c r="D17720">
        <v>2.5</v>
      </c>
      <c r="E17720">
        <v>1960</v>
      </c>
      <c r="F17720">
        <v>3953</v>
      </c>
      <c r="G17720">
        <v>2</v>
      </c>
      <c r="H17720">
        <v>0</v>
      </c>
      <c r="I17720">
        <v>0</v>
      </c>
      <c r="J17720">
        <v>3</v>
      </c>
      <c r="K17720">
        <v>8</v>
      </c>
      <c r="L17720">
        <v>1999</v>
      </c>
      <c r="M17720">
        <v>0</v>
      </c>
      <c r="N17720">
        <v>1</v>
      </c>
      <c r="O17720">
        <v>47.490400000000001</v>
      </c>
      <c r="P17720">
        <v>-122.158</v>
      </c>
      <c r="Q17720">
        <v>1690</v>
      </c>
      <c r="R17720">
        <v>3593</v>
      </c>
      <c r="S17720">
        <v>0</v>
      </c>
      <c r="T17720">
        <v>1</v>
      </c>
      <c r="U17720">
        <v>0</v>
      </c>
      <c r="V17720">
        <v>0</v>
      </c>
    </row>
    <row r="17721" spans="1:22" x14ac:dyDescent="0.3">
      <c r="A17721">
        <v>7135500120</v>
      </c>
      <c r="B17721">
        <v>572500</v>
      </c>
      <c r="C17721">
        <v>3</v>
      </c>
      <c r="D17721">
        <v>2.25</v>
      </c>
      <c r="E17721">
        <v>2030</v>
      </c>
      <c r="F17721">
        <v>9791</v>
      </c>
      <c r="G17721">
        <v>1</v>
      </c>
      <c r="H17721">
        <v>0</v>
      </c>
      <c r="I17721">
        <v>0</v>
      </c>
      <c r="J17721">
        <v>4</v>
      </c>
      <c r="K17721">
        <v>8</v>
      </c>
      <c r="L17721">
        <v>1984</v>
      </c>
      <c r="M17721">
        <v>0</v>
      </c>
      <c r="N17721">
        <v>0</v>
      </c>
      <c r="O17721">
        <v>47.533999999999999</v>
      </c>
      <c r="P17721">
        <v>-122.161</v>
      </c>
      <c r="Q17721">
        <v>2030</v>
      </c>
      <c r="R17721">
        <v>11031</v>
      </c>
      <c r="S17721">
        <v>0</v>
      </c>
      <c r="T17721">
        <v>1</v>
      </c>
      <c r="U17721">
        <v>0</v>
      </c>
      <c r="V17721">
        <v>1</v>
      </c>
    </row>
    <row r="17722" spans="1:22" x14ac:dyDescent="0.3">
      <c r="A17722">
        <v>5101408835</v>
      </c>
      <c r="B17722">
        <v>559900</v>
      </c>
      <c r="C17722">
        <v>5</v>
      </c>
      <c r="D17722">
        <v>3</v>
      </c>
      <c r="E17722">
        <v>2200</v>
      </c>
      <c r="F17722">
        <v>6380</v>
      </c>
      <c r="G17722">
        <v>1</v>
      </c>
      <c r="H17722">
        <v>0</v>
      </c>
      <c r="I17722">
        <v>0</v>
      </c>
      <c r="J17722">
        <v>3</v>
      </c>
      <c r="K17722">
        <v>7</v>
      </c>
      <c r="L17722">
        <v>1987</v>
      </c>
      <c r="M17722">
        <v>0</v>
      </c>
      <c r="N17722">
        <v>0</v>
      </c>
      <c r="O17722">
        <v>47.703299999999999</v>
      </c>
      <c r="P17722">
        <v>-122.322</v>
      </c>
      <c r="Q17722">
        <v>1960</v>
      </c>
      <c r="R17722">
        <v>5800</v>
      </c>
      <c r="S17722">
        <v>0</v>
      </c>
      <c r="T17722">
        <v>0</v>
      </c>
      <c r="U17722">
        <v>1</v>
      </c>
      <c r="V17722">
        <v>1</v>
      </c>
    </row>
    <row r="17723" spans="1:22" x14ac:dyDescent="0.3">
      <c r="A17723">
        <v>472000590</v>
      </c>
      <c r="B17723">
        <v>845000</v>
      </c>
      <c r="C17723">
        <v>3</v>
      </c>
      <c r="D17723">
        <v>2</v>
      </c>
      <c r="E17723">
        <v>2540</v>
      </c>
      <c r="F17723">
        <v>4750</v>
      </c>
      <c r="G17723">
        <v>1.5</v>
      </c>
      <c r="H17723">
        <v>0</v>
      </c>
      <c r="I17723">
        <v>0</v>
      </c>
      <c r="J17723">
        <v>5</v>
      </c>
      <c r="K17723">
        <v>9</v>
      </c>
      <c r="L17723">
        <v>1930</v>
      </c>
      <c r="M17723">
        <v>0</v>
      </c>
      <c r="N17723">
        <v>0</v>
      </c>
      <c r="O17723">
        <v>47.683799999999998</v>
      </c>
      <c r="P17723">
        <v>-122.4</v>
      </c>
      <c r="Q17723">
        <v>2190</v>
      </c>
      <c r="R17723">
        <v>4750</v>
      </c>
      <c r="S17723">
        <v>0</v>
      </c>
      <c r="T17723">
        <v>0</v>
      </c>
      <c r="U17723">
        <v>1</v>
      </c>
      <c r="V17723">
        <v>1</v>
      </c>
    </row>
    <row r="17724" spans="1:22" x14ac:dyDescent="0.3">
      <c r="A17724">
        <v>104550750</v>
      </c>
      <c r="B17724">
        <v>241000</v>
      </c>
      <c r="C17724">
        <v>3</v>
      </c>
      <c r="D17724">
        <v>2</v>
      </c>
      <c r="E17724">
        <v>1520</v>
      </c>
      <c r="F17724">
        <v>7131</v>
      </c>
      <c r="G17724">
        <v>1</v>
      </c>
      <c r="H17724">
        <v>0</v>
      </c>
      <c r="I17724">
        <v>0</v>
      </c>
      <c r="J17724">
        <v>3</v>
      </c>
      <c r="K17724">
        <v>8</v>
      </c>
      <c r="L17724">
        <v>1993</v>
      </c>
      <c r="M17724">
        <v>0</v>
      </c>
      <c r="N17724">
        <v>0</v>
      </c>
      <c r="O17724">
        <v>47.306100000000001</v>
      </c>
      <c r="P17724">
        <v>-122.361</v>
      </c>
      <c r="Q17724">
        <v>1890</v>
      </c>
      <c r="R17724">
        <v>7379</v>
      </c>
      <c r="S17724">
        <v>1</v>
      </c>
      <c r="T17724">
        <v>0</v>
      </c>
      <c r="U17724">
        <v>0</v>
      </c>
      <c r="V17724">
        <v>0</v>
      </c>
    </row>
    <row r="17725" spans="1:22" x14ac:dyDescent="0.3">
      <c r="A17725">
        <v>7576700150</v>
      </c>
      <c r="B17725" s="2">
        <v>1325000</v>
      </c>
      <c r="C17725">
        <v>3</v>
      </c>
      <c r="D17725">
        <v>2.25</v>
      </c>
      <c r="E17725">
        <v>2360</v>
      </c>
      <c r="F17725">
        <v>5504</v>
      </c>
      <c r="G17725">
        <v>2</v>
      </c>
      <c r="H17725">
        <v>0</v>
      </c>
      <c r="I17725">
        <v>0</v>
      </c>
      <c r="J17725">
        <v>4</v>
      </c>
      <c r="K17725">
        <v>8</v>
      </c>
      <c r="L17725">
        <v>1913</v>
      </c>
      <c r="M17725">
        <v>0</v>
      </c>
      <c r="N17725">
        <v>0</v>
      </c>
      <c r="O17725">
        <v>47.616999999999997</v>
      </c>
      <c r="P17725">
        <v>-122.288</v>
      </c>
      <c r="Q17725">
        <v>2840</v>
      </c>
      <c r="R17725">
        <v>5470</v>
      </c>
      <c r="S17725">
        <v>0</v>
      </c>
      <c r="T17725">
        <v>0</v>
      </c>
      <c r="U17725">
        <v>1</v>
      </c>
      <c r="V17725">
        <v>1</v>
      </c>
    </row>
    <row r="17726" spans="1:22" x14ac:dyDescent="0.3">
      <c r="A17726">
        <v>7137300245</v>
      </c>
      <c r="B17726">
        <v>475000</v>
      </c>
      <c r="C17726">
        <v>3</v>
      </c>
      <c r="D17726">
        <v>1.75</v>
      </c>
      <c r="E17726">
        <v>1340</v>
      </c>
      <c r="F17726">
        <v>2805</v>
      </c>
      <c r="G17726">
        <v>1.5</v>
      </c>
      <c r="H17726">
        <v>0</v>
      </c>
      <c r="I17726">
        <v>0</v>
      </c>
      <c r="J17726">
        <v>3</v>
      </c>
      <c r="K17726">
        <v>7</v>
      </c>
      <c r="L17726">
        <v>1919</v>
      </c>
      <c r="M17726">
        <v>0</v>
      </c>
      <c r="N17726">
        <v>1</v>
      </c>
      <c r="O17726">
        <v>47.592199999999998</v>
      </c>
      <c r="P17726">
        <v>-122.297</v>
      </c>
      <c r="Q17726">
        <v>1650</v>
      </c>
      <c r="R17726">
        <v>2805</v>
      </c>
      <c r="S17726">
        <v>0</v>
      </c>
      <c r="T17726">
        <v>0</v>
      </c>
      <c r="U17726">
        <v>1</v>
      </c>
      <c r="V17726">
        <v>0</v>
      </c>
    </row>
    <row r="17727" spans="1:22" x14ac:dyDescent="0.3">
      <c r="A17727">
        <v>5511600315</v>
      </c>
      <c r="B17727">
        <v>575000</v>
      </c>
      <c r="C17727">
        <v>2</v>
      </c>
      <c r="D17727">
        <v>1.5</v>
      </c>
      <c r="E17727">
        <v>1400</v>
      </c>
      <c r="F17727">
        <v>5810</v>
      </c>
      <c r="G17727">
        <v>2</v>
      </c>
      <c r="H17727">
        <v>0</v>
      </c>
      <c r="I17727">
        <v>0</v>
      </c>
      <c r="J17727">
        <v>3</v>
      </c>
      <c r="K17727">
        <v>7</v>
      </c>
      <c r="L17727">
        <v>1940</v>
      </c>
      <c r="M17727">
        <v>0</v>
      </c>
      <c r="N17727">
        <v>1</v>
      </c>
      <c r="O17727">
        <v>47.6843</v>
      </c>
      <c r="P17727">
        <v>-122.34099999999999</v>
      </c>
      <c r="Q17727">
        <v>1470</v>
      </c>
      <c r="R17727">
        <v>3920</v>
      </c>
      <c r="S17727">
        <v>0</v>
      </c>
      <c r="T17727">
        <v>0</v>
      </c>
      <c r="U17727">
        <v>1</v>
      </c>
      <c r="V17727">
        <v>0</v>
      </c>
    </row>
    <row r="17728" spans="1:22" x14ac:dyDescent="0.3">
      <c r="A17728">
        <v>1422059039</v>
      </c>
      <c r="B17728">
        <v>455000</v>
      </c>
      <c r="C17728">
        <v>4</v>
      </c>
      <c r="D17728">
        <v>2.75</v>
      </c>
      <c r="E17728">
        <v>3030</v>
      </c>
      <c r="F17728">
        <v>117378</v>
      </c>
      <c r="G17728">
        <v>1</v>
      </c>
      <c r="H17728">
        <v>0</v>
      </c>
      <c r="I17728">
        <v>0</v>
      </c>
      <c r="J17728">
        <v>4</v>
      </c>
      <c r="K17728">
        <v>8</v>
      </c>
      <c r="L17728">
        <v>1959</v>
      </c>
      <c r="M17728">
        <v>0</v>
      </c>
      <c r="N17728">
        <v>0</v>
      </c>
      <c r="O17728">
        <v>47.401000000000003</v>
      </c>
      <c r="P17728">
        <v>-122.13500000000001</v>
      </c>
      <c r="Q17728">
        <v>2060</v>
      </c>
      <c r="R17728">
        <v>110957</v>
      </c>
      <c r="S17728">
        <v>1</v>
      </c>
      <c r="T17728">
        <v>0</v>
      </c>
      <c r="U17728">
        <v>0</v>
      </c>
      <c r="V17728">
        <v>1</v>
      </c>
    </row>
    <row r="17729" spans="1:22" x14ac:dyDescent="0.3">
      <c r="A17729">
        <v>1026069095</v>
      </c>
      <c r="B17729">
        <v>839000</v>
      </c>
      <c r="C17729">
        <v>3</v>
      </c>
      <c r="D17729">
        <v>2.5</v>
      </c>
      <c r="E17729">
        <v>3200</v>
      </c>
      <c r="F17729">
        <v>203425</v>
      </c>
      <c r="G17729">
        <v>1</v>
      </c>
      <c r="H17729">
        <v>0</v>
      </c>
      <c r="I17729">
        <v>0</v>
      </c>
      <c r="J17729">
        <v>3</v>
      </c>
      <c r="K17729">
        <v>10</v>
      </c>
      <c r="L17729">
        <v>2000</v>
      </c>
      <c r="M17729">
        <v>0</v>
      </c>
      <c r="N17729">
        <v>0</v>
      </c>
      <c r="O17729">
        <v>47.761400000000002</v>
      </c>
      <c r="P17729">
        <v>-122.015</v>
      </c>
      <c r="Q17729">
        <v>3200</v>
      </c>
      <c r="R17729">
        <v>203425</v>
      </c>
      <c r="S17729">
        <v>0</v>
      </c>
      <c r="T17729">
        <v>1</v>
      </c>
      <c r="U17729">
        <v>0</v>
      </c>
      <c r="V17729">
        <v>0</v>
      </c>
    </row>
    <row r="17730" spans="1:22" x14ac:dyDescent="0.3">
      <c r="A17730">
        <v>2207100165</v>
      </c>
      <c r="B17730">
        <v>475000</v>
      </c>
      <c r="C17730">
        <v>4</v>
      </c>
      <c r="D17730">
        <v>1.5</v>
      </c>
      <c r="E17730">
        <v>1580</v>
      </c>
      <c r="F17730">
        <v>10260</v>
      </c>
      <c r="G17730">
        <v>1</v>
      </c>
      <c r="H17730">
        <v>0</v>
      </c>
      <c r="I17730">
        <v>0</v>
      </c>
      <c r="J17730">
        <v>4</v>
      </c>
      <c r="K17730">
        <v>7</v>
      </c>
      <c r="L17730">
        <v>1955</v>
      </c>
      <c r="M17730">
        <v>0</v>
      </c>
      <c r="N17730">
        <v>1</v>
      </c>
      <c r="O17730">
        <v>47.598399999999998</v>
      </c>
      <c r="P17730">
        <v>-122.14700000000001</v>
      </c>
      <c r="Q17730">
        <v>1520</v>
      </c>
      <c r="R17730">
        <v>7000</v>
      </c>
      <c r="S17730">
        <v>1</v>
      </c>
      <c r="T17730">
        <v>0</v>
      </c>
      <c r="U17730">
        <v>0</v>
      </c>
      <c r="V17730">
        <v>1</v>
      </c>
    </row>
    <row r="17731" spans="1:22" x14ac:dyDescent="0.3">
      <c r="A17731">
        <v>1705400361</v>
      </c>
      <c r="B17731">
        <v>600000</v>
      </c>
      <c r="C17731">
        <v>2</v>
      </c>
      <c r="D17731">
        <v>1</v>
      </c>
      <c r="E17731">
        <v>2120</v>
      </c>
      <c r="F17731">
        <v>6897</v>
      </c>
      <c r="G17731">
        <v>1</v>
      </c>
      <c r="H17731">
        <v>0</v>
      </c>
      <c r="I17731">
        <v>0</v>
      </c>
      <c r="J17731">
        <v>4</v>
      </c>
      <c r="K17731">
        <v>7</v>
      </c>
      <c r="L17731">
        <v>1923</v>
      </c>
      <c r="M17731">
        <v>0</v>
      </c>
      <c r="N17731">
        <v>0</v>
      </c>
      <c r="O17731">
        <v>47.556600000000003</v>
      </c>
      <c r="P17731">
        <v>-122.27800000000001</v>
      </c>
      <c r="Q17731">
        <v>1900</v>
      </c>
      <c r="R17731">
        <v>4462</v>
      </c>
      <c r="S17731">
        <v>0</v>
      </c>
      <c r="T17731">
        <v>0</v>
      </c>
      <c r="U17731">
        <v>1</v>
      </c>
      <c r="V17731">
        <v>1</v>
      </c>
    </row>
    <row r="17732" spans="1:22" x14ac:dyDescent="0.3">
      <c r="A17732">
        <v>1370804115</v>
      </c>
      <c r="B17732">
        <v>515000</v>
      </c>
      <c r="C17732">
        <v>2</v>
      </c>
      <c r="D17732">
        <v>1</v>
      </c>
      <c r="E17732">
        <v>1640</v>
      </c>
      <c r="F17732">
        <v>5200</v>
      </c>
      <c r="G17732">
        <v>1</v>
      </c>
      <c r="H17732">
        <v>0</v>
      </c>
      <c r="I17732">
        <v>0</v>
      </c>
      <c r="J17732">
        <v>4</v>
      </c>
      <c r="K17732">
        <v>7</v>
      </c>
      <c r="L17732">
        <v>1937</v>
      </c>
      <c r="M17732">
        <v>0</v>
      </c>
      <c r="N17732">
        <v>0</v>
      </c>
      <c r="O17732">
        <v>47.642600000000002</v>
      </c>
      <c r="P17732">
        <v>-122.40300000000001</v>
      </c>
      <c r="Q17732">
        <v>1780</v>
      </c>
      <c r="R17732">
        <v>5040</v>
      </c>
      <c r="S17732">
        <v>0</v>
      </c>
      <c r="T17732">
        <v>0</v>
      </c>
      <c r="U17732">
        <v>0</v>
      </c>
      <c r="V17732">
        <v>1</v>
      </c>
    </row>
    <row r="17733" spans="1:22" x14ac:dyDescent="0.3">
      <c r="A17733">
        <v>9527000090</v>
      </c>
      <c r="B17733">
        <v>425000</v>
      </c>
      <c r="C17733">
        <v>3</v>
      </c>
      <c r="D17733">
        <v>2.25</v>
      </c>
      <c r="E17733">
        <v>1890</v>
      </c>
      <c r="F17733">
        <v>8400</v>
      </c>
      <c r="G17733">
        <v>1</v>
      </c>
      <c r="H17733">
        <v>0</v>
      </c>
      <c r="I17733">
        <v>0</v>
      </c>
      <c r="J17733">
        <v>3</v>
      </c>
      <c r="K17733">
        <v>8</v>
      </c>
      <c r="L17733">
        <v>1977</v>
      </c>
      <c r="M17733">
        <v>0</v>
      </c>
      <c r="N17733">
        <v>1</v>
      </c>
      <c r="O17733">
        <v>47.710299999999997</v>
      </c>
      <c r="P17733">
        <v>-122.232</v>
      </c>
      <c r="Q17733">
        <v>1830</v>
      </c>
      <c r="R17733">
        <v>7980</v>
      </c>
      <c r="S17733">
        <v>1</v>
      </c>
      <c r="T17733">
        <v>0</v>
      </c>
      <c r="U17733">
        <v>0</v>
      </c>
      <c r="V17733">
        <v>1</v>
      </c>
    </row>
    <row r="17734" spans="1:22" x14ac:dyDescent="0.3">
      <c r="A17734">
        <v>1556200145</v>
      </c>
      <c r="B17734">
        <v>565000</v>
      </c>
      <c r="C17734">
        <v>4</v>
      </c>
      <c r="D17734">
        <v>2</v>
      </c>
      <c r="E17734">
        <v>1710</v>
      </c>
      <c r="F17734">
        <v>3875</v>
      </c>
      <c r="G17734">
        <v>1.5</v>
      </c>
      <c r="H17734">
        <v>0</v>
      </c>
      <c r="I17734">
        <v>0</v>
      </c>
      <c r="J17734">
        <v>4</v>
      </c>
      <c r="K17734">
        <v>7</v>
      </c>
      <c r="L17734">
        <v>1907</v>
      </c>
      <c r="M17734">
        <v>0</v>
      </c>
      <c r="N17734">
        <v>0</v>
      </c>
      <c r="O17734">
        <v>47.608600000000003</v>
      </c>
      <c r="P17734">
        <v>-122.294</v>
      </c>
      <c r="Q17734">
        <v>1710</v>
      </c>
      <c r="R17734">
        <v>3812</v>
      </c>
      <c r="S17734">
        <v>0</v>
      </c>
      <c r="T17734">
        <v>0</v>
      </c>
      <c r="U17734">
        <v>1</v>
      </c>
      <c r="V17734">
        <v>0</v>
      </c>
    </row>
    <row r="17735" spans="1:22" x14ac:dyDescent="0.3">
      <c r="A17735">
        <v>1245500286</v>
      </c>
      <c r="B17735">
        <v>498000</v>
      </c>
      <c r="C17735">
        <v>2</v>
      </c>
      <c r="D17735">
        <v>2</v>
      </c>
      <c r="E17735">
        <v>1140</v>
      </c>
      <c r="F17735">
        <v>8282</v>
      </c>
      <c r="G17735">
        <v>1</v>
      </c>
      <c r="H17735">
        <v>0</v>
      </c>
      <c r="I17735">
        <v>0</v>
      </c>
      <c r="J17735">
        <v>3</v>
      </c>
      <c r="K17735">
        <v>6</v>
      </c>
      <c r="L17735">
        <v>1924</v>
      </c>
      <c r="M17735">
        <v>1</v>
      </c>
      <c r="N17735">
        <v>0</v>
      </c>
      <c r="O17735">
        <v>47.694899999999997</v>
      </c>
      <c r="P17735">
        <v>-122.21</v>
      </c>
      <c r="Q17735">
        <v>1650</v>
      </c>
      <c r="R17735">
        <v>9000</v>
      </c>
      <c r="S17735">
        <v>1</v>
      </c>
      <c r="T17735">
        <v>0</v>
      </c>
      <c r="U17735">
        <v>0</v>
      </c>
      <c r="V17735">
        <v>0</v>
      </c>
    </row>
    <row r="17736" spans="1:22" x14ac:dyDescent="0.3">
      <c r="A17736">
        <v>8824900120</v>
      </c>
      <c r="B17736">
        <v>739000</v>
      </c>
      <c r="C17736">
        <v>4</v>
      </c>
      <c r="D17736">
        <v>3</v>
      </c>
      <c r="E17736">
        <v>2720</v>
      </c>
      <c r="F17736">
        <v>3800</v>
      </c>
      <c r="G17736">
        <v>2</v>
      </c>
      <c r="H17736">
        <v>0</v>
      </c>
      <c r="I17736">
        <v>0</v>
      </c>
      <c r="J17736">
        <v>5</v>
      </c>
      <c r="K17736">
        <v>8</v>
      </c>
      <c r="L17736">
        <v>1919</v>
      </c>
      <c r="M17736">
        <v>0</v>
      </c>
      <c r="N17736">
        <v>0</v>
      </c>
      <c r="O17736">
        <v>47.675600000000003</v>
      </c>
      <c r="P17736">
        <v>-122.306</v>
      </c>
      <c r="Q17736">
        <v>1940</v>
      </c>
      <c r="R17736">
        <v>4001</v>
      </c>
      <c r="S17736">
        <v>0</v>
      </c>
      <c r="T17736">
        <v>0</v>
      </c>
      <c r="U17736">
        <v>1</v>
      </c>
      <c r="V17736">
        <v>1</v>
      </c>
    </row>
    <row r="17737" spans="1:22" x14ac:dyDescent="0.3">
      <c r="A17737">
        <v>3959401645</v>
      </c>
      <c r="B17737">
        <v>355000</v>
      </c>
      <c r="C17737">
        <v>2</v>
      </c>
      <c r="D17737">
        <v>1.75</v>
      </c>
      <c r="E17737">
        <v>1650</v>
      </c>
      <c r="F17737">
        <v>4000</v>
      </c>
      <c r="G17737">
        <v>1</v>
      </c>
      <c r="H17737">
        <v>0</v>
      </c>
      <c r="I17737">
        <v>0</v>
      </c>
      <c r="J17737">
        <v>4</v>
      </c>
      <c r="K17737">
        <v>7</v>
      </c>
      <c r="L17737">
        <v>1947</v>
      </c>
      <c r="M17737">
        <v>0</v>
      </c>
      <c r="N17737">
        <v>0</v>
      </c>
      <c r="O17737">
        <v>47.562199999999997</v>
      </c>
      <c r="P17737">
        <v>-122.319</v>
      </c>
      <c r="Q17737">
        <v>1060</v>
      </c>
      <c r="R17737">
        <v>4110</v>
      </c>
      <c r="S17737">
        <v>0</v>
      </c>
      <c r="T17737">
        <v>0</v>
      </c>
      <c r="U17737">
        <v>1</v>
      </c>
      <c r="V17737">
        <v>1</v>
      </c>
    </row>
    <row r="17738" spans="1:22" x14ac:dyDescent="0.3">
      <c r="A17738">
        <v>9264900880</v>
      </c>
      <c r="B17738">
        <v>263000</v>
      </c>
      <c r="C17738">
        <v>3</v>
      </c>
      <c r="D17738">
        <v>1.75</v>
      </c>
      <c r="E17738">
        <v>1790</v>
      </c>
      <c r="F17738">
        <v>7485</v>
      </c>
      <c r="G17738">
        <v>1</v>
      </c>
      <c r="H17738">
        <v>0</v>
      </c>
      <c r="I17738">
        <v>0</v>
      </c>
      <c r="J17738">
        <v>4</v>
      </c>
      <c r="K17738">
        <v>8</v>
      </c>
      <c r="L17738">
        <v>1979</v>
      </c>
      <c r="M17738">
        <v>0</v>
      </c>
      <c r="N17738">
        <v>0</v>
      </c>
      <c r="O17738">
        <v>47.311799999999998</v>
      </c>
      <c r="P17738">
        <v>-122.34</v>
      </c>
      <c r="Q17738">
        <v>1970</v>
      </c>
      <c r="R17738">
        <v>8097</v>
      </c>
      <c r="S17738">
        <v>1</v>
      </c>
      <c r="T17738">
        <v>0</v>
      </c>
      <c r="U17738">
        <v>0</v>
      </c>
      <c r="V17738">
        <v>1</v>
      </c>
    </row>
    <row r="17739" spans="1:22" x14ac:dyDescent="0.3">
      <c r="A17739">
        <v>2826049160</v>
      </c>
      <c r="B17739">
        <v>375000</v>
      </c>
      <c r="C17739">
        <v>4</v>
      </c>
      <c r="D17739">
        <v>1.75</v>
      </c>
      <c r="E17739">
        <v>1680</v>
      </c>
      <c r="F17739">
        <v>6834</v>
      </c>
      <c r="G17739">
        <v>1.5</v>
      </c>
      <c r="H17739">
        <v>0</v>
      </c>
      <c r="I17739">
        <v>0</v>
      </c>
      <c r="J17739">
        <v>3</v>
      </c>
      <c r="K17739">
        <v>7</v>
      </c>
      <c r="L17739">
        <v>1948</v>
      </c>
      <c r="M17739">
        <v>0</v>
      </c>
      <c r="N17739">
        <v>0</v>
      </c>
      <c r="O17739">
        <v>47.716000000000001</v>
      </c>
      <c r="P17739">
        <v>-122.307</v>
      </c>
      <c r="Q17739">
        <v>950</v>
      </c>
      <c r="R17739">
        <v>7425</v>
      </c>
      <c r="S17739">
        <v>0</v>
      </c>
      <c r="T17739">
        <v>0</v>
      </c>
      <c r="U17739">
        <v>1</v>
      </c>
      <c r="V17739">
        <v>0</v>
      </c>
    </row>
    <row r="17740" spans="1:22" x14ac:dyDescent="0.3">
      <c r="A17740">
        <v>3449500035</v>
      </c>
      <c r="B17740">
        <v>322000</v>
      </c>
      <c r="C17740">
        <v>3</v>
      </c>
      <c r="D17740">
        <v>1.75</v>
      </c>
      <c r="E17740">
        <v>2200</v>
      </c>
      <c r="F17740">
        <v>12231</v>
      </c>
      <c r="G17740">
        <v>1</v>
      </c>
      <c r="H17740">
        <v>0</v>
      </c>
      <c r="I17740">
        <v>0</v>
      </c>
      <c r="J17740">
        <v>4</v>
      </c>
      <c r="K17740">
        <v>7</v>
      </c>
      <c r="L17740">
        <v>1964</v>
      </c>
      <c r="M17740">
        <v>0</v>
      </c>
      <c r="N17740">
        <v>0</v>
      </c>
      <c r="O17740">
        <v>47.507599999999996</v>
      </c>
      <c r="P17740">
        <v>-122.173</v>
      </c>
      <c r="Q17740">
        <v>2200</v>
      </c>
      <c r="R17740">
        <v>9825</v>
      </c>
      <c r="S17740">
        <v>0</v>
      </c>
      <c r="T17740">
        <v>1</v>
      </c>
      <c r="U17740">
        <v>0</v>
      </c>
      <c r="V17740">
        <v>1</v>
      </c>
    </row>
    <row r="17741" spans="1:22" x14ac:dyDescent="0.3">
      <c r="A17741">
        <v>9266700845</v>
      </c>
      <c r="B17741">
        <v>325000</v>
      </c>
      <c r="C17741">
        <v>2</v>
      </c>
      <c r="D17741">
        <v>1</v>
      </c>
      <c r="E17741">
        <v>830</v>
      </c>
      <c r="F17741">
        <v>5100</v>
      </c>
      <c r="G17741">
        <v>1</v>
      </c>
      <c r="H17741">
        <v>0</v>
      </c>
      <c r="I17741">
        <v>0</v>
      </c>
      <c r="J17741">
        <v>3</v>
      </c>
      <c r="K17741">
        <v>6</v>
      </c>
      <c r="L17741">
        <v>1941</v>
      </c>
      <c r="M17741">
        <v>0</v>
      </c>
      <c r="N17741">
        <v>1</v>
      </c>
      <c r="O17741">
        <v>47.693199999999997</v>
      </c>
      <c r="P17741">
        <v>-122.346</v>
      </c>
      <c r="Q17741">
        <v>1050</v>
      </c>
      <c r="R17741">
        <v>5100</v>
      </c>
      <c r="S17741">
        <v>0</v>
      </c>
      <c r="T17741">
        <v>0</v>
      </c>
      <c r="U17741">
        <v>1</v>
      </c>
      <c r="V17741">
        <v>0</v>
      </c>
    </row>
    <row r="17742" spans="1:22" x14ac:dyDescent="0.3">
      <c r="A17742">
        <v>2493200455</v>
      </c>
      <c r="B17742">
        <v>290000</v>
      </c>
      <c r="C17742">
        <v>2</v>
      </c>
      <c r="D17742">
        <v>1</v>
      </c>
      <c r="E17742">
        <v>770</v>
      </c>
      <c r="F17742">
        <v>4800</v>
      </c>
      <c r="G17742">
        <v>1</v>
      </c>
      <c r="H17742">
        <v>0</v>
      </c>
      <c r="I17742">
        <v>0</v>
      </c>
      <c r="J17742">
        <v>3</v>
      </c>
      <c r="K17742">
        <v>7</v>
      </c>
      <c r="L17742">
        <v>1943</v>
      </c>
      <c r="M17742">
        <v>0</v>
      </c>
      <c r="N17742">
        <v>0</v>
      </c>
      <c r="O17742">
        <v>47.527000000000001</v>
      </c>
      <c r="P17742">
        <v>-122.383</v>
      </c>
      <c r="Q17742">
        <v>1390</v>
      </c>
      <c r="R17742">
        <v>4800</v>
      </c>
      <c r="S17742">
        <v>0</v>
      </c>
      <c r="T17742">
        <v>0</v>
      </c>
      <c r="U17742">
        <v>1</v>
      </c>
      <c r="V17742">
        <v>0</v>
      </c>
    </row>
    <row r="17743" spans="1:22" x14ac:dyDescent="0.3">
      <c r="A17743">
        <v>6352600210</v>
      </c>
      <c r="B17743">
        <v>809950</v>
      </c>
      <c r="C17743">
        <v>4</v>
      </c>
      <c r="D17743">
        <v>2.5</v>
      </c>
      <c r="E17743">
        <v>3280</v>
      </c>
      <c r="F17743">
        <v>6181</v>
      </c>
      <c r="G17743">
        <v>2</v>
      </c>
      <c r="H17743">
        <v>0</v>
      </c>
      <c r="I17743">
        <v>0</v>
      </c>
      <c r="J17743">
        <v>3</v>
      </c>
      <c r="K17743">
        <v>10</v>
      </c>
      <c r="L17743">
        <v>2001</v>
      </c>
      <c r="M17743">
        <v>0</v>
      </c>
      <c r="N17743">
        <v>0</v>
      </c>
      <c r="O17743">
        <v>47.648400000000002</v>
      </c>
      <c r="P17743">
        <v>-122.081</v>
      </c>
      <c r="Q17743">
        <v>3110</v>
      </c>
      <c r="R17743">
        <v>7570</v>
      </c>
      <c r="S17743">
        <v>0</v>
      </c>
      <c r="T17743">
        <v>1</v>
      </c>
      <c r="U17743">
        <v>0</v>
      </c>
      <c r="V17743">
        <v>0</v>
      </c>
    </row>
    <row r="17744" spans="1:22" x14ac:dyDescent="0.3">
      <c r="A17744">
        <v>4278900110</v>
      </c>
      <c r="B17744">
        <v>969500</v>
      </c>
      <c r="C17744">
        <v>3</v>
      </c>
      <c r="D17744">
        <v>3.25</v>
      </c>
      <c r="E17744">
        <v>2080</v>
      </c>
      <c r="F17744">
        <v>3025</v>
      </c>
      <c r="G17744">
        <v>2</v>
      </c>
      <c r="H17744">
        <v>0</v>
      </c>
      <c r="I17744">
        <v>2</v>
      </c>
      <c r="J17744">
        <v>4</v>
      </c>
      <c r="K17744">
        <v>8</v>
      </c>
      <c r="L17744">
        <v>1984</v>
      </c>
      <c r="M17744">
        <v>0</v>
      </c>
      <c r="N17744">
        <v>0</v>
      </c>
      <c r="O17744">
        <v>47.6051</v>
      </c>
      <c r="P17744">
        <v>-122.289</v>
      </c>
      <c r="Q17744">
        <v>2680</v>
      </c>
      <c r="R17744">
        <v>6518</v>
      </c>
      <c r="S17744">
        <v>0</v>
      </c>
      <c r="T17744">
        <v>0</v>
      </c>
      <c r="U17744">
        <v>1</v>
      </c>
      <c r="V17744">
        <v>1</v>
      </c>
    </row>
    <row r="17745" spans="1:22" x14ac:dyDescent="0.3">
      <c r="A17745">
        <v>7214790110</v>
      </c>
      <c r="B17745">
        <v>665000</v>
      </c>
      <c r="C17745">
        <v>4</v>
      </c>
      <c r="D17745">
        <v>2.5</v>
      </c>
      <c r="E17745">
        <v>2790</v>
      </c>
      <c r="F17745">
        <v>43091</v>
      </c>
      <c r="G17745">
        <v>2</v>
      </c>
      <c r="H17745">
        <v>0</v>
      </c>
      <c r="I17745">
        <v>0</v>
      </c>
      <c r="J17745">
        <v>4</v>
      </c>
      <c r="K17745">
        <v>9</v>
      </c>
      <c r="L17745">
        <v>1989</v>
      </c>
      <c r="M17745">
        <v>0</v>
      </c>
      <c r="N17745">
        <v>0</v>
      </c>
      <c r="O17745">
        <v>47.7759</v>
      </c>
      <c r="P17745">
        <v>-122.08</v>
      </c>
      <c r="Q17745">
        <v>2750</v>
      </c>
      <c r="R17745">
        <v>35290</v>
      </c>
      <c r="S17745">
        <v>0</v>
      </c>
      <c r="T17745">
        <v>1</v>
      </c>
      <c r="U17745">
        <v>0</v>
      </c>
      <c r="V17745">
        <v>0</v>
      </c>
    </row>
    <row r="17746" spans="1:22" x14ac:dyDescent="0.3">
      <c r="A17746">
        <v>9358400150</v>
      </c>
      <c r="B17746">
        <v>635000</v>
      </c>
      <c r="C17746">
        <v>5</v>
      </c>
      <c r="D17746">
        <v>3.5</v>
      </c>
      <c r="E17746">
        <v>4150</v>
      </c>
      <c r="F17746">
        <v>13232</v>
      </c>
      <c r="G17746">
        <v>2</v>
      </c>
      <c r="H17746">
        <v>0</v>
      </c>
      <c r="I17746">
        <v>0</v>
      </c>
      <c r="J17746">
        <v>3</v>
      </c>
      <c r="K17746">
        <v>11</v>
      </c>
      <c r="L17746">
        <v>2006</v>
      </c>
      <c r="M17746">
        <v>0</v>
      </c>
      <c r="N17746">
        <v>1</v>
      </c>
      <c r="O17746">
        <v>47.341700000000003</v>
      </c>
      <c r="P17746">
        <v>-122.182</v>
      </c>
      <c r="Q17746">
        <v>3840</v>
      </c>
      <c r="R17746">
        <v>15121</v>
      </c>
      <c r="S17746">
        <v>1</v>
      </c>
      <c r="T17746">
        <v>0</v>
      </c>
      <c r="U17746">
        <v>0</v>
      </c>
      <c r="V17746">
        <v>0</v>
      </c>
    </row>
    <row r="17747" spans="1:22" x14ac:dyDescent="0.3">
      <c r="A17747">
        <v>1545802100</v>
      </c>
      <c r="B17747">
        <v>272450</v>
      </c>
      <c r="C17747">
        <v>3</v>
      </c>
      <c r="D17747">
        <v>2.25</v>
      </c>
      <c r="E17747">
        <v>1780</v>
      </c>
      <c r="F17747">
        <v>7332</v>
      </c>
      <c r="G17747">
        <v>2</v>
      </c>
      <c r="H17747">
        <v>0</v>
      </c>
      <c r="I17747">
        <v>0</v>
      </c>
      <c r="J17747">
        <v>3</v>
      </c>
      <c r="K17747">
        <v>7</v>
      </c>
      <c r="L17747">
        <v>1987</v>
      </c>
      <c r="M17747">
        <v>0</v>
      </c>
      <c r="N17747">
        <v>0</v>
      </c>
      <c r="O17747">
        <v>47.359299999999998</v>
      </c>
      <c r="P17747">
        <v>-122.051</v>
      </c>
      <c r="Q17747">
        <v>1510</v>
      </c>
      <c r="R17747">
        <v>7625</v>
      </c>
      <c r="S17747">
        <v>1</v>
      </c>
      <c r="T17747">
        <v>0</v>
      </c>
      <c r="U17747">
        <v>0</v>
      </c>
      <c r="V17747">
        <v>0</v>
      </c>
    </row>
    <row r="17748" spans="1:22" x14ac:dyDescent="0.3">
      <c r="A17748">
        <v>8563000110</v>
      </c>
      <c r="B17748">
        <v>427000</v>
      </c>
      <c r="C17748">
        <v>4</v>
      </c>
      <c r="D17748">
        <v>1.75</v>
      </c>
      <c r="E17748">
        <v>1460</v>
      </c>
      <c r="F17748">
        <v>9750</v>
      </c>
      <c r="G17748">
        <v>1</v>
      </c>
      <c r="H17748">
        <v>0</v>
      </c>
      <c r="I17748">
        <v>0</v>
      </c>
      <c r="J17748">
        <v>4</v>
      </c>
      <c r="K17748">
        <v>7</v>
      </c>
      <c r="L17748">
        <v>1967</v>
      </c>
      <c r="M17748">
        <v>0</v>
      </c>
      <c r="N17748">
        <v>1</v>
      </c>
      <c r="O17748">
        <v>47.6205</v>
      </c>
      <c r="P17748">
        <v>-122.102</v>
      </c>
      <c r="Q17748">
        <v>1820</v>
      </c>
      <c r="R17748">
        <v>9840</v>
      </c>
      <c r="S17748">
        <v>1</v>
      </c>
      <c r="T17748">
        <v>0</v>
      </c>
      <c r="U17748">
        <v>0</v>
      </c>
      <c r="V17748">
        <v>0</v>
      </c>
    </row>
    <row r="17749" spans="1:22" x14ac:dyDescent="0.3">
      <c r="A17749">
        <v>8074400150</v>
      </c>
      <c r="B17749">
        <v>261500</v>
      </c>
      <c r="C17749">
        <v>3</v>
      </c>
      <c r="D17749">
        <v>1</v>
      </c>
      <c r="E17749">
        <v>1410</v>
      </c>
      <c r="F17749">
        <v>8174</v>
      </c>
      <c r="G17749">
        <v>1</v>
      </c>
      <c r="H17749">
        <v>0</v>
      </c>
      <c r="I17749">
        <v>0</v>
      </c>
      <c r="J17749">
        <v>3</v>
      </c>
      <c r="K17749">
        <v>8</v>
      </c>
      <c r="L17749">
        <v>1958</v>
      </c>
      <c r="M17749">
        <v>0</v>
      </c>
      <c r="N17749">
        <v>1</v>
      </c>
      <c r="O17749">
        <v>47.496899999999997</v>
      </c>
      <c r="P17749">
        <v>-122.178</v>
      </c>
      <c r="Q17749">
        <v>1500</v>
      </c>
      <c r="R17749">
        <v>8058</v>
      </c>
      <c r="S17749">
        <v>0</v>
      </c>
      <c r="T17749">
        <v>1</v>
      </c>
      <c r="U17749">
        <v>0</v>
      </c>
      <c r="V17749">
        <v>0</v>
      </c>
    </row>
    <row r="17750" spans="1:22" x14ac:dyDescent="0.3">
      <c r="A17750">
        <v>1951800040</v>
      </c>
      <c r="B17750">
        <v>488800</v>
      </c>
      <c r="C17750">
        <v>4</v>
      </c>
      <c r="D17750">
        <v>2.25</v>
      </c>
      <c r="E17750">
        <v>2170</v>
      </c>
      <c r="F17750">
        <v>9665</v>
      </c>
      <c r="G17750">
        <v>1</v>
      </c>
      <c r="H17750">
        <v>0</v>
      </c>
      <c r="I17750">
        <v>0</v>
      </c>
      <c r="J17750">
        <v>4</v>
      </c>
      <c r="K17750">
        <v>8</v>
      </c>
      <c r="L17750">
        <v>1976</v>
      </c>
      <c r="M17750">
        <v>0</v>
      </c>
      <c r="N17750">
        <v>0</v>
      </c>
      <c r="O17750">
        <v>47.544400000000003</v>
      </c>
      <c r="P17750">
        <v>-122.16500000000001</v>
      </c>
      <c r="Q17750">
        <v>2170</v>
      </c>
      <c r="R17750">
        <v>12054</v>
      </c>
      <c r="S17750">
        <v>1</v>
      </c>
      <c r="T17750">
        <v>0</v>
      </c>
      <c r="U17750">
        <v>0</v>
      </c>
      <c r="V17750">
        <v>1</v>
      </c>
    </row>
    <row r="17751" spans="1:22" x14ac:dyDescent="0.3">
      <c r="A17751">
        <v>7934000090</v>
      </c>
      <c r="B17751">
        <v>340000</v>
      </c>
      <c r="C17751">
        <v>2</v>
      </c>
      <c r="D17751">
        <v>1</v>
      </c>
      <c r="E17751">
        <v>690</v>
      </c>
      <c r="F17751">
        <v>5200</v>
      </c>
      <c r="G17751">
        <v>1</v>
      </c>
      <c r="H17751">
        <v>0</v>
      </c>
      <c r="I17751">
        <v>0</v>
      </c>
      <c r="J17751">
        <v>3</v>
      </c>
      <c r="K17751">
        <v>6</v>
      </c>
      <c r="L17751">
        <v>1918</v>
      </c>
      <c r="M17751">
        <v>0</v>
      </c>
      <c r="N17751">
        <v>1</v>
      </c>
      <c r="O17751">
        <v>47.555999999999997</v>
      </c>
      <c r="P17751">
        <v>-122.395</v>
      </c>
      <c r="Q17751">
        <v>1380</v>
      </c>
      <c r="R17751">
        <v>5700</v>
      </c>
      <c r="S17751">
        <v>0</v>
      </c>
      <c r="T17751">
        <v>0</v>
      </c>
      <c r="U17751">
        <v>1</v>
      </c>
      <c r="V17751">
        <v>0</v>
      </c>
    </row>
    <row r="17752" spans="1:22" x14ac:dyDescent="0.3">
      <c r="A17752">
        <v>50300090</v>
      </c>
      <c r="B17752">
        <v>398950</v>
      </c>
      <c r="C17752">
        <v>4</v>
      </c>
      <c r="D17752">
        <v>3</v>
      </c>
      <c r="E17752">
        <v>3000</v>
      </c>
      <c r="F17752">
        <v>10297</v>
      </c>
      <c r="G17752">
        <v>2</v>
      </c>
      <c r="H17752">
        <v>0</v>
      </c>
      <c r="I17752">
        <v>0</v>
      </c>
      <c r="J17752">
        <v>3</v>
      </c>
      <c r="K17752">
        <v>8</v>
      </c>
      <c r="L17752">
        <v>2003</v>
      </c>
      <c r="M17752">
        <v>0</v>
      </c>
      <c r="N17752">
        <v>0</v>
      </c>
      <c r="O17752">
        <v>47.368400000000001</v>
      </c>
      <c r="P17752">
        <v>-122.07299999999999</v>
      </c>
      <c r="Q17752">
        <v>2520</v>
      </c>
      <c r="R17752">
        <v>8366</v>
      </c>
      <c r="S17752">
        <v>1</v>
      </c>
      <c r="T17752">
        <v>0</v>
      </c>
      <c r="U17752">
        <v>0</v>
      </c>
      <c r="V17752">
        <v>0</v>
      </c>
    </row>
    <row r="17753" spans="1:22" x14ac:dyDescent="0.3">
      <c r="A17753">
        <v>8651430210</v>
      </c>
      <c r="B17753">
        <v>217000</v>
      </c>
      <c r="C17753">
        <v>3</v>
      </c>
      <c r="D17753">
        <v>1</v>
      </c>
      <c r="E17753">
        <v>870</v>
      </c>
      <c r="F17753">
        <v>5200</v>
      </c>
      <c r="G17753">
        <v>1</v>
      </c>
      <c r="H17753">
        <v>0</v>
      </c>
      <c r="I17753">
        <v>0</v>
      </c>
      <c r="J17753">
        <v>5</v>
      </c>
      <c r="K17753">
        <v>6</v>
      </c>
      <c r="L17753">
        <v>1969</v>
      </c>
      <c r="M17753">
        <v>0</v>
      </c>
      <c r="N17753">
        <v>1</v>
      </c>
      <c r="O17753">
        <v>47.370100000000001</v>
      </c>
      <c r="P17753">
        <v>-122.078</v>
      </c>
      <c r="Q17753">
        <v>1020</v>
      </c>
      <c r="R17753">
        <v>5200</v>
      </c>
      <c r="S17753">
        <v>1</v>
      </c>
      <c r="T17753">
        <v>0</v>
      </c>
      <c r="U17753">
        <v>0</v>
      </c>
      <c r="V17753">
        <v>0</v>
      </c>
    </row>
    <row r="17754" spans="1:22" x14ac:dyDescent="0.3">
      <c r="A17754">
        <v>126059019</v>
      </c>
      <c r="B17754">
        <v>799000</v>
      </c>
      <c r="C17754">
        <v>4</v>
      </c>
      <c r="D17754">
        <v>2.5</v>
      </c>
      <c r="E17754">
        <v>3170</v>
      </c>
      <c r="F17754">
        <v>94855</v>
      </c>
      <c r="G17754">
        <v>1</v>
      </c>
      <c r="H17754">
        <v>0</v>
      </c>
      <c r="I17754">
        <v>0</v>
      </c>
      <c r="J17754">
        <v>4</v>
      </c>
      <c r="K17754">
        <v>9</v>
      </c>
      <c r="L17754">
        <v>1978</v>
      </c>
      <c r="M17754">
        <v>0</v>
      </c>
      <c r="N17754">
        <v>1</v>
      </c>
      <c r="O17754">
        <v>47.764800000000001</v>
      </c>
      <c r="P17754">
        <v>-122.11199999999999</v>
      </c>
      <c r="Q17754">
        <v>2590</v>
      </c>
      <c r="R17754">
        <v>65340</v>
      </c>
      <c r="S17754">
        <v>0</v>
      </c>
      <c r="T17754">
        <v>1</v>
      </c>
      <c r="U17754">
        <v>0</v>
      </c>
      <c r="V17754">
        <v>1</v>
      </c>
    </row>
    <row r="17755" spans="1:22" x14ac:dyDescent="0.3">
      <c r="A17755">
        <v>2599700040</v>
      </c>
      <c r="B17755">
        <v>160000</v>
      </c>
      <c r="C17755">
        <v>4</v>
      </c>
      <c r="D17755">
        <v>1</v>
      </c>
      <c r="E17755">
        <v>1540</v>
      </c>
      <c r="F17755">
        <v>7350</v>
      </c>
      <c r="G17755">
        <v>1</v>
      </c>
      <c r="H17755">
        <v>0</v>
      </c>
      <c r="I17755">
        <v>0</v>
      </c>
      <c r="J17755">
        <v>4</v>
      </c>
      <c r="K17755">
        <v>6</v>
      </c>
      <c r="L17755">
        <v>1969</v>
      </c>
      <c r="M17755">
        <v>0</v>
      </c>
      <c r="N17755">
        <v>0</v>
      </c>
      <c r="O17755">
        <v>47.331800000000001</v>
      </c>
      <c r="P17755">
        <v>-122.34</v>
      </c>
      <c r="Q17755">
        <v>910</v>
      </c>
      <c r="R17755">
        <v>8000</v>
      </c>
      <c r="S17755">
        <v>1</v>
      </c>
      <c r="T17755">
        <v>0</v>
      </c>
      <c r="U17755">
        <v>0</v>
      </c>
      <c r="V17755">
        <v>1</v>
      </c>
    </row>
    <row r="17756" spans="1:22" x14ac:dyDescent="0.3">
      <c r="A17756">
        <v>9512501400</v>
      </c>
      <c r="B17756">
        <v>447000</v>
      </c>
      <c r="C17756">
        <v>3</v>
      </c>
      <c r="D17756">
        <v>1</v>
      </c>
      <c r="E17756">
        <v>1270</v>
      </c>
      <c r="F17756">
        <v>8800</v>
      </c>
      <c r="G17756">
        <v>1</v>
      </c>
      <c r="H17756">
        <v>0</v>
      </c>
      <c r="I17756">
        <v>0</v>
      </c>
      <c r="J17756">
        <v>3</v>
      </c>
      <c r="K17756">
        <v>7</v>
      </c>
      <c r="L17756">
        <v>1968</v>
      </c>
      <c r="M17756">
        <v>0</v>
      </c>
      <c r="N17756">
        <v>0</v>
      </c>
      <c r="O17756">
        <v>47.670299999999997</v>
      </c>
      <c r="P17756">
        <v>-122.15</v>
      </c>
      <c r="Q17756">
        <v>1560</v>
      </c>
      <c r="R17756">
        <v>8250</v>
      </c>
      <c r="S17756">
        <v>0</v>
      </c>
      <c r="T17756">
        <v>1</v>
      </c>
      <c r="U17756">
        <v>0</v>
      </c>
      <c r="V17756">
        <v>0</v>
      </c>
    </row>
    <row r="17757" spans="1:22" x14ac:dyDescent="0.3">
      <c r="A17757">
        <v>9169600043</v>
      </c>
      <c r="B17757">
        <v>765000</v>
      </c>
      <c r="C17757">
        <v>3</v>
      </c>
      <c r="D17757">
        <v>1.75</v>
      </c>
      <c r="E17757">
        <v>2190</v>
      </c>
      <c r="F17757">
        <v>6450</v>
      </c>
      <c r="G17757">
        <v>1</v>
      </c>
      <c r="H17757">
        <v>0</v>
      </c>
      <c r="I17757">
        <v>0</v>
      </c>
      <c r="J17757">
        <v>3</v>
      </c>
      <c r="K17757">
        <v>8</v>
      </c>
      <c r="L17757">
        <v>1957</v>
      </c>
      <c r="M17757">
        <v>0</v>
      </c>
      <c r="N17757">
        <v>1</v>
      </c>
      <c r="O17757">
        <v>47.528399999999998</v>
      </c>
      <c r="P17757">
        <v>-122.39100000000001</v>
      </c>
      <c r="Q17757">
        <v>2190</v>
      </c>
      <c r="R17757">
        <v>6450</v>
      </c>
      <c r="S17757">
        <v>0</v>
      </c>
      <c r="T17757">
        <v>0</v>
      </c>
      <c r="U17757">
        <v>1</v>
      </c>
      <c r="V17757">
        <v>1</v>
      </c>
    </row>
    <row r="17758" spans="1:22" x14ac:dyDescent="0.3">
      <c r="A17758">
        <v>4139900210</v>
      </c>
      <c r="B17758" s="2">
        <v>1320000</v>
      </c>
      <c r="C17758">
        <v>4</v>
      </c>
      <c r="D17758">
        <v>3.5</v>
      </c>
      <c r="E17758">
        <v>4410</v>
      </c>
      <c r="F17758">
        <v>36200</v>
      </c>
      <c r="G17758">
        <v>2</v>
      </c>
      <c r="H17758">
        <v>0</v>
      </c>
      <c r="I17758">
        <v>0</v>
      </c>
      <c r="J17758">
        <v>3</v>
      </c>
      <c r="K17758">
        <v>11</v>
      </c>
      <c r="L17758">
        <v>1989</v>
      </c>
      <c r="M17758">
        <v>0</v>
      </c>
      <c r="N17758">
        <v>0</v>
      </c>
      <c r="O17758">
        <v>47.548699999999997</v>
      </c>
      <c r="P17758">
        <v>-122.126</v>
      </c>
      <c r="Q17758">
        <v>4760</v>
      </c>
      <c r="R17758">
        <v>35860</v>
      </c>
      <c r="S17758">
        <v>1</v>
      </c>
      <c r="T17758">
        <v>0</v>
      </c>
      <c r="U17758">
        <v>0</v>
      </c>
      <c r="V17758">
        <v>0</v>
      </c>
    </row>
    <row r="17759" spans="1:22" x14ac:dyDescent="0.3">
      <c r="A17759">
        <v>9558010090</v>
      </c>
      <c r="B17759">
        <v>445000</v>
      </c>
      <c r="C17759">
        <v>4</v>
      </c>
      <c r="D17759">
        <v>2.5</v>
      </c>
      <c r="E17759">
        <v>2790</v>
      </c>
      <c r="F17759">
        <v>8111</v>
      </c>
      <c r="G17759">
        <v>2</v>
      </c>
      <c r="H17759">
        <v>0</v>
      </c>
      <c r="I17759">
        <v>0</v>
      </c>
      <c r="J17759">
        <v>3</v>
      </c>
      <c r="K17759">
        <v>9</v>
      </c>
      <c r="L17759">
        <v>2004</v>
      </c>
      <c r="M17759">
        <v>0</v>
      </c>
      <c r="N17759">
        <v>0</v>
      </c>
      <c r="O17759">
        <v>47.449199999999998</v>
      </c>
      <c r="P17759">
        <v>-122.116</v>
      </c>
      <c r="Q17759">
        <v>2550</v>
      </c>
      <c r="R17759">
        <v>7634</v>
      </c>
      <c r="S17759">
        <v>0</v>
      </c>
      <c r="T17759">
        <v>1</v>
      </c>
      <c r="U17759">
        <v>0</v>
      </c>
      <c r="V17759">
        <v>1</v>
      </c>
    </row>
    <row r="17760" spans="1:22" x14ac:dyDescent="0.3">
      <c r="A17760">
        <v>8101900100</v>
      </c>
      <c r="B17760">
        <v>310000</v>
      </c>
      <c r="C17760">
        <v>3</v>
      </c>
      <c r="D17760">
        <v>1</v>
      </c>
      <c r="E17760">
        <v>1510</v>
      </c>
      <c r="F17760">
        <v>6000</v>
      </c>
      <c r="G17760">
        <v>1</v>
      </c>
      <c r="H17760">
        <v>0</v>
      </c>
      <c r="I17760">
        <v>0</v>
      </c>
      <c r="J17760">
        <v>3</v>
      </c>
      <c r="K17760">
        <v>8</v>
      </c>
      <c r="L17760">
        <v>1953</v>
      </c>
      <c r="M17760">
        <v>0</v>
      </c>
      <c r="N17760">
        <v>1</v>
      </c>
      <c r="O17760">
        <v>47.516800000000003</v>
      </c>
      <c r="P17760">
        <v>-122.285</v>
      </c>
      <c r="Q17760">
        <v>1125</v>
      </c>
      <c r="R17760">
        <v>6000</v>
      </c>
      <c r="S17760">
        <v>0</v>
      </c>
      <c r="T17760">
        <v>0</v>
      </c>
      <c r="U17760">
        <v>1</v>
      </c>
      <c r="V17760">
        <v>1</v>
      </c>
    </row>
    <row r="17761" spans="1:22" x14ac:dyDescent="0.3">
      <c r="A17761">
        <v>5592900205</v>
      </c>
      <c r="B17761">
        <v>380000</v>
      </c>
      <c r="C17761">
        <v>2</v>
      </c>
      <c r="D17761">
        <v>1.75</v>
      </c>
      <c r="E17761">
        <v>1800</v>
      </c>
      <c r="F17761">
        <v>7191</v>
      </c>
      <c r="G17761">
        <v>1</v>
      </c>
      <c r="H17761">
        <v>0</v>
      </c>
      <c r="I17761">
        <v>3</v>
      </c>
      <c r="J17761">
        <v>4</v>
      </c>
      <c r="K17761">
        <v>7</v>
      </c>
      <c r="L17761">
        <v>1952</v>
      </c>
      <c r="M17761">
        <v>0</v>
      </c>
      <c r="N17761">
        <v>1</v>
      </c>
      <c r="O17761">
        <v>47.482799999999997</v>
      </c>
      <c r="P17761">
        <v>-122.191</v>
      </c>
      <c r="Q17761">
        <v>1940</v>
      </c>
      <c r="R17761">
        <v>7400</v>
      </c>
      <c r="S17761">
        <v>0</v>
      </c>
      <c r="T17761">
        <v>1</v>
      </c>
      <c r="U17761">
        <v>0</v>
      </c>
      <c r="V17761">
        <v>1</v>
      </c>
    </row>
    <row r="17762" spans="1:22" x14ac:dyDescent="0.3">
      <c r="A17762">
        <v>1624049228</v>
      </c>
      <c r="B17762">
        <v>325000</v>
      </c>
      <c r="C17762">
        <v>4</v>
      </c>
      <c r="D17762">
        <v>1</v>
      </c>
      <c r="E17762">
        <v>2410</v>
      </c>
      <c r="F17762">
        <v>6975</v>
      </c>
      <c r="G17762">
        <v>1</v>
      </c>
      <c r="H17762">
        <v>0</v>
      </c>
      <c r="I17762">
        <v>0</v>
      </c>
      <c r="J17762">
        <v>3</v>
      </c>
      <c r="K17762">
        <v>7</v>
      </c>
      <c r="L17762">
        <v>1957</v>
      </c>
      <c r="M17762">
        <v>0</v>
      </c>
      <c r="N17762">
        <v>0</v>
      </c>
      <c r="O17762">
        <v>47.569200000000002</v>
      </c>
      <c r="P17762">
        <v>-122.295</v>
      </c>
      <c r="Q17762">
        <v>1880</v>
      </c>
      <c r="R17762">
        <v>6255</v>
      </c>
      <c r="S17762">
        <v>0</v>
      </c>
      <c r="T17762">
        <v>0</v>
      </c>
      <c r="U17762">
        <v>1</v>
      </c>
      <c r="V17762">
        <v>1</v>
      </c>
    </row>
    <row r="17763" spans="1:22" x14ac:dyDescent="0.3">
      <c r="A17763">
        <v>2473410360</v>
      </c>
      <c r="B17763">
        <v>345000</v>
      </c>
      <c r="C17763">
        <v>4</v>
      </c>
      <c r="D17763">
        <v>2.75</v>
      </c>
      <c r="E17763">
        <v>2250</v>
      </c>
      <c r="F17763">
        <v>7412</v>
      </c>
      <c r="G17763">
        <v>1</v>
      </c>
      <c r="H17763">
        <v>0</v>
      </c>
      <c r="I17763">
        <v>0</v>
      </c>
      <c r="J17763">
        <v>4</v>
      </c>
      <c r="K17763">
        <v>8</v>
      </c>
      <c r="L17763">
        <v>1975</v>
      </c>
      <c r="M17763">
        <v>0</v>
      </c>
      <c r="N17763">
        <v>0</v>
      </c>
      <c r="O17763">
        <v>47.444899999999997</v>
      </c>
      <c r="P17763">
        <v>-122.129</v>
      </c>
      <c r="Q17763">
        <v>2070</v>
      </c>
      <c r="R17763">
        <v>7632</v>
      </c>
      <c r="S17763">
        <v>0</v>
      </c>
      <c r="T17763">
        <v>1</v>
      </c>
      <c r="U17763">
        <v>0</v>
      </c>
      <c r="V17763">
        <v>1</v>
      </c>
    </row>
    <row r="17764" spans="1:22" x14ac:dyDescent="0.3">
      <c r="A17764">
        <v>7750500120</v>
      </c>
      <c r="B17764">
        <v>300000</v>
      </c>
      <c r="C17764">
        <v>3</v>
      </c>
      <c r="D17764">
        <v>1</v>
      </c>
      <c r="E17764">
        <v>950</v>
      </c>
      <c r="F17764">
        <v>4760</v>
      </c>
      <c r="G17764">
        <v>1.5</v>
      </c>
      <c r="H17764">
        <v>0</v>
      </c>
      <c r="I17764">
        <v>0</v>
      </c>
      <c r="J17764">
        <v>3</v>
      </c>
      <c r="K17764">
        <v>6</v>
      </c>
      <c r="L17764">
        <v>1929</v>
      </c>
      <c r="M17764">
        <v>0</v>
      </c>
      <c r="N17764">
        <v>0</v>
      </c>
      <c r="O17764">
        <v>47.523600000000002</v>
      </c>
      <c r="P17764">
        <v>-122.348</v>
      </c>
      <c r="Q17764">
        <v>1080</v>
      </c>
      <c r="R17764">
        <v>4760</v>
      </c>
      <c r="S17764">
        <v>0</v>
      </c>
      <c r="T17764">
        <v>0</v>
      </c>
      <c r="U17764">
        <v>1</v>
      </c>
      <c r="V17764">
        <v>0</v>
      </c>
    </row>
    <row r="17765" spans="1:22" x14ac:dyDescent="0.3">
      <c r="A17765">
        <v>1630700361</v>
      </c>
      <c r="B17765">
        <v>530000</v>
      </c>
      <c r="C17765">
        <v>4</v>
      </c>
      <c r="D17765">
        <v>1.75</v>
      </c>
      <c r="E17765">
        <v>2860</v>
      </c>
      <c r="F17765">
        <v>48351</v>
      </c>
      <c r="G17765">
        <v>1</v>
      </c>
      <c r="H17765">
        <v>0</v>
      </c>
      <c r="I17765">
        <v>0</v>
      </c>
      <c r="J17765">
        <v>3</v>
      </c>
      <c r="K17765">
        <v>8</v>
      </c>
      <c r="L17765">
        <v>1978</v>
      </c>
      <c r="M17765">
        <v>0</v>
      </c>
      <c r="N17765">
        <v>0</v>
      </c>
      <c r="O17765">
        <v>47.7605</v>
      </c>
      <c r="P17765">
        <v>-122.08499999999999</v>
      </c>
      <c r="Q17765">
        <v>2460</v>
      </c>
      <c r="R17765">
        <v>43560</v>
      </c>
      <c r="S17765">
        <v>0</v>
      </c>
      <c r="T17765">
        <v>1</v>
      </c>
      <c r="U17765">
        <v>0</v>
      </c>
      <c r="V17765">
        <v>1</v>
      </c>
    </row>
    <row r="17766" spans="1:22" x14ac:dyDescent="0.3">
      <c r="A17766">
        <v>1630700361</v>
      </c>
      <c r="B17766">
        <v>583500</v>
      </c>
      <c r="C17766">
        <v>4</v>
      </c>
      <c r="D17766">
        <v>1.75</v>
      </c>
      <c r="E17766">
        <v>2860</v>
      </c>
      <c r="F17766">
        <v>48351</v>
      </c>
      <c r="G17766">
        <v>1</v>
      </c>
      <c r="H17766">
        <v>0</v>
      </c>
      <c r="I17766">
        <v>0</v>
      </c>
      <c r="J17766">
        <v>3</v>
      </c>
      <c r="K17766">
        <v>8</v>
      </c>
      <c r="L17766">
        <v>1978</v>
      </c>
      <c r="M17766">
        <v>0</v>
      </c>
      <c r="N17766">
        <v>1</v>
      </c>
      <c r="O17766">
        <v>47.7605</v>
      </c>
      <c r="P17766">
        <v>-122.08499999999999</v>
      </c>
      <c r="Q17766">
        <v>2460</v>
      </c>
      <c r="R17766">
        <v>43560</v>
      </c>
      <c r="S17766">
        <v>0</v>
      </c>
      <c r="T17766">
        <v>1</v>
      </c>
      <c r="U17766">
        <v>0</v>
      </c>
      <c r="V17766">
        <v>1</v>
      </c>
    </row>
    <row r="17767" spans="1:22" x14ac:dyDescent="0.3">
      <c r="A17767">
        <v>4025300210</v>
      </c>
      <c r="B17767">
        <v>410000</v>
      </c>
      <c r="C17767">
        <v>2</v>
      </c>
      <c r="D17767">
        <v>1</v>
      </c>
      <c r="E17767">
        <v>1560</v>
      </c>
      <c r="F17767">
        <v>10125</v>
      </c>
      <c r="G17767">
        <v>1</v>
      </c>
      <c r="H17767">
        <v>0</v>
      </c>
      <c r="I17767">
        <v>0</v>
      </c>
      <c r="J17767">
        <v>4</v>
      </c>
      <c r="K17767">
        <v>7</v>
      </c>
      <c r="L17767">
        <v>1954</v>
      </c>
      <c r="M17767">
        <v>0</v>
      </c>
      <c r="N17767">
        <v>1</v>
      </c>
      <c r="O17767">
        <v>47.748800000000003</v>
      </c>
      <c r="P17767">
        <v>-122.304</v>
      </c>
      <c r="Q17767">
        <v>1680</v>
      </c>
      <c r="R17767">
        <v>10125</v>
      </c>
      <c r="S17767">
        <v>0</v>
      </c>
      <c r="T17767">
        <v>0</v>
      </c>
      <c r="U17767">
        <v>0</v>
      </c>
      <c r="V17767">
        <v>1</v>
      </c>
    </row>
    <row r="17768" spans="1:22" x14ac:dyDescent="0.3">
      <c r="A17768">
        <v>2922701175</v>
      </c>
      <c r="B17768">
        <v>535000</v>
      </c>
      <c r="C17768">
        <v>2</v>
      </c>
      <c r="D17768">
        <v>1.5</v>
      </c>
      <c r="E17768">
        <v>1940</v>
      </c>
      <c r="F17768">
        <v>5700</v>
      </c>
      <c r="G17768">
        <v>1</v>
      </c>
      <c r="H17768">
        <v>0</v>
      </c>
      <c r="I17768">
        <v>0</v>
      </c>
      <c r="J17768">
        <v>3</v>
      </c>
      <c r="K17768">
        <v>7</v>
      </c>
      <c r="L17768">
        <v>1937</v>
      </c>
      <c r="M17768">
        <v>0</v>
      </c>
      <c r="N17768">
        <v>0</v>
      </c>
      <c r="O17768">
        <v>47.688099999999999</v>
      </c>
      <c r="P17768">
        <v>-122.367</v>
      </c>
      <c r="Q17768">
        <v>1250</v>
      </c>
      <c r="R17768">
        <v>5700</v>
      </c>
      <c r="S17768">
        <v>0</v>
      </c>
      <c r="T17768">
        <v>0</v>
      </c>
      <c r="U17768">
        <v>1</v>
      </c>
      <c r="V17768">
        <v>1</v>
      </c>
    </row>
    <row r="17769" spans="1:22" x14ac:dyDescent="0.3">
      <c r="A17769">
        <v>7352200450</v>
      </c>
      <c r="B17769" s="2">
        <v>2050000</v>
      </c>
      <c r="C17769">
        <v>4</v>
      </c>
      <c r="D17769">
        <v>3.25</v>
      </c>
      <c r="E17769">
        <v>3580</v>
      </c>
      <c r="F17769">
        <v>19989</v>
      </c>
      <c r="G17769">
        <v>1.5</v>
      </c>
      <c r="H17769">
        <v>1</v>
      </c>
      <c r="I17769">
        <v>4</v>
      </c>
      <c r="J17769">
        <v>4</v>
      </c>
      <c r="K17769">
        <v>7</v>
      </c>
      <c r="L17769">
        <v>1915</v>
      </c>
      <c r="M17769">
        <v>1</v>
      </c>
      <c r="N17769">
        <v>1</v>
      </c>
      <c r="O17769">
        <v>47.7087</v>
      </c>
      <c r="P17769">
        <v>-122.276</v>
      </c>
      <c r="Q17769">
        <v>2410</v>
      </c>
      <c r="R17769">
        <v>6389</v>
      </c>
      <c r="S17769">
        <v>0</v>
      </c>
      <c r="T17769">
        <v>0</v>
      </c>
      <c r="U17769">
        <v>1</v>
      </c>
      <c r="V17769">
        <v>1</v>
      </c>
    </row>
    <row r="17770" spans="1:22" x14ac:dyDescent="0.3">
      <c r="A17770">
        <v>9320990120</v>
      </c>
      <c r="B17770">
        <v>345000</v>
      </c>
      <c r="C17770">
        <v>4</v>
      </c>
      <c r="D17770">
        <v>2.5</v>
      </c>
      <c r="E17770">
        <v>2040</v>
      </c>
      <c r="F17770">
        <v>5523</v>
      </c>
      <c r="G17770">
        <v>2</v>
      </c>
      <c r="H17770">
        <v>0</v>
      </c>
      <c r="I17770">
        <v>0</v>
      </c>
      <c r="J17770">
        <v>3</v>
      </c>
      <c r="K17770">
        <v>7</v>
      </c>
      <c r="L17770">
        <v>1999</v>
      </c>
      <c r="M17770">
        <v>0</v>
      </c>
      <c r="N17770">
        <v>0</v>
      </c>
      <c r="O17770">
        <v>47.432000000000002</v>
      </c>
      <c r="P17770">
        <v>-122.328</v>
      </c>
      <c r="Q17770">
        <v>1720</v>
      </c>
      <c r="R17770">
        <v>6646</v>
      </c>
      <c r="S17770">
        <v>0</v>
      </c>
      <c r="T17770">
        <v>0</v>
      </c>
      <c r="U17770">
        <v>1</v>
      </c>
      <c r="V17770">
        <v>0</v>
      </c>
    </row>
    <row r="17771" spans="1:22" x14ac:dyDescent="0.3">
      <c r="A17771">
        <v>1238500281</v>
      </c>
      <c r="B17771">
        <v>539000</v>
      </c>
      <c r="C17771">
        <v>5</v>
      </c>
      <c r="D17771">
        <v>1</v>
      </c>
      <c r="E17771">
        <v>1700</v>
      </c>
      <c r="F17771">
        <v>11727</v>
      </c>
      <c r="G17771">
        <v>1.5</v>
      </c>
      <c r="H17771">
        <v>0</v>
      </c>
      <c r="I17771">
        <v>0</v>
      </c>
      <c r="J17771">
        <v>4</v>
      </c>
      <c r="K17771">
        <v>7</v>
      </c>
      <c r="L17771">
        <v>1954</v>
      </c>
      <c r="M17771">
        <v>0</v>
      </c>
      <c r="N17771">
        <v>1</v>
      </c>
      <c r="O17771">
        <v>47.686</v>
      </c>
      <c r="P17771">
        <v>-122.172</v>
      </c>
      <c r="Q17771">
        <v>1740</v>
      </c>
      <c r="R17771">
        <v>8212</v>
      </c>
      <c r="S17771">
        <v>1</v>
      </c>
      <c r="T17771">
        <v>0</v>
      </c>
      <c r="U17771">
        <v>0</v>
      </c>
      <c r="V17771">
        <v>0</v>
      </c>
    </row>
    <row r="17772" spans="1:22" x14ac:dyDescent="0.3">
      <c r="A17772">
        <v>1951800580</v>
      </c>
      <c r="B17772">
        <v>590000</v>
      </c>
      <c r="C17772">
        <v>4</v>
      </c>
      <c r="D17772">
        <v>2.5</v>
      </c>
      <c r="E17772">
        <v>3700</v>
      </c>
      <c r="F17772">
        <v>12500</v>
      </c>
      <c r="G17772">
        <v>1</v>
      </c>
      <c r="H17772">
        <v>0</v>
      </c>
      <c r="I17772">
        <v>0</v>
      </c>
      <c r="J17772">
        <v>5</v>
      </c>
      <c r="K17772">
        <v>8</v>
      </c>
      <c r="L17772">
        <v>1973</v>
      </c>
      <c r="M17772">
        <v>0</v>
      </c>
      <c r="N17772">
        <v>0</v>
      </c>
      <c r="O17772">
        <v>47.540300000000002</v>
      </c>
      <c r="P17772">
        <v>-122.16800000000001</v>
      </c>
      <c r="Q17772">
        <v>2020</v>
      </c>
      <c r="R17772">
        <v>8350</v>
      </c>
      <c r="S17772">
        <v>1</v>
      </c>
      <c r="T17772">
        <v>0</v>
      </c>
      <c r="U17772">
        <v>0</v>
      </c>
      <c r="V17772">
        <v>1</v>
      </c>
    </row>
    <row r="17773" spans="1:22" x14ac:dyDescent="0.3">
      <c r="A17773">
        <v>3530430100</v>
      </c>
      <c r="B17773">
        <v>187000</v>
      </c>
      <c r="C17773">
        <v>2</v>
      </c>
      <c r="D17773">
        <v>1.75</v>
      </c>
      <c r="E17773">
        <v>1050</v>
      </c>
      <c r="F17773">
        <v>2926</v>
      </c>
      <c r="G17773">
        <v>1</v>
      </c>
      <c r="H17773">
        <v>0</v>
      </c>
      <c r="I17773">
        <v>0</v>
      </c>
      <c r="J17773">
        <v>4</v>
      </c>
      <c r="K17773">
        <v>8</v>
      </c>
      <c r="L17773">
        <v>1974</v>
      </c>
      <c r="M17773">
        <v>0</v>
      </c>
      <c r="N17773">
        <v>0</v>
      </c>
      <c r="O17773">
        <v>47.381100000000004</v>
      </c>
      <c r="P17773">
        <v>-122.31699999999999</v>
      </c>
      <c r="Q17773">
        <v>1150</v>
      </c>
      <c r="R17773">
        <v>3802</v>
      </c>
      <c r="S17773">
        <v>0</v>
      </c>
      <c r="T17773">
        <v>0</v>
      </c>
      <c r="U17773">
        <v>0</v>
      </c>
      <c r="V17773">
        <v>0</v>
      </c>
    </row>
    <row r="17774" spans="1:22" x14ac:dyDescent="0.3">
      <c r="A17774">
        <v>1623059092</v>
      </c>
      <c r="B17774">
        <v>270000</v>
      </c>
      <c r="C17774">
        <v>3</v>
      </c>
      <c r="D17774">
        <v>2</v>
      </c>
      <c r="E17774">
        <v>1690</v>
      </c>
      <c r="F17774">
        <v>9583</v>
      </c>
      <c r="G17774">
        <v>1</v>
      </c>
      <c r="H17774">
        <v>0</v>
      </c>
      <c r="I17774">
        <v>0</v>
      </c>
      <c r="J17774">
        <v>4</v>
      </c>
      <c r="K17774">
        <v>7</v>
      </c>
      <c r="L17774">
        <v>1969</v>
      </c>
      <c r="M17774">
        <v>0</v>
      </c>
      <c r="N17774">
        <v>0</v>
      </c>
      <c r="O17774">
        <v>47.482500000000002</v>
      </c>
      <c r="P17774">
        <v>-122.164</v>
      </c>
      <c r="Q17774">
        <v>1690</v>
      </c>
      <c r="R17774">
        <v>9583</v>
      </c>
      <c r="S17774">
        <v>0</v>
      </c>
      <c r="T17774">
        <v>1</v>
      </c>
      <c r="U17774">
        <v>0</v>
      </c>
      <c r="V17774">
        <v>0</v>
      </c>
    </row>
    <row r="17775" spans="1:22" x14ac:dyDescent="0.3">
      <c r="A17775">
        <v>7177300735</v>
      </c>
      <c r="B17775">
        <v>546000</v>
      </c>
      <c r="C17775">
        <v>2</v>
      </c>
      <c r="D17775">
        <v>1</v>
      </c>
      <c r="E17775">
        <v>1120</v>
      </c>
      <c r="F17775">
        <v>6180</v>
      </c>
      <c r="G17775">
        <v>1</v>
      </c>
      <c r="H17775">
        <v>0</v>
      </c>
      <c r="I17775">
        <v>0</v>
      </c>
      <c r="J17775">
        <v>4</v>
      </c>
      <c r="K17775">
        <v>7</v>
      </c>
      <c r="L17775">
        <v>1939</v>
      </c>
      <c r="M17775">
        <v>0</v>
      </c>
      <c r="N17775">
        <v>1</v>
      </c>
      <c r="O17775">
        <v>47.682400000000001</v>
      </c>
      <c r="P17775">
        <v>-122.301</v>
      </c>
      <c r="Q17775">
        <v>1420</v>
      </c>
      <c r="R17775">
        <v>5356</v>
      </c>
      <c r="S17775">
        <v>0</v>
      </c>
      <c r="T17775">
        <v>0</v>
      </c>
      <c r="U17775">
        <v>1</v>
      </c>
      <c r="V17775">
        <v>0</v>
      </c>
    </row>
    <row r="17776" spans="1:22" x14ac:dyDescent="0.3">
      <c r="A17776">
        <v>1525039057</v>
      </c>
      <c r="B17776">
        <v>520000</v>
      </c>
      <c r="C17776">
        <v>3</v>
      </c>
      <c r="D17776">
        <v>1.75</v>
      </c>
      <c r="E17776">
        <v>1490</v>
      </c>
      <c r="F17776">
        <v>1036</v>
      </c>
      <c r="G17776">
        <v>2</v>
      </c>
      <c r="H17776">
        <v>0</v>
      </c>
      <c r="I17776">
        <v>0</v>
      </c>
      <c r="J17776">
        <v>3</v>
      </c>
      <c r="K17776">
        <v>10</v>
      </c>
      <c r="L17776">
        <v>2008</v>
      </c>
      <c r="M17776">
        <v>0</v>
      </c>
      <c r="N17776">
        <v>0</v>
      </c>
      <c r="O17776">
        <v>47.658799999999999</v>
      </c>
      <c r="P17776">
        <v>-122.40300000000001</v>
      </c>
      <c r="Q17776">
        <v>1460</v>
      </c>
      <c r="R17776">
        <v>1206</v>
      </c>
      <c r="S17776">
        <v>0</v>
      </c>
      <c r="T17776">
        <v>0</v>
      </c>
      <c r="U17776">
        <v>0</v>
      </c>
      <c r="V17776">
        <v>1</v>
      </c>
    </row>
    <row r="17777" spans="1:22" x14ac:dyDescent="0.3">
      <c r="A17777">
        <v>5393601635</v>
      </c>
      <c r="B17777">
        <v>515000</v>
      </c>
      <c r="C17777">
        <v>5</v>
      </c>
      <c r="D17777">
        <v>2</v>
      </c>
      <c r="E17777">
        <v>2220</v>
      </c>
      <c r="F17777">
        <v>6000</v>
      </c>
      <c r="G17777">
        <v>1.5</v>
      </c>
      <c r="H17777">
        <v>0</v>
      </c>
      <c r="I17777">
        <v>0</v>
      </c>
      <c r="J17777">
        <v>4</v>
      </c>
      <c r="K17777">
        <v>7</v>
      </c>
      <c r="L17777">
        <v>1925</v>
      </c>
      <c r="M17777">
        <v>0</v>
      </c>
      <c r="N17777">
        <v>0</v>
      </c>
      <c r="O17777">
        <v>47.5822</v>
      </c>
      <c r="P17777">
        <v>-122.295</v>
      </c>
      <c r="Q17777">
        <v>1600</v>
      </c>
      <c r="R17777">
        <v>6000</v>
      </c>
      <c r="S17777">
        <v>0</v>
      </c>
      <c r="T17777">
        <v>0</v>
      </c>
      <c r="U17777">
        <v>1</v>
      </c>
      <c r="V17777">
        <v>1</v>
      </c>
    </row>
    <row r="17778" spans="1:22" x14ac:dyDescent="0.3">
      <c r="A17778">
        <v>4217401240</v>
      </c>
      <c r="B17778">
        <v>990000</v>
      </c>
      <c r="C17778">
        <v>3</v>
      </c>
      <c r="D17778">
        <v>2.5</v>
      </c>
      <c r="E17778">
        <v>2160</v>
      </c>
      <c r="F17778">
        <v>6000</v>
      </c>
      <c r="G17778">
        <v>1.5</v>
      </c>
      <c r="H17778">
        <v>0</v>
      </c>
      <c r="I17778">
        <v>0</v>
      </c>
      <c r="J17778">
        <v>4</v>
      </c>
      <c r="K17778">
        <v>8</v>
      </c>
      <c r="L17778">
        <v>1939</v>
      </c>
      <c r="M17778">
        <v>0</v>
      </c>
      <c r="N17778">
        <v>0</v>
      </c>
      <c r="O17778">
        <v>47.658200000000001</v>
      </c>
      <c r="P17778">
        <v>-122.28</v>
      </c>
      <c r="Q17778">
        <v>2300</v>
      </c>
      <c r="R17778">
        <v>6000</v>
      </c>
      <c r="S17778">
        <v>0</v>
      </c>
      <c r="T17778">
        <v>0</v>
      </c>
      <c r="U17778">
        <v>1</v>
      </c>
      <c r="V17778">
        <v>1</v>
      </c>
    </row>
    <row r="17779" spans="1:22" x14ac:dyDescent="0.3">
      <c r="A17779">
        <v>3438501450</v>
      </c>
      <c r="B17779">
        <v>382000</v>
      </c>
      <c r="C17779">
        <v>2</v>
      </c>
      <c r="D17779">
        <v>1</v>
      </c>
      <c r="E17779">
        <v>870</v>
      </c>
      <c r="F17779">
        <v>10492</v>
      </c>
      <c r="G17779">
        <v>1</v>
      </c>
      <c r="H17779">
        <v>0</v>
      </c>
      <c r="I17779">
        <v>0</v>
      </c>
      <c r="J17779">
        <v>3</v>
      </c>
      <c r="K17779">
        <v>7</v>
      </c>
      <c r="L17779">
        <v>1937</v>
      </c>
      <c r="M17779">
        <v>0</v>
      </c>
      <c r="N17779">
        <v>1</v>
      </c>
      <c r="O17779">
        <v>47.546700000000001</v>
      </c>
      <c r="P17779">
        <v>-122.36499999999999</v>
      </c>
      <c r="Q17779">
        <v>1300</v>
      </c>
      <c r="R17779">
        <v>7987</v>
      </c>
      <c r="S17779">
        <v>0</v>
      </c>
      <c r="T17779">
        <v>0</v>
      </c>
      <c r="U17779">
        <v>1</v>
      </c>
      <c r="V17779">
        <v>0</v>
      </c>
    </row>
    <row r="17780" spans="1:22" x14ac:dyDescent="0.3">
      <c r="A17780">
        <v>1872900065</v>
      </c>
      <c r="B17780" s="2">
        <v>1210000</v>
      </c>
      <c r="C17780">
        <v>3</v>
      </c>
      <c r="D17780">
        <v>1.75</v>
      </c>
      <c r="E17780">
        <v>1900</v>
      </c>
      <c r="F17780">
        <v>13600</v>
      </c>
      <c r="G17780">
        <v>1</v>
      </c>
      <c r="H17780">
        <v>0</v>
      </c>
      <c r="I17780">
        <v>0</v>
      </c>
      <c r="J17780">
        <v>4</v>
      </c>
      <c r="K17780">
        <v>8</v>
      </c>
      <c r="L17780">
        <v>1956</v>
      </c>
      <c r="M17780">
        <v>0</v>
      </c>
      <c r="N17780">
        <v>1</v>
      </c>
      <c r="O17780">
        <v>47.616300000000003</v>
      </c>
      <c r="P17780">
        <v>-122.21899999999999</v>
      </c>
      <c r="Q17780">
        <v>2510</v>
      </c>
      <c r="R17780">
        <v>16600</v>
      </c>
      <c r="S17780">
        <v>1</v>
      </c>
      <c r="T17780">
        <v>0</v>
      </c>
      <c r="U17780">
        <v>0</v>
      </c>
      <c r="V17780">
        <v>0</v>
      </c>
    </row>
    <row r="17781" spans="1:22" x14ac:dyDescent="0.3">
      <c r="A17781">
        <v>9285800180</v>
      </c>
      <c r="B17781">
        <v>900000</v>
      </c>
      <c r="C17781">
        <v>4</v>
      </c>
      <c r="D17781">
        <v>3.5</v>
      </c>
      <c r="E17781">
        <v>3370</v>
      </c>
      <c r="F17781">
        <v>5000</v>
      </c>
      <c r="G17781">
        <v>2</v>
      </c>
      <c r="H17781">
        <v>0</v>
      </c>
      <c r="I17781">
        <v>2</v>
      </c>
      <c r="J17781">
        <v>3</v>
      </c>
      <c r="K17781">
        <v>8</v>
      </c>
      <c r="L17781">
        <v>2008</v>
      </c>
      <c r="M17781">
        <v>0</v>
      </c>
      <c r="N17781">
        <v>0</v>
      </c>
      <c r="O17781">
        <v>47.571399999999997</v>
      </c>
      <c r="P17781">
        <v>-122.38</v>
      </c>
      <c r="Q17781">
        <v>1820</v>
      </c>
      <c r="R17781">
        <v>5000</v>
      </c>
      <c r="S17781">
        <v>0</v>
      </c>
      <c r="T17781">
        <v>0</v>
      </c>
      <c r="U17781">
        <v>1</v>
      </c>
      <c r="V17781">
        <v>1</v>
      </c>
    </row>
    <row r="17782" spans="1:22" x14ac:dyDescent="0.3">
      <c r="A17782">
        <v>4322200220</v>
      </c>
      <c r="B17782">
        <v>675000</v>
      </c>
      <c r="C17782">
        <v>3</v>
      </c>
      <c r="D17782">
        <v>2.75</v>
      </c>
      <c r="E17782">
        <v>3370</v>
      </c>
      <c r="F17782">
        <v>5350</v>
      </c>
      <c r="G17782">
        <v>1.5</v>
      </c>
      <c r="H17782">
        <v>0</v>
      </c>
      <c r="I17782">
        <v>1</v>
      </c>
      <c r="J17782">
        <v>4</v>
      </c>
      <c r="K17782">
        <v>7</v>
      </c>
      <c r="L17782">
        <v>1910</v>
      </c>
      <c r="M17782">
        <v>0</v>
      </c>
      <c r="N17782">
        <v>1</v>
      </c>
      <c r="O17782">
        <v>47.537300000000002</v>
      </c>
      <c r="P17782">
        <v>-122.39</v>
      </c>
      <c r="Q17782">
        <v>1720</v>
      </c>
      <c r="R17782">
        <v>5618</v>
      </c>
      <c r="S17782">
        <v>0</v>
      </c>
      <c r="T17782">
        <v>0</v>
      </c>
      <c r="U17782">
        <v>1</v>
      </c>
      <c r="V17782">
        <v>1</v>
      </c>
    </row>
    <row r="17783" spans="1:22" x14ac:dyDescent="0.3">
      <c r="A17783">
        <v>1819800042</v>
      </c>
      <c r="B17783">
        <v>460000</v>
      </c>
      <c r="C17783">
        <v>2</v>
      </c>
      <c r="D17783">
        <v>1</v>
      </c>
      <c r="E17783">
        <v>880</v>
      </c>
      <c r="F17783">
        <v>3300</v>
      </c>
      <c r="G17783">
        <v>1</v>
      </c>
      <c r="H17783">
        <v>0</v>
      </c>
      <c r="I17783">
        <v>0</v>
      </c>
      <c r="J17783">
        <v>4</v>
      </c>
      <c r="K17783">
        <v>7</v>
      </c>
      <c r="L17783">
        <v>1909</v>
      </c>
      <c r="M17783">
        <v>0</v>
      </c>
      <c r="N17783">
        <v>0</v>
      </c>
      <c r="O17783">
        <v>47.656599999999997</v>
      </c>
      <c r="P17783">
        <v>-122.36</v>
      </c>
      <c r="Q17783">
        <v>1960</v>
      </c>
      <c r="R17783">
        <v>5500</v>
      </c>
      <c r="S17783">
        <v>0</v>
      </c>
      <c r="T17783">
        <v>0</v>
      </c>
      <c r="U17783">
        <v>1</v>
      </c>
      <c r="V17783">
        <v>0</v>
      </c>
    </row>
    <row r="17784" spans="1:22" x14ac:dyDescent="0.3">
      <c r="A17784">
        <v>2946001675</v>
      </c>
      <c r="B17784">
        <v>234000</v>
      </c>
      <c r="C17784">
        <v>2</v>
      </c>
      <c r="D17784">
        <v>1</v>
      </c>
      <c r="E17784">
        <v>940</v>
      </c>
      <c r="F17784">
        <v>5375</v>
      </c>
      <c r="G17784">
        <v>1</v>
      </c>
      <c r="H17784">
        <v>0</v>
      </c>
      <c r="I17784">
        <v>0</v>
      </c>
      <c r="J17784">
        <v>4</v>
      </c>
      <c r="K17784">
        <v>5</v>
      </c>
      <c r="L17784">
        <v>1952</v>
      </c>
      <c r="M17784">
        <v>0</v>
      </c>
      <c r="N17784">
        <v>0</v>
      </c>
      <c r="O17784">
        <v>47.4206</v>
      </c>
      <c r="P17784">
        <v>-122.324</v>
      </c>
      <c r="Q17784">
        <v>1200</v>
      </c>
      <c r="R17784">
        <v>7500</v>
      </c>
      <c r="S17784">
        <v>0</v>
      </c>
      <c r="T17784">
        <v>0</v>
      </c>
      <c r="U17784">
        <v>0</v>
      </c>
      <c r="V17784">
        <v>0</v>
      </c>
    </row>
    <row r="17785" spans="1:22" x14ac:dyDescent="0.3">
      <c r="A17785">
        <v>1138010530</v>
      </c>
      <c r="B17785">
        <v>399000</v>
      </c>
      <c r="C17785">
        <v>3</v>
      </c>
      <c r="D17785">
        <v>1</v>
      </c>
      <c r="E17785">
        <v>1340</v>
      </c>
      <c r="F17785">
        <v>7191</v>
      </c>
      <c r="G17785">
        <v>1</v>
      </c>
      <c r="H17785">
        <v>0</v>
      </c>
      <c r="I17785">
        <v>0</v>
      </c>
      <c r="J17785">
        <v>3</v>
      </c>
      <c r="K17785">
        <v>7</v>
      </c>
      <c r="L17785">
        <v>1974</v>
      </c>
      <c r="M17785">
        <v>0</v>
      </c>
      <c r="N17785">
        <v>1</v>
      </c>
      <c r="O17785">
        <v>47.714799999999997</v>
      </c>
      <c r="P17785">
        <v>-122.212</v>
      </c>
      <c r="Q17785">
        <v>1340</v>
      </c>
      <c r="R17785">
        <v>7215</v>
      </c>
      <c r="S17785">
        <v>1</v>
      </c>
      <c r="T17785">
        <v>0</v>
      </c>
      <c r="U17785">
        <v>0</v>
      </c>
      <c r="V17785">
        <v>0</v>
      </c>
    </row>
    <row r="17786" spans="1:22" x14ac:dyDescent="0.3">
      <c r="A17786">
        <v>7763400035</v>
      </c>
      <c r="B17786">
        <v>253500</v>
      </c>
      <c r="C17786">
        <v>3</v>
      </c>
      <c r="D17786">
        <v>1.5</v>
      </c>
      <c r="E17786">
        <v>1440</v>
      </c>
      <c r="F17786">
        <v>12040</v>
      </c>
      <c r="G17786">
        <v>1</v>
      </c>
      <c r="H17786">
        <v>0</v>
      </c>
      <c r="I17786">
        <v>0</v>
      </c>
      <c r="J17786">
        <v>4</v>
      </c>
      <c r="K17786">
        <v>7</v>
      </c>
      <c r="L17786">
        <v>1959</v>
      </c>
      <c r="M17786">
        <v>0</v>
      </c>
      <c r="N17786">
        <v>1</v>
      </c>
      <c r="O17786">
        <v>47.371499999999997</v>
      </c>
      <c r="P17786">
        <v>-122.16</v>
      </c>
      <c r="Q17786">
        <v>1720</v>
      </c>
      <c r="R17786">
        <v>12040</v>
      </c>
      <c r="S17786">
        <v>1</v>
      </c>
      <c r="T17786">
        <v>0</v>
      </c>
      <c r="U17786">
        <v>0</v>
      </c>
      <c r="V17786">
        <v>0</v>
      </c>
    </row>
    <row r="17787" spans="1:22" x14ac:dyDescent="0.3">
      <c r="A17787">
        <v>925059107</v>
      </c>
      <c r="B17787">
        <v>475000</v>
      </c>
      <c r="C17787">
        <v>3</v>
      </c>
      <c r="D17787">
        <v>1.5</v>
      </c>
      <c r="E17787">
        <v>1750</v>
      </c>
      <c r="F17787">
        <v>12632</v>
      </c>
      <c r="G17787">
        <v>1</v>
      </c>
      <c r="H17787">
        <v>0</v>
      </c>
      <c r="I17787">
        <v>0</v>
      </c>
      <c r="J17787">
        <v>4</v>
      </c>
      <c r="K17787">
        <v>7</v>
      </c>
      <c r="L17787">
        <v>1952</v>
      </c>
      <c r="M17787">
        <v>0</v>
      </c>
      <c r="N17787">
        <v>0</v>
      </c>
      <c r="O17787">
        <v>47.6736</v>
      </c>
      <c r="P17787">
        <v>-122.176</v>
      </c>
      <c r="Q17787">
        <v>1740</v>
      </c>
      <c r="R17787">
        <v>12196</v>
      </c>
      <c r="S17787">
        <v>1</v>
      </c>
      <c r="T17787">
        <v>0</v>
      </c>
      <c r="U17787">
        <v>0</v>
      </c>
      <c r="V17787">
        <v>0</v>
      </c>
    </row>
    <row r="17788" spans="1:22" x14ac:dyDescent="0.3">
      <c r="A17788">
        <v>1112000100</v>
      </c>
      <c r="B17788">
        <v>740000</v>
      </c>
      <c r="C17788">
        <v>5</v>
      </c>
      <c r="D17788">
        <v>3.5</v>
      </c>
      <c r="E17788">
        <v>3990</v>
      </c>
      <c r="F17788">
        <v>5000</v>
      </c>
      <c r="G17788">
        <v>2</v>
      </c>
      <c r="H17788">
        <v>0</v>
      </c>
      <c r="I17788">
        <v>0</v>
      </c>
      <c r="J17788">
        <v>3</v>
      </c>
      <c r="K17788">
        <v>8</v>
      </c>
      <c r="L17788">
        <v>2004</v>
      </c>
      <c r="M17788">
        <v>0</v>
      </c>
      <c r="N17788">
        <v>1</v>
      </c>
      <c r="O17788">
        <v>47.54</v>
      </c>
      <c r="P17788">
        <v>-122.27</v>
      </c>
      <c r="Q17788">
        <v>1310</v>
      </c>
      <c r="R17788">
        <v>5000</v>
      </c>
      <c r="S17788">
        <v>0</v>
      </c>
      <c r="T17788">
        <v>0</v>
      </c>
      <c r="U17788">
        <v>1</v>
      </c>
      <c r="V17788">
        <v>1</v>
      </c>
    </row>
    <row r="17789" spans="1:22" x14ac:dyDescent="0.3">
      <c r="A17789">
        <v>7010700936</v>
      </c>
      <c r="B17789">
        <v>799000</v>
      </c>
      <c r="C17789">
        <v>3</v>
      </c>
      <c r="D17789">
        <v>2.5</v>
      </c>
      <c r="E17789">
        <v>2860</v>
      </c>
      <c r="F17789">
        <v>4442</v>
      </c>
      <c r="G17789">
        <v>2</v>
      </c>
      <c r="H17789">
        <v>0</v>
      </c>
      <c r="I17789">
        <v>0</v>
      </c>
      <c r="J17789">
        <v>3</v>
      </c>
      <c r="K17789">
        <v>8</v>
      </c>
      <c r="L17789">
        <v>2000</v>
      </c>
      <c r="M17789">
        <v>0</v>
      </c>
      <c r="N17789">
        <v>0</v>
      </c>
      <c r="O17789">
        <v>47.661000000000001</v>
      </c>
      <c r="P17789">
        <v>-122.396</v>
      </c>
      <c r="Q17789">
        <v>1440</v>
      </c>
      <c r="R17789">
        <v>4400</v>
      </c>
      <c r="S17789">
        <v>0</v>
      </c>
      <c r="T17789">
        <v>0</v>
      </c>
      <c r="U17789">
        <v>0</v>
      </c>
      <c r="V17789">
        <v>0</v>
      </c>
    </row>
    <row r="17790" spans="1:22" x14ac:dyDescent="0.3">
      <c r="A17790">
        <v>9558010300</v>
      </c>
      <c r="B17790">
        <v>390000</v>
      </c>
      <c r="C17790">
        <v>4</v>
      </c>
      <c r="D17790">
        <v>2.5</v>
      </c>
      <c r="E17790">
        <v>1940</v>
      </c>
      <c r="F17790">
        <v>3864</v>
      </c>
      <c r="G17790">
        <v>2</v>
      </c>
      <c r="H17790">
        <v>0</v>
      </c>
      <c r="I17790">
        <v>0</v>
      </c>
      <c r="J17790">
        <v>3</v>
      </c>
      <c r="K17790">
        <v>8</v>
      </c>
      <c r="L17790">
        <v>2003</v>
      </c>
      <c r="M17790">
        <v>0</v>
      </c>
      <c r="N17790">
        <v>1</v>
      </c>
      <c r="O17790">
        <v>47.450699999999998</v>
      </c>
      <c r="P17790">
        <v>-122.12</v>
      </c>
      <c r="Q17790">
        <v>1900</v>
      </c>
      <c r="R17790">
        <v>3864</v>
      </c>
      <c r="S17790">
        <v>0</v>
      </c>
      <c r="T17790">
        <v>1</v>
      </c>
      <c r="U17790">
        <v>0</v>
      </c>
      <c r="V17790">
        <v>0</v>
      </c>
    </row>
    <row r="17791" spans="1:22" x14ac:dyDescent="0.3">
      <c r="A17791">
        <v>7304301010</v>
      </c>
      <c r="B17791">
        <v>421000</v>
      </c>
      <c r="C17791">
        <v>2</v>
      </c>
      <c r="D17791">
        <v>1.5</v>
      </c>
      <c r="E17791">
        <v>1400</v>
      </c>
      <c r="F17791">
        <v>11245</v>
      </c>
      <c r="G17791">
        <v>1</v>
      </c>
      <c r="H17791">
        <v>0</v>
      </c>
      <c r="I17791">
        <v>0</v>
      </c>
      <c r="J17791">
        <v>5</v>
      </c>
      <c r="K17791">
        <v>7</v>
      </c>
      <c r="L17791">
        <v>1947</v>
      </c>
      <c r="M17791">
        <v>0</v>
      </c>
      <c r="N17791">
        <v>0</v>
      </c>
      <c r="O17791">
        <v>47.746899999999997</v>
      </c>
      <c r="P17791">
        <v>-122.321</v>
      </c>
      <c r="Q17791">
        <v>1220</v>
      </c>
      <c r="R17791">
        <v>11241</v>
      </c>
      <c r="S17791">
        <v>0</v>
      </c>
      <c r="T17791">
        <v>0</v>
      </c>
      <c r="U17791">
        <v>0</v>
      </c>
      <c r="V17791">
        <v>0</v>
      </c>
    </row>
    <row r="17792" spans="1:22" x14ac:dyDescent="0.3">
      <c r="A17792">
        <v>2329800110</v>
      </c>
      <c r="B17792">
        <v>296500</v>
      </c>
      <c r="C17792">
        <v>3</v>
      </c>
      <c r="D17792">
        <v>2.5</v>
      </c>
      <c r="E17792">
        <v>1770</v>
      </c>
      <c r="F17792">
        <v>6033</v>
      </c>
      <c r="G17792">
        <v>2</v>
      </c>
      <c r="H17792">
        <v>0</v>
      </c>
      <c r="I17792">
        <v>0</v>
      </c>
      <c r="J17792">
        <v>4</v>
      </c>
      <c r="K17792">
        <v>7</v>
      </c>
      <c r="L17792">
        <v>1987</v>
      </c>
      <c r="M17792">
        <v>0</v>
      </c>
      <c r="N17792">
        <v>1</v>
      </c>
      <c r="O17792">
        <v>47.376399999999997</v>
      </c>
      <c r="P17792">
        <v>-122.119</v>
      </c>
      <c r="Q17792">
        <v>1590</v>
      </c>
      <c r="R17792">
        <v>6510</v>
      </c>
      <c r="S17792">
        <v>1</v>
      </c>
      <c r="T17792">
        <v>0</v>
      </c>
      <c r="U17792">
        <v>0</v>
      </c>
      <c r="V17792">
        <v>0</v>
      </c>
    </row>
    <row r="17793" spans="1:22" x14ac:dyDescent="0.3">
      <c r="A17793">
        <v>8712100530</v>
      </c>
      <c r="B17793">
        <v>895000</v>
      </c>
      <c r="C17793">
        <v>4</v>
      </c>
      <c r="D17793">
        <v>2</v>
      </c>
      <c r="E17793">
        <v>1710</v>
      </c>
      <c r="F17793">
        <v>4178</v>
      </c>
      <c r="G17793">
        <v>1.5</v>
      </c>
      <c r="H17793">
        <v>0</v>
      </c>
      <c r="I17793">
        <v>0</v>
      </c>
      <c r="J17793">
        <v>4</v>
      </c>
      <c r="K17793">
        <v>8</v>
      </c>
      <c r="L17793">
        <v>1926</v>
      </c>
      <c r="M17793">
        <v>0</v>
      </c>
      <c r="N17793">
        <v>0</v>
      </c>
      <c r="O17793">
        <v>47.637300000000003</v>
      </c>
      <c r="P17793">
        <v>-122.3</v>
      </c>
      <c r="Q17793">
        <v>1760</v>
      </c>
      <c r="R17793">
        <v>4178</v>
      </c>
      <c r="S17793">
        <v>0</v>
      </c>
      <c r="T17793">
        <v>0</v>
      </c>
      <c r="U17793">
        <v>1</v>
      </c>
      <c r="V17793">
        <v>0</v>
      </c>
    </row>
    <row r="17794" spans="1:22" x14ac:dyDescent="0.3">
      <c r="A17794">
        <v>3814800300</v>
      </c>
      <c r="B17794">
        <v>386000</v>
      </c>
      <c r="C17794">
        <v>4</v>
      </c>
      <c r="D17794">
        <v>2.5</v>
      </c>
      <c r="E17794">
        <v>2810</v>
      </c>
      <c r="F17794">
        <v>11897</v>
      </c>
      <c r="G17794">
        <v>2</v>
      </c>
      <c r="H17794">
        <v>0</v>
      </c>
      <c r="I17794">
        <v>0</v>
      </c>
      <c r="J17794">
        <v>3</v>
      </c>
      <c r="K17794">
        <v>8</v>
      </c>
      <c r="L17794">
        <v>2003</v>
      </c>
      <c r="M17794">
        <v>0</v>
      </c>
      <c r="N17794">
        <v>0</v>
      </c>
      <c r="O17794">
        <v>47.325099999999999</v>
      </c>
      <c r="P17794">
        <v>-122.18600000000001</v>
      </c>
      <c r="Q17794">
        <v>1770</v>
      </c>
      <c r="R17794">
        <v>4240</v>
      </c>
      <c r="S17794">
        <v>0</v>
      </c>
      <c r="T17794">
        <v>1</v>
      </c>
      <c r="U17794">
        <v>0</v>
      </c>
      <c r="V17794">
        <v>0</v>
      </c>
    </row>
    <row r="17795" spans="1:22" x14ac:dyDescent="0.3">
      <c r="A17795">
        <v>4022300035</v>
      </c>
      <c r="B17795">
        <v>424000</v>
      </c>
      <c r="C17795">
        <v>3</v>
      </c>
      <c r="D17795">
        <v>1</v>
      </c>
      <c r="E17795">
        <v>1580</v>
      </c>
      <c r="F17795">
        <v>13912</v>
      </c>
      <c r="G17795">
        <v>1</v>
      </c>
      <c r="H17795">
        <v>0</v>
      </c>
      <c r="I17795">
        <v>0</v>
      </c>
      <c r="J17795">
        <v>4</v>
      </c>
      <c r="K17795">
        <v>8</v>
      </c>
      <c r="L17795">
        <v>1955</v>
      </c>
      <c r="M17795">
        <v>0</v>
      </c>
      <c r="N17795">
        <v>0</v>
      </c>
      <c r="O17795">
        <v>47.755200000000002</v>
      </c>
      <c r="P17795">
        <v>-122.276</v>
      </c>
      <c r="Q17795">
        <v>2130</v>
      </c>
      <c r="R17795">
        <v>16420</v>
      </c>
      <c r="S17795">
        <v>0</v>
      </c>
      <c r="T17795">
        <v>0</v>
      </c>
      <c r="U17795">
        <v>0</v>
      </c>
      <c r="V17795">
        <v>0</v>
      </c>
    </row>
    <row r="17796" spans="1:22" x14ac:dyDescent="0.3">
      <c r="A17796">
        <v>6021503840</v>
      </c>
      <c r="B17796">
        <v>749000</v>
      </c>
      <c r="C17796">
        <v>3</v>
      </c>
      <c r="D17796">
        <v>1</v>
      </c>
      <c r="E17796">
        <v>1580</v>
      </c>
      <c r="F17796">
        <v>5000</v>
      </c>
      <c r="G17796">
        <v>1.5</v>
      </c>
      <c r="H17796">
        <v>0</v>
      </c>
      <c r="I17796">
        <v>0</v>
      </c>
      <c r="J17796">
        <v>3</v>
      </c>
      <c r="K17796">
        <v>7</v>
      </c>
      <c r="L17796">
        <v>1926</v>
      </c>
      <c r="M17796">
        <v>0</v>
      </c>
      <c r="N17796">
        <v>0</v>
      </c>
      <c r="O17796">
        <v>47.683999999999997</v>
      </c>
      <c r="P17796">
        <v>-122.386</v>
      </c>
      <c r="Q17796">
        <v>1280</v>
      </c>
      <c r="R17796">
        <v>4000</v>
      </c>
      <c r="S17796">
        <v>0</v>
      </c>
      <c r="T17796">
        <v>0</v>
      </c>
      <c r="U17796">
        <v>1</v>
      </c>
      <c r="V17796">
        <v>0</v>
      </c>
    </row>
    <row r="17797" spans="1:22" x14ac:dyDescent="0.3">
      <c r="A17797">
        <v>5210200081</v>
      </c>
      <c r="B17797">
        <v>523000</v>
      </c>
      <c r="C17797">
        <v>3</v>
      </c>
      <c r="D17797">
        <v>1</v>
      </c>
      <c r="E17797">
        <v>1440</v>
      </c>
      <c r="F17797">
        <v>8681</v>
      </c>
      <c r="G17797">
        <v>1.5</v>
      </c>
      <c r="H17797">
        <v>0</v>
      </c>
      <c r="I17797">
        <v>0</v>
      </c>
      <c r="J17797">
        <v>3</v>
      </c>
      <c r="K17797">
        <v>7</v>
      </c>
      <c r="L17797">
        <v>1937</v>
      </c>
      <c r="M17797">
        <v>0</v>
      </c>
      <c r="N17797">
        <v>0</v>
      </c>
      <c r="O17797">
        <v>47.697600000000001</v>
      </c>
      <c r="P17797">
        <v>-122.283</v>
      </c>
      <c r="Q17797">
        <v>1700</v>
      </c>
      <c r="R17797">
        <v>7770</v>
      </c>
      <c r="S17797">
        <v>0</v>
      </c>
      <c r="T17797">
        <v>0</v>
      </c>
      <c r="U17797">
        <v>1</v>
      </c>
      <c r="V17797">
        <v>0</v>
      </c>
    </row>
    <row r="17798" spans="1:22" x14ac:dyDescent="0.3">
      <c r="A17798">
        <v>821049123</v>
      </c>
      <c r="B17798">
        <v>389000</v>
      </c>
      <c r="C17798">
        <v>4</v>
      </c>
      <c r="D17798">
        <v>2.5</v>
      </c>
      <c r="E17798">
        <v>2420</v>
      </c>
      <c r="F17798">
        <v>9147</v>
      </c>
      <c r="G17798">
        <v>2</v>
      </c>
      <c r="H17798">
        <v>0</v>
      </c>
      <c r="I17798">
        <v>0</v>
      </c>
      <c r="J17798">
        <v>3</v>
      </c>
      <c r="K17798">
        <v>10</v>
      </c>
      <c r="L17798">
        <v>1998</v>
      </c>
      <c r="M17798">
        <v>0</v>
      </c>
      <c r="N17798">
        <v>0</v>
      </c>
      <c r="O17798">
        <v>47.322099999999999</v>
      </c>
      <c r="P17798">
        <v>-122.322</v>
      </c>
      <c r="Q17798">
        <v>1400</v>
      </c>
      <c r="R17798">
        <v>7200</v>
      </c>
      <c r="S17798">
        <v>1</v>
      </c>
      <c r="T17798">
        <v>0</v>
      </c>
      <c r="U17798">
        <v>0</v>
      </c>
      <c r="V17798">
        <v>0</v>
      </c>
    </row>
    <row r="17799" spans="1:22" x14ac:dyDescent="0.3">
      <c r="A17799">
        <v>6929600945</v>
      </c>
      <c r="B17799">
        <v>270000</v>
      </c>
      <c r="C17799">
        <v>4</v>
      </c>
      <c r="D17799">
        <v>1.5</v>
      </c>
      <c r="E17799">
        <v>1930</v>
      </c>
      <c r="F17799">
        <v>15000</v>
      </c>
      <c r="G17799">
        <v>1</v>
      </c>
      <c r="H17799">
        <v>0</v>
      </c>
      <c r="I17799">
        <v>0</v>
      </c>
      <c r="J17799">
        <v>5</v>
      </c>
      <c r="K17799">
        <v>7</v>
      </c>
      <c r="L17799">
        <v>1946</v>
      </c>
      <c r="M17799">
        <v>0</v>
      </c>
      <c r="N17799">
        <v>0</v>
      </c>
      <c r="O17799">
        <v>47.386400000000002</v>
      </c>
      <c r="P17799">
        <v>-122.312</v>
      </c>
      <c r="Q17799">
        <v>1620</v>
      </c>
      <c r="R17799">
        <v>7500</v>
      </c>
      <c r="S17799">
        <v>0</v>
      </c>
      <c r="T17799">
        <v>0</v>
      </c>
      <c r="U17799">
        <v>0</v>
      </c>
      <c r="V17799">
        <v>0</v>
      </c>
    </row>
    <row r="17800" spans="1:22" x14ac:dyDescent="0.3">
      <c r="A17800">
        <v>5229300027</v>
      </c>
      <c r="B17800">
        <v>275000</v>
      </c>
      <c r="C17800">
        <v>3</v>
      </c>
      <c r="D17800">
        <v>1</v>
      </c>
      <c r="E17800">
        <v>1190</v>
      </c>
      <c r="F17800">
        <v>27215</v>
      </c>
      <c r="G17800">
        <v>1</v>
      </c>
      <c r="H17800">
        <v>0</v>
      </c>
      <c r="I17800">
        <v>0</v>
      </c>
      <c r="J17800">
        <v>5</v>
      </c>
      <c r="K17800">
        <v>7</v>
      </c>
      <c r="L17800">
        <v>1943</v>
      </c>
      <c r="M17800">
        <v>1</v>
      </c>
      <c r="N17800">
        <v>0</v>
      </c>
      <c r="O17800">
        <v>47.497799999999998</v>
      </c>
      <c r="P17800">
        <v>-122.11499999999999</v>
      </c>
      <c r="Q17800">
        <v>1450</v>
      </c>
      <c r="R17800">
        <v>56628</v>
      </c>
      <c r="S17800">
        <v>0</v>
      </c>
      <c r="T17800">
        <v>1</v>
      </c>
      <c r="U17800">
        <v>0</v>
      </c>
      <c r="V17800">
        <v>0</v>
      </c>
    </row>
    <row r="17801" spans="1:22" x14ac:dyDescent="0.3">
      <c r="A17801">
        <v>2214800730</v>
      </c>
      <c r="B17801">
        <v>287500</v>
      </c>
      <c r="C17801">
        <v>4</v>
      </c>
      <c r="D17801">
        <v>2.5</v>
      </c>
      <c r="E17801">
        <v>2240</v>
      </c>
      <c r="F17801">
        <v>6944</v>
      </c>
      <c r="G17801">
        <v>1</v>
      </c>
      <c r="H17801">
        <v>0</v>
      </c>
      <c r="I17801">
        <v>2</v>
      </c>
      <c r="J17801">
        <v>3</v>
      </c>
      <c r="K17801">
        <v>7</v>
      </c>
      <c r="L17801">
        <v>1979</v>
      </c>
      <c r="M17801">
        <v>0</v>
      </c>
      <c r="N17801">
        <v>0</v>
      </c>
      <c r="O17801">
        <v>47.338000000000001</v>
      </c>
      <c r="P17801">
        <v>-122.258</v>
      </c>
      <c r="Q17801">
        <v>1780</v>
      </c>
      <c r="R17801">
        <v>7477</v>
      </c>
      <c r="S17801">
        <v>1</v>
      </c>
      <c r="T17801">
        <v>0</v>
      </c>
      <c r="U17801">
        <v>0</v>
      </c>
      <c r="V17801">
        <v>1</v>
      </c>
    </row>
    <row r="17802" spans="1:22" x14ac:dyDescent="0.3">
      <c r="A17802">
        <v>3521059124</v>
      </c>
      <c r="B17802">
        <v>345000</v>
      </c>
      <c r="C17802">
        <v>2</v>
      </c>
      <c r="D17802">
        <v>2.5</v>
      </c>
      <c r="E17802">
        <v>2550</v>
      </c>
      <c r="F17802">
        <v>216344</v>
      </c>
      <c r="G17802">
        <v>2.5</v>
      </c>
      <c r="H17802">
        <v>0</v>
      </c>
      <c r="I17802">
        <v>0</v>
      </c>
      <c r="J17802">
        <v>3</v>
      </c>
      <c r="K17802">
        <v>7</v>
      </c>
      <c r="L17802">
        <v>1993</v>
      </c>
      <c r="M17802">
        <v>0</v>
      </c>
      <c r="N17802">
        <v>0</v>
      </c>
      <c r="O17802">
        <v>47.258400000000002</v>
      </c>
      <c r="P17802">
        <v>-122.124</v>
      </c>
      <c r="Q17802">
        <v>1750</v>
      </c>
      <c r="R17802">
        <v>289978</v>
      </c>
      <c r="S17802">
        <v>0</v>
      </c>
      <c r="T17802">
        <v>1</v>
      </c>
      <c r="U17802">
        <v>0</v>
      </c>
      <c r="V17802">
        <v>0</v>
      </c>
    </row>
    <row r="17803" spans="1:22" x14ac:dyDescent="0.3">
      <c r="A17803">
        <v>1931300850</v>
      </c>
      <c r="B17803">
        <v>427000</v>
      </c>
      <c r="C17803">
        <v>2</v>
      </c>
      <c r="D17803">
        <v>1</v>
      </c>
      <c r="E17803">
        <v>920</v>
      </c>
      <c r="F17803">
        <v>3780</v>
      </c>
      <c r="G17803">
        <v>1</v>
      </c>
      <c r="H17803">
        <v>0</v>
      </c>
      <c r="I17803">
        <v>0</v>
      </c>
      <c r="J17803">
        <v>3</v>
      </c>
      <c r="K17803">
        <v>6</v>
      </c>
      <c r="L17803">
        <v>1910</v>
      </c>
      <c r="M17803">
        <v>0</v>
      </c>
      <c r="N17803">
        <v>0</v>
      </c>
      <c r="O17803">
        <v>47.657600000000002</v>
      </c>
      <c r="P17803">
        <v>-122.348</v>
      </c>
      <c r="Q17803">
        <v>1570</v>
      </c>
      <c r="R17803">
        <v>2640</v>
      </c>
      <c r="S17803">
        <v>0</v>
      </c>
      <c r="T17803">
        <v>0</v>
      </c>
      <c r="U17803">
        <v>1</v>
      </c>
      <c r="V17803">
        <v>0</v>
      </c>
    </row>
    <row r="17804" spans="1:22" x14ac:dyDescent="0.3">
      <c r="A17804">
        <v>2206500110</v>
      </c>
      <c r="B17804">
        <v>508450</v>
      </c>
      <c r="C17804">
        <v>4</v>
      </c>
      <c r="D17804">
        <v>1.75</v>
      </c>
      <c r="E17804">
        <v>1520</v>
      </c>
      <c r="F17804">
        <v>9600</v>
      </c>
      <c r="G17804">
        <v>1</v>
      </c>
      <c r="H17804">
        <v>0</v>
      </c>
      <c r="I17804">
        <v>0</v>
      </c>
      <c r="J17804">
        <v>4</v>
      </c>
      <c r="K17804">
        <v>7</v>
      </c>
      <c r="L17804">
        <v>1955</v>
      </c>
      <c r="M17804">
        <v>0</v>
      </c>
      <c r="N17804">
        <v>0</v>
      </c>
      <c r="O17804">
        <v>47.576300000000003</v>
      </c>
      <c r="P17804">
        <v>-122.154</v>
      </c>
      <c r="Q17804">
        <v>1510</v>
      </c>
      <c r="R17804">
        <v>9000</v>
      </c>
      <c r="S17804">
        <v>1</v>
      </c>
      <c r="T17804">
        <v>0</v>
      </c>
      <c r="U17804">
        <v>0</v>
      </c>
      <c r="V17804">
        <v>1</v>
      </c>
    </row>
    <row r="17805" spans="1:22" x14ac:dyDescent="0.3">
      <c r="A17805">
        <v>3856903515</v>
      </c>
      <c r="B17805">
        <v>705000</v>
      </c>
      <c r="C17805">
        <v>3</v>
      </c>
      <c r="D17805">
        <v>2</v>
      </c>
      <c r="E17805">
        <v>1460</v>
      </c>
      <c r="F17805">
        <v>6250</v>
      </c>
      <c r="G17805">
        <v>1.5</v>
      </c>
      <c r="H17805">
        <v>0</v>
      </c>
      <c r="I17805">
        <v>0</v>
      </c>
      <c r="J17805">
        <v>4</v>
      </c>
      <c r="K17805">
        <v>7</v>
      </c>
      <c r="L17805">
        <v>1912</v>
      </c>
      <c r="M17805">
        <v>0</v>
      </c>
      <c r="N17805">
        <v>0</v>
      </c>
      <c r="O17805">
        <v>47.6693</v>
      </c>
      <c r="P17805">
        <v>-122.333</v>
      </c>
      <c r="Q17805">
        <v>1690</v>
      </c>
      <c r="R17805">
        <v>4750</v>
      </c>
      <c r="S17805">
        <v>0</v>
      </c>
      <c r="T17805">
        <v>0</v>
      </c>
      <c r="U17805">
        <v>1</v>
      </c>
      <c r="V17805">
        <v>0</v>
      </c>
    </row>
    <row r="17806" spans="1:22" x14ac:dyDescent="0.3">
      <c r="A17806">
        <v>5561401530</v>
      </c>
      <c r="B17806">
        <v>550000</v>
      </c>
      <c r="C17806">
        <v>1</v>
      </c>
      <c r="D17806">
        <v>1.5</v>
      </c>
      <c r="E17806">
        <v>1900</v>
      </c>
      <c r="F17806">
        <v>40600</v>
      </c>
      <c r="G17806">
        <v>1.5</v>
      </c>
      <c r="H17806">
        <v>0</v>
      </c>
      <c r="I17806">
        <v>0</v>
      </c>
      <c r="J17806">
        <v>5</v>
      </c>
      <c r="K17806">
        <v>9</v>
      </c>
      <c r="L17806">
        <v>1977</v>
      </c>
      <c r="M17806">
        <v>0</v>
      </c>
      <c r="N17806">
        <v>0</v>
      </c>
      <c r="O17806">
        <v>47.471800000000002</v>
      </c>
      <c r="P17806">
        <v>-122.009</v>
      </c>
      <c r="Q17806">
        <v>2920</v>
      </c>
      <c r="R17806">
        <v>40427</v>
      </c>
      <c r="S17806">
        <v>1</v>
      </c>
      <c r="T17806">
        <v>0</v>
      </c>
      <c r="U17806">
        <v>0</v>
      </c>
      <c r="V17806">
        <v>1</v>
      </c>
    </row>
    <row r="17807" spans="1:22" x14ac:dyDescent="0.3">
      <c r="A17807">
        <v>2206900065</v>
      </c>
      <c r="B17807">
        <v>380000</v>
      </c>
      <c r="C17807">
        <v>3</v>
      </c>
      <c r="D17807">
        <v>1.5</v>
      </c>
      <c r="E17807">
        <v>1430</v>
      </c>
      <c r="F17807">
        <v>11173</v>
      </c>
      <c r="G17807">
        <v>1</v>
      </c>
      <c r="H17807">
        <v>0</v>
      </c>
      <c r="I17807">
        <v>0</v>
      </c>
      <c r="J17807">
        <v>1</v>
      </c>
      <c r="K17807">
        <v>7</v>
      </c>
      <c r="L17807">
        <v>1955</v>
      </c>
      <c r="M17807">
        <v>0</v>
      </c>
      <c r="N17807">
        <v>1</v>
      </c>
      <c r="O17807">
        <v>47.573399999999999</v>
      </c>
      <c r="P17807">
        <v>-122.15300000000001</v>
      </c>
      <c r="Q17807">
        <v>1520</v>
      </c>
      <c r="R17807">
        <v>11659</v>
      </c>
      <c r="S17807">
        <v>1</v>
      </c>
      <c r="T17807">
        <v>0</v>
      </c>
      <c r="U17807">
        <v>0</v>
      </c>
      <c r="V17807">
        <v>0</v>
      </c>
    </row>
    <row r="17808" spans="1:22" x14ac:dyDescent="0.3">
      <c r="A17808">
        <v>7852090820</v>
      </c>
      <c r="B17808">
        <v>539900</v>
      </c>
      <c r="C17808">
        <v>3</v>
      </c>
      <c r="D17808">
        <v>2.5</v>
      </c>
      <c r="E17808">
        <v>2500</v>
      </c>
      <c r="F17808">
        <v>4203</v>
      </c>
      <c r="G17808">
        <v>2</v>
      </c>
      <c r="H17808">
        <v>0</v>
      </c>
      <c r="I17808">
        <v>0</v>
      </c>
      <c r="J17808">
        <v>3</v>
      </c>
      <c r="K17808">
        <v>8</v>
      </c>
      <c r="L17808">
        <v>2001</v>
      </c>
      <c r="M17808">
        <v>0</v>
      </c>
      <c r="N17808">
        <v>0</v>
      </c>
      <c r="O17808">
        <v>47.534599999999998</v>
      </c>
      <c r="P17808">
        <v>-121.875</v>
      </c>
      <c r="Q17808">
        <v>2460</v>
      </c>
      <c r="R17808">
        <v>4798</v>
      </c>
      <c r="S17808">
        <v>0</v>
      </c>
      <c r="T17808">
        <v>1</v>
      </c>
      <c r="U17808">
        <v>0</v>
      </c>
      <c r="V17808">
        <v>0</v>
      </c>
    </row>
    <row r="17809" spans="1:22" x14ac:dyDescent="0.3">
      <c r="A17809">
        <v>2354300915</v>
      </c>
      <c r="B17809">
        <v>330000</v>
      </c>
      <c r="C17809">
        <v>2</v>
      </c>
      <c r="D17809">
        <v>1</v>
      </c>
      <c r="E17809">
        <v>720</v>
      </c>
      <c r="F17809">
        <v>7250</v>
      </c>
      <c r="G17809">
        <v>1</v>
      </c>
      <c r="H17809">
        <v>0</v>
      </c>
      <c r="I17809">
        <v>0</v>
      </c>
      <c r="J17809">
        <v>3</v>
      </c>
      <c r="K17809">
        <v>5</v>
      </c>
      <c r="L17809">
        <v>1943</v>
      </c>
      <c r="M17809">
        <v>0</v>
      </c>
      <c r="N17809">
        <v>0</v>
      </c>
      <c r="O17809">
        <v>47.526699999999998</v>
      </c>
      <c r="P17809">
        <v>-122.032</v>
      </c>
      <c r="Q17809">
        <v>1760</v>
      </c>
      <c r="R17809">
        <v>7250</v>
      </c>
      <c r="S17809">
        <v>1</v>
      </c>
      <c r="T17809">
        <v>0</v>
      </c>
      <c r="U17809">
        <v>0</v>
      </c>
      <c r="V17809">
        <v>0</v>
      </c>
    </row>
    <row r="17810" spans="1:22" x14ac:dyDescent="0.3">
      <c r="A17810">
        <v>9214400120</v>
      </c>
      <c r="B17810">
        <v>455000</v>
      </c>
      <c r="C17810">
        <v>2</v>
      </c>
      <c r="D17810">
        <v>1</v>
      </c>
      <c r="E17810">
        <v>1140</v>
      </c>
      <c r="F17810">
        <v>5720</v>
      </c>
      <c r="G17810">
        <v>1</v>
      </c>
      <c r="H17810">
        <v>0</v>
      </c>
      <c r="I17810">
        <v>0</v>
      </c>
      <c r="J17810">
        <v>3</v>
      </c>
      <c r="K17810">
        <v>7</v>
      </c>
      <c r="L17810">
        <v>1947</v>
      </c>
      <c r="M17810">
        <v>0</v>
      </c>
      <c r="N17810">
        <v>0</v>
      </c>
      <c r="O17810">
        <v>47.682699999999997</v>
      </c>
      <c r="P17810">
        <v>-122.298</v>
      </c>
      <c r="Q17810">
        <v>1410</v>
      </c>
      <c r="R17810">
        <v>5832</v>
      </c>
      <c r="S17810">
        <v>0</v>
      </c>
      <c r="T17810">
        <v>0</v>
      </c>
      <c r="U17810">
        <v>1</v>
      </c>
      <c r="V17810">
        <v>1</v>
      </c>
    </row>
    <row r="17811" spans="1:22" x14ac:dyDescent="0.3">
      <c r="A17811">
        <v>7298050090</v>
      </c>
      <c r="B17811">
        <v>510000</v>
      </c>
      <c r="C17811">
        <v>4</v>
      </c>
      <c r="D17811">
        <v>4</v>
      </c>
      <c r="E17811">
        <v>3530</v>
      </c>
      <c r="F17811">
        <v>10935</v>
      </c>
      <c r="G17811">
        <v>2</v>
      </c>
      <c r="H17811">
        <v>0</v>
      </c>
      <c r="I17811">
        <v>0</v>
      </c>
      <c r="J17811">
        <v>3</v>
      </c>
      <c r="K17811">
        <v>10</v>
      </c>
      <c r="L17811">
        <v>1992</v>
      </c>
      <c r="M17811">
        <v>0</v>
      </c>
      <c r="N17811">
        <v>0</v>
      </c>
      <c r="O17811">
        <v>47.301600000000001</v>
      </c>
      <c r="P17811">
        <v>-122.342</v>
      </c>
      <c r="Q17811">
        <v>3360</v>
      </c>
      <c r="R17811">
        <v>11250</v>
      </c>
      <c r="S17811">
        <v>1</v>
      </c>
      <c r="T17811">
        <v>0</v>
      </c>
      <c r="U17811">
        <v>0</v>
      </c>
      <c r="V17811">
        <v>0</v>
      </c>
    </row>
    <row r="17812" spans="1:22" x14ac:dyDescent="0.3">
      <c r="A17812">
        <v>1323059098</v>
      </c>
      <c r="B17812">
        <v>315000</v>
      </c>
      <c r="C17812">
        <v>3</v>
      </c>
      <c r="D17812">
        <v>2</v>
      </c>
      <c r="E17812">
        <v>1220</v>
      </c>
      <c r="F17812">
        <v>14645</v>
      </c>
      <c r="G17812">
        <v>1</v>
      </c>
      <c r="H17812">
        <v>0</v>
      </c>
      <c r="I17812">
        <v>0</v>
      </c>
      <c r="J17812">
        <v>3</v>
      </c>
      <c r="K17812">
        <v>6</v>
      </c>
      <c r="L17812">
        <v>1970</v>
      </c>
      <c r="M17812">
        <v>0</v>
      </c>
      <c r="N17812">
        <v>1</v>
      </c>
      <c r="O17812">
        <v>47.484200000000001</v>
      </c>
      <c r="P17812">
        <v>-122.117</v>
      </c>
      <c r="Q17812">
        <v>1980</v>
      </c>
      <c r="R17812">
        <v>24960</v>
      </c>
      <c r="S17812">
        <v>0</v>
      </c>
      <c r="T17812">
        <v>1</v>
      </c>
      <c r="U17812">
        <v>0</v>
      </c>
      <c r="V17812">
        <v>0</v>
      </c>
    </row>
    <row r="17813" spans="1:22" x14ac:dyDescent="0.3">
      <c r="A17813">
        <v>7345000120</v>
      </c>
      <c r="B17813">
        <v>206000</v>
      </c>
      <c r="C17813">
        <v>3</v>
      </c>
      <c r="D17813">
        <v>1</v>
      </c>
      <c r="E17813">
        <v>1320</v>
      </c>
      <c r="F17813">
        <v>7000</v>
      </c>
      <c r="G17813">
        <v>1</v>
      </c>
      <c r="H17813">
        <v>0</v>
      </c>
      <c r="I17813">
        <v>0</v>
      </c>
      <c r="J17813">
        <v>4</v>
      </c>
      <c r="K17813">
        <v>7</v>
      </c>
      <c r="L17813">
        <v>1967</v>
      </c>
      <c r="M17813">
        <v>0</v>
      </c>
      <c r="N17813">
        <v>0</v>
      </c>
      <c r="O17813">
        <v>47.278700000000001</v>
      </c>
      <c r="P17813">
        <v>-122.205</v>
      </c>
      <c r="Q17813">
        <v>1260</v>
      </c>
      <c r="R17813">
        <v>7455</v>
      </c>
      <c r="S17813">
        <v>1</v>
      </c>
      <c r="T17813">
        <v>0</v>
      </c>
      <c r="U17813">
        <v>0</v>
      </c>
      <c r="V17813">
        <v>0</v>
      </c>
    </row>
    <row r="17814" spans="1:22" x14ac:dyDescent="0.3">
      <c r="A17814">
        <v>8563050110</v>
      </c>
      <c r="B17814">
        <v>592500</v>
      </c>
      <c r="C17814">
        <v>4</v>
      </c>
      <c r="D17814">
        <v>3</v>
      </c>
      <c r="E17814">
        <v>2170</v>
      </c>
      <c r="F17814">
        <v>8240</v>
      </c>
      <c r="G17814">
        <v>1</v>
      </c>
      <c r="H17814">
        <v>0</v>
      </c>
      <c r="I17814">
        <v>0</v>
      </c>
      <c r="J17814">
        <v>4</v>
      </c>
      <c r="K17814">
        <v>8</v>
      </c>
      <c r="L17814">
        <v>1968</v>
      </c>
      <c r="M17814">
        <v>0</v>
      </c>
      <c r="N17814">
        <v>0</v>
      </c>
      <c r="O17814">
        <v>47.629100000000001</v>
      </c>
      <c r="P17814">
        <v>-122.093</v>
      </c>
      <c r="Q17814">
        <v>2020</v>
      </c>
      <c r="R17814">
        <v>7944</v>
      </c>
      <c r="S17814">
        <v>0</v>
      </c>
      <c r="T17814">
        <v>1</v>
      </c>
      <c r="U17814">
        <v>0</v>
      </c>
      <c r="V17814">
        <v>1</v>
      </c>
    </row>
    <row r="17815" spans="1:22" x14ac:dyDescent="0.3">
      <c r="A17815">
        <v>3754010040</v>
      </c>
      <c r="B17815">
        <v>744000</v>
      </c>
      <c r="C17815">
        <v>3</v>
      </c>
      <c r="D17815">
        <v>2.5</v>
      </c>
      <c r="E17815">
        <v>2020</v>
      </c>
      <c r="F17815">
        <v>7512</v>
      </c>
      <c r="G17815">
        <v>2</v>
      </c>
      <c r="H17815">
        <v>0</v>
      </c>
      <c r="I17815">
        <v>0</v>
      </c>
      <c r="J17815">
        <v>4</v>
      </c>
      <c r="K17815">
        <v>8</v>
      </c>
      <c r="L17815">
        <v>1981</v>
      </c>
      <c r="M17815">
        <v>0</v>
      </c>
      <c r="N17815">
        <v>0</v>
      </c>
      <c r="O17815">
        <v>47.692700000000002</v>
      </c>
      <c r="P17815">
        <v>-122.206</v>
      </c>
      <c r="Q17815">
        <v>2410</v>
      </c>
      <c r="R17815">
        <v>8500</v>
      </c>
      <c r="S17815">
        <v>1</v>
      </c>
      <c r="T17815">
        <v>0</v>
      </c>
      <c r="U17815">
        <v>0</v>
      </c>
      <c r="V17815">
        <v>0</v>
      </c>
    </row>
    <row r="17816" spans="1:22" x14ac:dyDescent="0.3">
      <c r="A17816">
        <v>8944320100</v>
      </c>
      <c r="B17816">
        <v>334500</v>
      </c>
      <c r="C17816">
        <v>3</v>
      </c>
      <c r="D17816">
        <v>2.5</v>
      </c>
      <c r="E17816">
        <v>1990</v>
      </c>
      <c r="F17816">
        <v>3694</v>
      </c>
      <c r="G17816">
        <v>2</v>
      </c>
      <c r="H17816">
        <v>0</v>
      </c>
      <c r="I17816">
        <v>0</v>
      </c>
      <c r="J17816">
        <v>3</v>
      </c>
      <c r="K17816">
        <v>8</v>
      </c>
      <c r="L17816">
        <v>1989</v>
      </c>
      <c r="M17816">
        <v>0</v>
      </c>
      <c r="N17816">
        <v>0</v>
      </c>
      <c r="O17816">
        <v>47.3872</v>
      </c>
      <c r="P17816">
        <v>-122.154</v>
      </c>
      <c r="Q17816">
        <v>2110</v>
      </c>
      <c r="R17816">
        <v>3842</v>
      </c>
      <c r="S17816">
        <v>1</v>
      </c>
      <c r="T17816">
        <v>0</v>
      </c>
      <c r="U17816">
        <v>0</v>
      </c>
      <c r="V17816">
        <v>0</v>
      </c>
    </row>
    <row r="17817" spans="1:22" x14ac:dyDescent="0.3">
      <c r="A17817">
        <v>6788201781</v>
      </c>
      <c r="B17817">
        <v>886000</v>
      </c>
      <c r="C17817">
        <v>4</v>
      </c>
      <c r="D17817">
        <v>2</v>
      </c>
      <c r="E17817">
        <v>2660</v>
      </c>
      <c r="F17817">
        <v>3900</v>
      </c>
      <c r="G17817">
        <v>1.5</v>
      </c>
      <c r="H17817">
        <v>0</v>
      </c>
      <c r="I17817">
        <v>0</v>
      </c>
      <c r="J17817">
        <v>4</v>
      </c>
      <c r="K17817">
        <v>7</v>
      </c>
      <c r="L17817">
        <v>1923</v>
      </c>
      <c r="M17817">
        <v>0</v>
      </c>
      <c r="N17817">
        <v>0</v>
      </c>
      <c r="O17817">
        <v>47.639800000000001</v>
      </c>
      <c r="P17817">
        <v>-122.306</v>
      </c>
      <c r="Q17817">
        <v>2350</v>
      </c>
      <c r="R17817">
        <v>3900</v>
      </c>
      <c r="S17817">
        <v>0</v>
      </c>
      <c r="T17817">
        <v>0</v>
      </c>
      <c r="U17817">
        <v>1</v>
      </c>
      <c r="V17817">
        <v>1</v>
      </c>
    </row>
    <row r="17818" spans="1:22" x14ac:dyDescent="0.3">
      <c r="A17818">
        <v>1036400100</v>
      </c>
      <c r="B17818">
        <v>600000</v>
      </c>
      <c r="C17818">
        <v>4</v>
      </c>
      <c r="D17818">
        <v>2.5</v>
      </c>
      <c r="E17818">
        <v>2360</v>
      </c>
      <c r="F17818">
        <v>13500</v>
      </c>
      <c r="G17818">
        <v>1</v>
      </c>
      <c r="H17818">
        <v>0</v>
      </c>
      <c r="I17818">
        <v>0</v>
      </c>
      <c r="J17818">
        <v>4</v>
      </c>
      <c r="K17818">
        <v>8</v>
      </c>
      <c r="L17818">
        <v>1973</v>
      </c>
      <c r="M17818">
        <v>0</v>
      </c>
      <c r="N17818">
        <v>0</v>
      </c>
      <c r="O17818">
        <v>47.631500000000003</v>
      </c>
      <c r="P17818">
        <v>-122.10299999999999</v>
      </c>
      <c r="Q17818">
        <v>2780</v>
      </c>
      <c r="R17818">
        <v>12400</v>
      </c>
      <c r="S17818">
        <v>0</v>
      </c>
      <c r="T17818">
        <v>1</v>
      </c>
      <c r="U17818">
        <v>0</v>
      </c>
      <c r="V17818">
        <v>1</v>
      </c>
    </row>
    <row r="17819" spans="1:22" x14ac:dyDescent="0.3">
      <c r="A17819">
        <v>323089085</v>
      </c>
      <c r="B17819">
        <v>850000</v>
      </c>
      <c r="C17819">
        <v>3</v>
      </c>
      <c r="D17819">
        <v>2</v>
      </c>
      <c r="E17819">
        <v>2740</v>
      </c>
      <c r="F17819">
        <v>101930</v>
      </c>
      <c r="G17819">
        <v>1</v>
      </c>
      <c r="H17819">
        <v>0</v>
      </c>
      <c r="I17819">
        <v>2</v>
      </c>
      <c r="J17819">
        <v>3</v>
      </c>
      <c r="K17819">
        <v>9</v>
      </c>
      <c r="L17819">
        <v>1999</v>
      </c>
      <c r="M17819">
        <v>0</v>
      </c>
      <c r="N17819">
        <v>1</v>
      </c>
      <c r="O17819">
        <v>47.505600000000001</v>
      </c>
      <c r="P17819">
        <v>-121.77</v>
      </c>
      <c r="Q17819">
        <v>2140</v>
      </c>
      <c r="R17819">
        <v>83635</v>
      </c>
      <c r="S17819">
        <v>1</v>
      </c>
      <c r="T17819">
        <v>0</v>
      </c>
      <c r="U17819">
        <v>0</v>
      </c>
      <c r="V17819">
        <v>0</v>
      </c>
    </row>
    <row r="17820" spans="1:22" x14ac:dyDescent="0.3">
      <c r="A17820">
        <v>7905200365</v>
      </c>
      <c r="B17820">
        <v>550000</v>
      </c>
      <c r="C17820">
        <v>3</v>
      </c>
      <c r="D17820">
        <v>1.75</v>
      </c>
      <c r="E17820">
        <v>1360</v>
      </c>
      <c r="F17820">
        <v>5850</v>
      </c>
      <c r="G17820">
        <v>1</v>
      </c>
      <c r="H17820">
        <v>0</v>
      </c>
      <c r="I17820">
        <v>0</v>
      </c>
      <c r="J17820">
        <v>4</v>
      </c>
      <c r="K17820">
        <v>7</v>
      </c>
      <c r="L17820">
        <v>1938</v>
      </c>
      <c r="M17820">
        <v>0</v>
      </c>
      <c r="N17820">
        <v>1</v>
      </c>
      <c r="O17820">
        <v>47.571100000000001</v>
      </c>
      <c r="P17820">
        <v>-122.39100000000001</v>
      </c>
      <c r="Q17820">
        <v>1540</v>
      </c>
      <c r="R17820">
        <v>5850</v>
      </c>
      <c r="S17820">
        <v>0</v>
      </c>
      <c r="T17820">
        <v>0</v>
      </c>
      <c r="U17820">
        <v>1</v>
      </c>
      <c r="V17820">
        <v>1</v>
      </c>
    </row>
    <row r="17821" spans="1:22" x14ac:dyDescent="0.3">
      <c r="A17821">
        <v>2420069268</v>
      </c>
      <c r="B17821">
        <v>184900</v>
      </c>
      <c r="C17821">
        <v>2</v>
      </c>
      <c r="D17821">
        <v>1</v>
      </c>
      <c r="E17821">
        <v>1230</v>
      </c>
      <c r="F17821">
        <v>5000</v>
      </c>
      <c r="G17821">
        <v>1</v>
      </c>
      <c r="H17821">
        <v>0</v>
      </c>
      <c r="I17821">
        <v>0</v>
      </c>
      <c r="J17821">
        <v>5</v>
      </c>
      <c r="K17821">
        <v>6</v>
      </c>
      <c r="L17821">
        <v>1911</v>
      </c>
      <c r="M17821">
        <v>0</v>
      </c>
      <c r="N17821">
        <v>0</v>
      </c>
      <c r="O17821">
        <v>47.206400000000002</v>
      </c>
      <c r="P17821">
        <v>-121.988</v>
      </c>
      <c r="Q17821">
        <v>1230</v>
      </c>
      <c r="R17821">
        <v>5413</v>
      </c>
      <c r="S17821">
        <v>1</v>
      </c>
      <c r="T17821">
        <v>0</v>
      </c>
      <c r="U17821">
        <v>0</v>
      </c>
      <c r="V17821">
        <v>0</v>
      </c>
    </row>
    <row r="17822" spans="1:22" x14ac:dyDescent="0.3">
      <c r="A17822">
        <v>7957600025</v>
      </c>
      <c r="B17822">
        <v>245000</v>
      </c>
      <c r="C17822">
        <v>3</v>
      </c>
      <c r="D17822">
        <v>1.5</v>
      </c>
      <c r="E17822">
        <v>1260</v>
      </c>
      <c r="F17822">
        <v>7964</v>
      </c>
      <c r="G17822">
        <v>1</v>
      </c>
      <c r="H17822">
        <v>0</v>
      </c>
      <c r="I17822">
        <v>0</v>
      </c>
      <c r="J17822">
        <v>4</v>
      </c>
      <c r="K17822">
        <v>7</v>
      </c>
      <c r="L17822">
        <v>1955</v>
      </c>
      <c r="M17822">
        <v>0</v>
      </c>
      <c r="N17822">
        <v>0</v>
      </c>
      <c r="O17822">
        <v>47.430700000000002</v>
      </c>
      <c r="P17822">
        <v>-122.334</v>
      </c>
      <c r="Q17822">
        <v>1510</v>
      </c>
      <c r="R17822">
        <v>8776</v>
      </c>
      <c r="S17822">
        <v>0</v>
      </c>
      <c r="T17822">
        <v>0</v>
      </c>
      <c r="U17822">
        <v>1</v>
      </c>
      <c r="V17822">
        <v>0</v>
      </c>
    </row>
    <row r="17823" spans="1:22" x14ac:dyDescent="0.3">
      <c r="A17823">
        <v>1338600090</v>
      </c>
      <c r="B17823">
        <v>370000</v>
      </c>
      <c r="C17823">
        <v>2</v>
      </c>
      <c r="D17823">
        <v>1</v>
      </c>
      <c r="E17823">
        <v>1040</v>
      </c>
      <c r="F17823">
        <v>4172</v>
      </c>
      <c r="G17823">
        <v>1</v>
      </c>
      <c r="H17823">
        <v>0</v>
      </c>
      <c r="I17823">
        <v>0</v>
      </c>
      <c r="J17823">
        <v>3</v>
      </c>
      <c r="K17823">
        <v>7</v>
      </c>
      <c r="L17823">
        <v>1946</v>
      </c>
      <c r="M17823">
        <v>0</v>
      </c>
      <c r="N17823">
        <v>0</v>
      </c>
      <c r="O17823">
        <v>47.630800000000001</v>
      </c>
      <c r="P17823">
        <v>-122.30200000000001</v>
      </c>
      <c r="Q17823">
        <v>3120</v>
      </c>
      <c r="R17823">
        <v>4800</v>
      </c>
      <c r="S17823">
        <v>0</v>
      </c>
      <c r="T17823">
        <v>0</v>
      </c>
      <c r="U17823">
        <v>1</v>
      </c>
      <c r="V17823">
        <v>0</v>
      </c>
    </row>
    <row r="17824" spans="1:22" x14ac:dyDescent="0.3">
      <c r="A17824">
        <v>5255690100</v>
      </c>
      <c r="B17824">
        <v>480000</v>
      </c>
      <c r="C17824">
        <v>4</v>
      </c>
      <c r="D17824">
        <v>2.5</v>
      </c>
      <c r="E17824">
        <v>2700</v>
      </c>
      <c r="F17824">
        <v>9700</v>
      </c>
      <c r="G17824">
        <v>1</v>
      </c>
      <c r="H17824">
        <v>0</v>
      </c>
      <c r="I17824">
        <v>0</v>
      </c>
      <c r="J17824">
        <v>3</v>
      </c>
      <c r="K17824">
        <v>8</v>
      </c>
      <c r="L17824">
        <v>1978</v>
      </c>
      <c r="M17824">
        <v>0</v>
      </c>
      <c r="N17824">
        <v>1</v>
      </c>
      <c r="O17824">
        <v>47.775199999999998</v>
      </c>
      <c r="P17824">
        <v>-122.19799999999999</v>
      </c>
      <c r="Q17824">
        <v>2470</v>
      </c>
      <c r="R17824">
        <v>9228</v>
      </c>
      <c r="S17824">
        <v>1</v>
      </c>
      <c r="T17824">
        <v>0</v>
      </c>
      <c r="U17824">
        <v>0</v>
      </c>
      <c r="V17824">
        <v>1</v>
      </c>
    </row>
    <row r="17825" spans="1:22" x14ac:dyDescent="0.3">
      <c r="A17825">
        <v>1646500365</v>
      </c>
      <c r="B17825">
        <v>579000</v>
      </c>
      <c r="C17825">
        <v>3</v>
      </c>
      <c r="D17825">
        <v>1.75</v>
      </c>
      <c r="E17825">
        <v>1800</v>
      </c>
      <c r="F17825">
        <v>4429</v>
      </c>
      <c r="G17825">
        <v>2</v>
      </c>
      <c r="H17825">
        <v>0</v>
      </c>
      <c r="I17825">
        <v>0</v>
      </c>
      <c r="J17825">
        <v>4</v>
      </c>
      <c r="K17825">
        <v>7</v>
      </c>
      <c r="L17825">
        <v>1906</v>
      </c>
      <c r="M17825">
        <v>0</v>
      </c>
      <c r="N17825">
        <v>0</v>
      </c>
      <c r="O17825">
        <v>47.684199999999997</v>
      </c>
      <c r="P17825">
        <v>-122.357</v>
      </c>
      <c r="Q17825">
        <v>1310</v>
      </c>
      <c r="R17825">
        <v>4429</v>
      </c>
      <c r="S17825">
        <v>0</v>
      </c>
      <c r="T17825">
        <v>0</v>
      </c>
      <c r="U17825">
        <v>1</v>
      </c>
      <c r="V17825">
        <v>0</v>
      </c>
    </row>
    <row r="17826" spans="1:22" x14ac:dyDescent="0.3">
      <c r="A17826">
        <v>2645500021</v>
      </c>
      <c r="B17826">
        <v>339275</v>
      </c>
      <c r="C17826">
        <v>3</v>
      </c>
      <c r="D17826">
        <v>1.5</v>
      </c>
      <c r="E17826">
        <v>1590</v>
      </c>
      <c r="F17826">
        <v>7260</v>
      </c>
      <c r="G17826">
        <v>1</v>
      </c>
      <c r="H17826">
        <v>0</v>
      </c>
      <c r="I17826">
        <v>0</v>
      </c>
      <c r="J17826">
        <v>3</v>
      </c>
      <c r="K17826">
        <v>7</v>
      </c>
      <c r="L17826">
        <v>1964</v>
      </c>
      <c r="M17826">
        <v>0</v>
      </c>
      <c r="N17826">
        <v>0</v>
      </c>
      <c r="O17826">
        <v>47.775300000000001</v>
      </c>
      <c r="P17826">
        <v>-122.35299999999999</v>
      </c>
      <c r="Q17826">
        <v>1590</v>
      </c>
      <c r="R17826">
        <v>7594</v>
      </c>
      <c r="S17826">
        <v>0</v>
      </c>
      <c r="T17826">
        <v>0</v>
      </c>
      <c r="U17826">
        <v>1</v>
      </c>
      <c r="V17826">
        <v>1</v>
      </c>
    </row>
    <row r="17827" spans="1:22" x14ac:dyDescent="0.3">
      <c r="A17827">
        <v>2220069003</v>
      </c>
      <c r="B17827">
        <v>425000</v>
      </c>
      <c r="C17827">
        <v>3</v>
      </c>
      <c r="D17827">
        <v>2.75</v>
      </c>
      <c r="E17827">
        <v>1360</v>
      </c>
      <c r="F17827">
        <v>542322</v>
      </c>
      <c r="G17827">
        <v>1</v>
      </c>
      <c r="H17827">
        <v>0</v>
      </c>
      <c r="I17827">
        <v>2</v>
      </c>
      <c r="J17827">
        <v>4</v>
      </c>
      <c r="K17827">
        <v>7</v>
      </c>
      <c r="L17827">
        <v>1955</v>
      </c>
      <c r="M17827">
        <v>0</v>
      </c>
      <c r="N17827">
        <v>1</v>
      </c>
      <c r="O17827">
        <v>47.206899999999997</v>
      </c>
      <c r="P17827">
        <v>-122.024</v>
      </c>
      <c r="Q17827">
        <v>1700</v>
      </c>
      <c r="R17827">
        <v>60548</v>
      </c>
      <c r="S17827">
        <v>1</v>
      </c>
      <c r="T17827">
        <v>0</v>
      </c>
      <c r="U17827">
        <v>0</v>
      </c>
      <c r="V17827">
        <v>1</v>
      </c>
    </row>
    <row r="17828" spans="1:22" x14ac:dyDescent="0.3">
      <c r="A17828">
        <v>2123049498</v>
      </c>
      <c r="B17828">
        <v>170000</v>
      </c>
      <c r="C17828">
        <v>3</v>
      </c>
      <c r="D17828">
        <v>1.75</v>
      </c>
      <c r="E17828">
        <v>1370</v>
      </c>
      <c r="F17828">
        <v>10780</v>
      </c>
      <c r="G17828">
        <v>1</v>
      </c>
      <c r="H17828">
        <v>0</v>
      </c>
      <c r="I17828">
        <v>0</v>
      </c>
      <c r="J17828">
        <v>3</v>
      </c>
      <c r="K17828">
        <v>7</v>
      </c>
      <c r="L17828">
        <v>1959</v>
      </c>
      <c r="M17828">
        <v>0</v>
      </c>
      <c r="N17828">
        <v>1</v>
      </c>
      <c r="O17828">
        <v>47.472700000000003</v>
      </c>
      <c r="P17828">
        <v>-122.298</v>
      </c>
      <c r="Q17828">
        <v>1370</v>
      </c>
      <c r="R17828">
        <v>10317</v>
      </c>
      <c r="S17828">
        <v>0</v>
      </c>
      <c r="T17828">
        <v>0</v>
      </c>
      <c r="U17828">
        <v>0</v>
      </c>
      <c r="V17828">
        <v>0</v>
      </c>
    </row>
    <row r="17829" spans="1:22" x14ac:dyDescent="0.3">
      <c r="A17829">
        <v>4139450360</v>
      </c>
      <c r="B17829">
        <v>950000</v>
      </c>
      <c r="C17829">
        <v>4</v>
      </c>
      <c r="D17829">
        <v>2.5</v>
      </c>
      <c r="E17829">
        <v>3320</v>
      </c>
      <c r="F17829">
        <v>7644</v>
      </c>
      <c r="G17829">
        <v>2</v>
      </c>
      <c r="H17829">
        <v>0</v>
      </c>
      <c r="I17829">
        <v>0</v>
      </c>
      <c r="J17829">
        <v>3</v>
      </c>
      <c r="K17829">
        <v>10</v>
      </c>
      <c r="L17829">
        <v>1995</v>
      </c>
      <c r="M17829">
        <v>0</v>
      </c>
      <c r="N17829">
        <v>0</v>
      </c>
      <c r="O17829">
        <v>47.554099999999998</v>
      </c>
      <c r="P17829">
        <v>-122.10599999999999</v>
      </c>
      <c r="Q17829">
        <v>3320</v>
      </c>
      <c r="R17829">
        <v>9472</v>
      </c>
      <c r="S17829">
        <v>1</v>
      </c>
      <c r="T17829">
        <v>0</v>
      </c>
      <c r="U17829">
        <v>0</v>
      </c>
      <c r="V17829">
        <v>0</v>
      </c>
    </row>
    <row r="17830" spans="1:22" x14ac:dyDescent="0.3">
      <c r="A17830">
        <v>2600100300</v>
      </c>
      <c r="B17830">
        <v>623000</v>
      </c>
      <c r="C17830">
        <v>4</v>
      </c>
      <c r="D17830">
        <v>2.5</v>
      </c>
      <c r="E17830">
        <v>2980</v>
      </c>
      <c r="F17830">
        <v>9235</v>
      </c>
      <c r="G17830">
        <v>1</v>
      </c>
      <c r="H17830">
        <v>0</v>
      </c>
      <c r="I17830">
        <v>0</v>
      </c>
      <c r="J17830">
        <v>4</v>
      </c>
      <c r="K17830">
        <v>8</v>
      </c>
      <c r="L17830">
        <v>1977</v>
      </c>
      <c r="M17830">
        <v>0</v>
      </c>
      <c r="N17830">
        <v>0</v>
      </c>
      <c r="O17830">
        <v>47.551299999999998</v>
      </c>
      <c r="P17830">
        <v>-122.16200000000001</v>
      </c>
      <c r="Q17830">
        <v>2690</v>
      </c>
      <c r="R17830">
        <v>10046</v>
      </c>
      <c r="S17830">
        <v>1</v>
      </c>
      <c r="T17830">
        <v>0</v>
      </c>
      <c r="U17830">
        <v>0</v>
      </c>
      <c r="V17830">
        <v>1</v>
      </c>
    </row>
    <row r="17831" spans="1:22" x14ac:dyDescent="0.3">
      <c r="A17831">
        <v>2767600150</v>
      </c>
      <c r="B17831">
        <v>477000</v>
      </c>
      <c r="C17831">
        <v>3</v>
      </c>
      <c r="D17831">
        <v>2.5</v>
      </c>
      <c r="E17831">
        <v>1350</v>
      </c>
      <c r="F17831">
        <v>2053</v>
      </c>
      <c r="G17831">
        <v>3</v>
      </c>
      <c r="H17831">
        <v>0</v>
      </c>
      <c r="I17831">
        <v>0</v>
      </c>
      <c r="J17831">
        <v>3</v>
      </c>
      <c r="K17831">
        <v>8</v>
      </c>
      <c r="L17831">
        <v>2005</v>
      </c>
      <c r="M17831">
        <v>0</v>
      </c>
      <c r="N17831">
        <v>0</v>
      </c>
      <c r="O17831">
        <v>47.675800000000002</v>
      </c>
      <c r="P17831">
        <v>-122.386</v>
      </c>
      <c r="Q17831">
        <v>1350</v>
      </c>
      <c r="R17831">
        <v>4150</v>
      </c>
      <c r="S17831">
        <v>0</v>
      </c>
      <c r="T17831">
        <v>0</v>
      </c>
      <c r="U17831">
        <v>1</v>
      </c>
      <c r="V17831">
        <v>0</v>
      </c>
    </row>
    <row r="17832" spans="1:22" x14ac:dyDescent="0.3">
      <c r="A17832">
        <v>1771000970</v>
      </c>
      <c r="B17832">
        <v>330000</v>
      </c>
      <c r="C17832">
        <v>3</v>
      </c>
      <c r="D17832">
        <v>1</v>
      </c>
      <c r="E17832">
        <v>1160</v>
      </c>
      <c r="F17832">
        <v>9600</v>
      </c>
      <c r="G17832">
        <v>1</v>
      </c>
      <c r="H17832">
        <v>0</v>
      </c>
      <c r="I17832">
        <v>0</v>
      </c>
      <c r="J17832">
        <v>4</v>
      </c>
      <c r="K17832">
        <v>7</v>
      </c>
      <c r="L17832">
        <v>1967</v>
      </c>
      <c r="M17832">
        <v>0</v>
      </c>
      <c r="N17832">
        <v>0</v>
      </c>
      <c r="O17832">
        <v>47.741900000000001</v>
      </c>
      <c r="P17832">
        <v>-122.07299999999999</v>
      </c>
      <c r="Q17832">
        <v>1160</v>
      </c>
      <c r="R17832">
        <v>9730</v>
      </c>
      <c r="S17832">
        <v>0</v>
      </c>
      <c r="T17832">
        <v>1</v>
      </c>
      <c r="U17832">
        <v>0</v>
      </c>
      <c r="V17832">
        <v>0</v>
      </c>
    </row>
    <row r="17833" spans="1:22" x14ac:dyDescent="0.3">
      <c r="A17833">
        <v>7960100120</v>
      </c>
      <c r="B17833">
        <v>600000</v>
      </c>
      <c r="C17833">
        <v>3</v>
      </c>
      <c r="D17833">
        <v>2.25</v>
      </c>
      <c r="E17833">
        <v>1480</v>
      </c>
      <c r="F17833">
        <v>5400</v>
      </c>
      <c r="G17833">
        <v>2</v>
      </c>
      <c r="H17833">
        <v>0</v>
      </c>
      <c r="I17833">
        <v>0</v>
      </c>
      <c r="J17833">
        <v>4</v>
      </c>
      <c r="K17833">
        <v>8</v>
      </c>
      <c r="L17833">
        <v>1914</v>
      </c>
      <c r="M17833">
        <v>0</v>
      </c>
      <c r="N17833">
        <v>0</v>
      </c>
      <c r="O17833">
        <v>47.609499999999997</v>
      </c>
      <c r="P17833">
        <v>-122.29600000000001</v>
      </c>
      <c r="Q17833">
        <v>1280</v>
      </c>
      <c r="R17833">
        <v>3600</v>
      </c>
      <c r="S17833">
        <v>0</v>
      </c>
      <c r="T17833">
        <v>0</v>
      </c>
      <c r="U17833">
        <v>1</v>
      </c>
      <c r="V17833">
        <v>0</v>
      </c>
    </row>
    <row r="17834" spans="1:22" x14ac:dyDescent="0.3">
      <c r="A17834">
        <v>424049039</v>
      </c>
      <c r="B17834">
        <v>570000</v>
      </c>
      <c r="C17834">
        <v>3</v>
      </c>
      <c r="D17834">
        <v>2</v>
      </c>
      <c r="E17834">
        <v>1640</v>
      </c>
      <c r="F17834">
        <v>2808</v>
      </c>
      <c r="G17834">
        <v>1</v>
      </c>
      <c r="H17834">
        <v>0</v>
      </c>
      <c r="I17834">
        <v>3</v>
      </c>
      <c r="J17834">
        <v>4</v>
      </c>
      <c r="K17834">
        <v>7</v>
      </c>
      <c r="L17834">
        <v>1924</v>
      </c>
      <c r="M17834">
        <v>0</v>
      </c>
      <c r="N17834">
        <v>0</v>
      </c>
      <c r="O17834">
        <v>47.594499999999996</v>
      </c>
      <c r="P17834">
        <v>-122.291</v>
      </c>
      <c r="Q17834">
        <v>2270</v>
      </c>
      <c r="R17834">
        <v>5328</v>
      </c>
      <c r="S17834">
        <v>0</v>
      </c>
      <c r="T17834">
        <v>0</v>
      </c>
      <c r="U17834">
        <v>1</v>
      </c>
      <c r="V17834">
        <v>1</v>
      </c>
    </row>
    <row r="17835" spans="1:22" x14ac:dyDescent="0.3">
      <c r="A17835">
        <v>7853220970</v>
      </c>
      <c r="B17835">
        <v>515000</v>
      </c>
      <c r="C17835">
        <v>4</v>
      </c>
      <c r="D17835">
        <v>2.5</v>
      </c>
      <c r="E17835">
        <v>2680</v>
      </c>
      <c r="F17835">
        <v>7178</v>
      </c>
      <c r="G17835">
        <v>2</v>
      </c>
      <c r="H17835">
        <v>0</v>
      </c>
      <c r="I17835">
        <v>0</v>
      </c>
      <c r="J17835">
        <v>3</v>
      </c>
      <c r="K17835">
        <v>8</v>
      </c>
      <c r="L17835">
        <v>2004</v>
      </c>
      <c r="M17835">
        <v>0</v>
      </c>
      <c r="N17835">
        <v>0</v>
      </c>
      <c r="O17835">
        <v>47.532499999999999</v>
      </c>
      <c r="P17835">
        <v>-121.85599999999999</v>
      </c>
      <c r="Q17835">
        <v>2540</v>
      </c>
      <c r="R17835">
        <v>7133</v>
      </c>
      <c r="S17835">
        <v>0</v>
      </c>
      <c r="T17835">
        <v>1</v>
      </c>
      <c r="U17835">
        <v>0</v>
      </c>
      <c r="V17835">
        <v>0</v>
      </c>
    </row>
    <row r="17836" spans="1:22" x14ac:dyDescent="0.3">
      <c r="A17836">
        <v>439000230</v>
      </c>
      <c r="B17836">
        <v>805000</v>
      </c>
      <c r="C17836">
        <v>4</v>
      </c>
      <c r="D17836">
        <v>2.25</v>
      </c>
      <c r="E17836">
        <v>2440</v>
      </c>
      <c r="F17836">
        <v>9889</v>
      </c>
      <c r="G17836">
        <v>1</v>
      </c>
      <c r="H17836">
        <v>0</v>
      </c>
      <c r="I17836">
        <v>0</v>
      </c>
      <c r="J17836">
        <v>3</v>
      </c>
      <c r="K17836">
        <v>7</v>
      </c>
      <c r="L17836">
        <v>1952</v>
      </c>
      <c r="M17836">
        <v>0</v>
      </c>
      <c r="N17836">
        <v>1</v>
      </c>
      <c r="O17836">
        <v>47.693199999999997</v>
      </c>
      <c r="P17836">
        <v>-122.3</v>
      </c>
      <c r="Q17836">
        <v>1710</v>
      </c>
      <c r="R17836">
        <v>6284</v>
      </c>
      <c r="S17836">
        <v>0</v>
      </c>
      <c r="T17836">
        <v>0</v>
      </c>
      <c r="U17836">
        <v>1</v>
      </c>
      <c r="V17836">
        <v>1</v>
      </c>
    </row>
    <row r="17837" spans="1:22" x14ac:dyDescent="0.3">
      <c r="A17837">
        <v>9406510040</v>
      </c>
      <c r="B17837">
        <v>555000</v>
      </c>
      <c r="C17837">
        <v>4</v>
      </c>
      <c r="D17837">
        <v>2.5</v>
      </c>
      <c r="E17837">
        <v>2920</v>
      </c>
      <c r="F17837">
        <v>24074</v>
      </c>
      <c r="G17837">
        <v>2</v>
      </c>
      <c r="H17837">
        <v>0</v>
      </c>
      <c r="I17837">
        <v>0</v>
      </c>
      <c r="J17837">
        <v>3</v>
      </c>
      <c r="K17837">
        <v>9</v>
      </c>
      <c r="L17837">
        <v>1997</v>
      </c>
      <c r="M17837">
        <v>0</v>
      </c>
      <c r="N17837">
        <v>1</v>
      </c>
      <c r="O17837">
        <v>47.381</v>
      </c>
      <c r="P17837">
        <v>-122.056</v>
      </c>
      <c r="Q17837">
        <v>2760</v>
      </c>
      <c r="R17837">
        <v>26023</v>
      </c>
      <c r="S17837">
        <v>1</v>
      </c>
      <c r="T17837">
        <v>0</v>
      </c>
      <c r="U17837">
        <v>0</v>
      </c>
      <c r="V17837">
        <v>0</v>
      </c>
    </row>
    <row r="17838" spans="1:22" x14ac:dyDescent="0.3">
      <c r="A17838">
        <v>7697850360</v>
      </c>
      <c r="B17838">
        <v>245000</v>
      </c>
      <c r="C17838">
        <v>3</v>
      </c>
      <c r="D17838">
        <v>2.25</v>
      </c>
      <c r="E17838">
        <v>1780</v>
      </c>
      <c r="F17838">
        <v>9598</v>
      </c>
      <c r="G17838">
        <v>2</v>
      </c>
      <c r="H17838">
        <v>0</v>
      </c>
      <c r="I17838">
        <v>0</v>
      </c>
      <c r="J17838">
        <v>4</v>
      </c>
      <c r="K17838">
        <v>7</v>
      </c>
      <c r="L17838">
        <v>1985</v>
      </c>
      <c r="M17838">
        <v>0</v>
      </c>
      <c r="N17838">
        <v>1</v>
      </c>
      <c r="O17838">
        <v>47.3718</v>
      </c>
      <c r="P17838">
        <v>-122.182</v>
      </c>
      <c r="Q17838">
        <v>1820</v>
      </c>
      <c r="R17838">
        <v>7533</v>
      </c>
      <c r="S17838">
        <v>1</v>
      </c>
      <c r="T17838">
        <v>0</v>
      </c>
      <c r="U17838">
        <v>0</v>
      </c>
      <c r="V17838">
        <v>0</v>
      </c>
    </row>
    <row r="17839" spans="1:22" x14ac:dyDescent="0.3">
      <c r="A17839">
        <v>2923500750</v>
      </c>
      <c r="B17839">
        <v>638150</v>
      </c>
      <c r="C17839">
        <v>4</v>
      </c>
      <c r="D17839">
        <v>2.5</v>
      </c>
      <c r="E17839">
        <v>2170</v>
      </c>
      <c r="F17839">
        <v>7275</v>
      </c>
      <c r="G17839">
        <v>1</v>
      </c>
      <c r="H17839">
        <v>0</v>
      </c>
      <c r="I17839">
        <v>0</v>
      </c>
      <c r="J17839">
        <v>3</v>
      </c>
      <c r="K17839">
        <v>8</v>
      </c>
      <c r="L17839">
        <v>1978</v>
      </c>
      <c r="M17839">
        <v>0</v>
      </c>
      <c r="N17839">
        <v>0</v>
      </c>
      <c r="O17839">
        <v>47.5672</v>
      </c>
      <c r="P17839">
        <v>-122.09</v>
      </c>
      <c r="Q17839">
        <v>2390</v>
      </c>
      <c r="R17839">
        <v>7275</v>
      </c>
      <c r="S17839">
        <v>1</v>
      </c>
      <c r="T17839">
        <v>0</v>
      </c>
      <c r="U17839">
        <v>0</v>
      </c>
      <c r="V17839">
        <v>1</v>
      </c>
    </row>
    <row r="17840" spans="1:22" x14ac:dyDescent="0.3">
      <c r="A17840">
        <v>3024059057</v>
      </c>
      <c r="B17840" s="2">
        <v>1650000</v>
      </c>
      <c r="C17840">
        <v>4</v>
      </c>
      <c r="D17840">
        <v>4.5</v>
      </c>
      <c r="E17840">
        <v>5550</v>
      </c>
      <c r="F17840">
        <v>16065</v>
      </c>
      <c r="G17840">
        <v>2</v>
      </c>
      <c r="H17840">
        <v>0</v>
      </c>
      <c r="I17840">
        <v>0</v>
      </c>
      <c r="J17840">
        <v>3</v>
      </c>
      <c r="K17840">
        <v>9</v>
      </c>
      <c r="L17840">
        <v>2003</v>
      </c>
      <c r="M17840">
        <v>0</v>
      </c>
      <c r="N17840">
        <v>1</v>
      </c>
      <c r="O17840">
        <v>47.545499999999997</v>
      </c>
      <c r="P17840">
        <v>-122.214</v>
      </c>
      <c r="Q17840">
        <v>3470</v>
      </c>
      <c r="R17840">
        <v>16488</v>
      </c>
      <c r="S17840">
        <v>1</v>
      </c>
      <c r="T17840">
        <v>0</v>
      </c>
      <c r="U17840">
        <v>0</v>
      </c>
      <c r="V17840">
        <v>1</v>
      </c>
    </row>
    <row r="17841" spans="1:22" x14ac:dyDescent="0.3">
      <c r="A17841">
        <v>322059095</v>
      </c>
      <c r="B17841">
        <v>269950</v>
      </c>
      <c r="C17841">
        <v>4</v>
      </c>
      <c r="D17841">
        <v>2.5</v>
      </c>
      <c r="E17841">
        <v>2060</v>
      </c>
      <c r="F17841">
        <v>13500</v>
      </c>
      <c r="G17841">
        <v>1</v>
      </c>
      <c r="H17841">
        <v>0</v>
      </c>
      <c r="I17841">
        <v>0</v>
      </c>
      <c r="J17841">
        <v>3</v>
      </c>
      <c r="K17841">
        <v>7</v>
      </c>
      <c r="L17841">
        <v>1968</v>
      </c>
      <c r="M17841">
        <v>0</v>
      </c>
      <c r="N17841">
        <v>0</v>
      </c>
      <c r="O17841">
        <v>47.422899999999998</v>
      </c>
      <c r="P17841">
        <v>-122.15300000000001</v>
      </c>
      <c r="Q17841">
        <v>1610</v>
      </c>
      <c r="R17841">
        <v>10714</v>
      </c>
      <c r="S17841">
        <v>1</v>
      </c>
      <c r="T17841">
        <v>0</v>
      </c>
      <c r="U17841">
        <v>0</v>
      </c>
      <c r="V17841">
        <v>1</v>
      </c>
    </row>
    <row r="17842" spans="1:22" x14ac:dyDescent="0.3">
      <c r="A17842">
        <v>8651400580</v>
      </c>
      <c r="B17842">
        <v>195000</v>
      </c>
      <c r="C17842">
        <v>3</v>
      </c>
      <c r="D17842">
        <v>1.5</v>
      </c>
      <c r="E17842">
        <v>1050</v>
      </c>
      <c r="F17842">
        <v>5525</v>
      </c>
      <c r="G17842">
        <v>1</v>
      </c>
      <c r="H17842">
        <v>0</v>
      </c>
      <c r="I17842">
        <v>0</v>
      </c>
      <c r="J17842">
        <v>5</v>
      </c>
      <c r="K17842">
        <v>6</v>
      </c>
      <c r="L17842">
        <v>1969</v>
      </c>
      <c r="M17842">
        <v>0</v>
      </c>
      <c r="N17842">
        <v>0</v>
      </c>
      <c r="O17842">
        <v>47.360799999999998</v>
      </c>
      <c r="P17842">
        <v>-122.083</v>
      </c>
      <c r="Q17842">
        <v>1100</v>
      </c>
      <c r="R17842">
        <v>5200</v>
      </c>
      <c r="S17842">
        <v>1</v>
      </c>
      <c r="T17842">
        <v>0</v>
      </c>
      <c r="U17842">
        <v>0</v>
      </c>
      <c r="V17842">
        <v>0</v>
      </c>
    </row>
    <row r="17843" spans="1:22" x14ac:dyDescent="0.3">
      <c r="A17843">
        <v>7812800855</v>
      </c>
      <c r="B17843">
        <v>159100</v>
      </c>
      <c r="C17843">
        <v>2</v>
      </c>
      <c r="D17843">
        <v>1</v>
      </c>
      <c r="E17843">
        <v>790</v>
      </c>
      <c r="F17843">
        <v>7095</v>
      </c>
      <c r="G17843">
        <v>1</v>
      </c>
      <c r="H17843">
        <v>0</v>
      </c>
      <c r="I17843">
        <v>0</v>
      </c>
      <c r="J17843">
        <v>3</v>
      </c>
      <c r="K17843">
        <v>6</v>
      </c>
      <c r="L17843">
        <v>1944</v>
      </c>
      <c r="M17843">
        <v>0</v>
      </c>
      <c r="N17843">
        <v>1</v>
      </c>
      <c r="O17843">
        <v>47.492800000000003</v>
      </c>
      <c r="P17843">
        <v>-122.239</v>
      </c>
      <c r="Q17843">
        <v>1150</v>
      </c>
      <c r="R17843">
        <v>7200</v>
      </c>
      <c r="S17843">
        <v>0</v>
      </c>
      <c r="T17843">
        <v>0</v>
      </c>
      <c r="U17843">
        <v>0</v>
      </c>
      <c r="V17843">
        <v>0</v>
      </c>
    </row>
    <row r="17844" spans="1:22" x14ac:dyDescent="0.3">
      <c r="A17844">
        <v>4151800265</v>
      </c>
      <c r="B17844">
        <v>550000</v>
      </c>
      <c r="C17844">
        <v>3</v>
      </c>
      <c r="D17844">
        <v>1</v>
      </c>
      <c r="E17844">
        <v>1010</v>
      </c>
      <c r="F17844">
        <v>6120</v>
      </c>
      <c r="G17844">
        <v>1</v>
      </c>
      <c r="H17844">
        <v>0</v>
      </c>
      <c r="I17844">
        <v>0</v>
      </c>
      <c r="J17844">
        <v>3</v>
      </c>
      <c r="K17844">
        <v>6</v>
      </c>
      <c r="L17844">
        <v>1942</v>
      </c>
      <c r="M17844">
        <v>0</v>
      </c>
      <c r="N17844">
        <v>1</v>
      </c>
      <c r="O17844">
        <v>47.6648</v>
      </c>
      <c r="P17844">
        <v>-122.20399999999999</v>
      </c>
      <c r="Q17844">
        <v>1260</v>
      </c>
      <c r="R17844">
        <v>5977</v>
      </c>
      <c r="S17844">
        <v>1</v>
      </c>
      <c r="T17844">
        <v>0</v>
      </c>
      <c r="U17844">
        <v>0</v>
      </c>
      <c r="V17844">
        <v>0</v>
      </c>
    </row>
    <row r="17845" spans="1:22" x14ac:dyDescent="0.3">
      <c r="A17845">
        <v>1005000062</v>
      </c>
      <c r="B17845">
        <v>299000</v>
      </c>
      <c r="C17845">
        <v>2</v>
      </c>
      <c r="D17845">
        <v>1</v>
      </c>
      <c r="E17845">
        <v>1040</v>
      </c>
      <c r="F17845">
        <v>4600</v>
      </c>
      <c r="G17845">
        <v>1</v>
      </c>
      <c r="H17845">
        <v>0</v>
      </c>
      <c r="I17845">
        <v>0</v>
      </c>
      <c r="J17845">
        <v>4</v>
      </c>
      <c r="K17845">
        <v>6</v>
      </c>
      <c r="L17845">
        <v>1950</v>
      </c>
      <c r="M17845">
        <v>0</v>
      </c>
      <c r="N17845">
        <v>0</v>
      </c>
      <c r="O17845">
        <v>47.538699999999999</v>
      </c>
      <c r="P17845">
        <v>-122.277</v>
      </c>
      <c r="Q17845">
        <v>1390</v>
      </c>
      <c r="R17845">
        <v>5897</v>
      </c>
      <c r="S17845">
        <v>0</v>
      </c>
      <c r="T17845">
        <v>0</v>
      </c>
      <c r="U17845">
        <v>1</v>
      </c>
      <c r="V17845">
        <v>0</v>
      </c>
    </row>
    <row r="17846" spans="1:22" x14ac:dyDescent="0.3">
      <c r="A17846">
        <v>9528105305</v>
      </c>
      <c r="B17846" s="2">
        <v>1375000</v>
      </c>
      <c r="C17846">
        <v>4</v>
      </c>
      <c r="D17846">
        <v>3.5</v>
      </c>
      <c r="E17846">
        <v>3130</v>
      </c>
      <c r="F17846">
        <v>4500</v>
      </c>
      <c r="G17846">
        <v>2</v>
      </c>
      <c r="H17846">
        <v>0</v>
      </c>
      <c r="I17846">
        <v>0</v>
      </c>
      <c r="J17846">
        <v>3</v>
      </c>
      <c r="K17846">
        <v>9</v>
      </c>
      <c r="L17846">
        <v>2014</v>
      </c>
      <c r="M17846">
        <v>0</v>
      </c>
      <c r="N17846">
        <v>1</v>
      </c>
      <c r="O17846">
        <v>47.677</v>
      </c>
      <c r="P17846">
        <v>-122.33</v>
      </c>
      <c r="Q17846">
        <v>1500</v>
      </c>
      <c r="R17846">
        <v>4500</v>
      </c>
      <c r="S17846">
        <v>0</v>
      </c>
      <c r="T17846">
        <v>0</v>
      </c>
      <c r="U17846">
        <v>1</v>
      </c>
      <c r="V17846">
        <v>1</v>
      </c>
    </row>
    <row r="17847" spans="1:22" x14ac:dyDescent="0.3">
      <c r="A17847">
        <v>7225000215</v>
      </c>
      <c r="B17847">
        <v>249500</v>
      </c>
      <c r="C17847">
        <v>2</v>
      </c>
      <c r="D17847">
        <v>1</v>
      </c>
      <c r="E17847">
        <v>900</v>
      </c>
      <c r="F17847">
        <v>4500</v>
      </c>
      <c r="G17847">
        <v>1</v>
      </c>
      <c r="H17847">
        <v>0</v>
      </c>
      <c r="I17847">
        <v>0</v>
      </c>
      <c r="J17847">
        <v>3</v>
      </c>
      <c r="K17847">
        <v>6</v>
      </c>
      <c r="L17847">
        <v>1951</v>
      </c>
      <c r="M17847">
        <v>0</v>
      </c>
      <c r="N17847">
        <v>1</v>
      </c>
      <c r="O17847">
        <v>47.488100000000003</v>
      </c>
      <c r="P17847">
        <v>-122.20399999999999</v>
      </c>
      <c r="Q17847">
        <v>860</v>
      </c>
      <c r="R17847">
        <v>4500</v>
      </c>
      <c r="S17847">
        <v>0</v>
      </c>
      <c r="T17847">
        <v>1</v>
      </c>
      <c r="U17847">
        <v>0</v>
      </c>
      <c r="V17847">
        <v>0</v>
      </c>
    </row>
    <row r="17848" spans="1:22" x14ac:dyDescent="0.3">
      <c r="A17848">
        <v>5605000215</v>
      </c>
      <c r="B17848">
        <v>700000</v>
      </c>
      <c r="C17848">
        <v>4</v>
      </c>
      <c r="D17848">
        <v>1</v>
      </c>
      <c r="E17848">
        <v>1470</v>
      </c>
      <c r="F17848">
        <v>5450</v>
      </c>
      <c r="G17848">
        <v>1.5</v>
      </c>
      <c r="H17848">
        <v>0</v>
      </c>
      <c r="I17848">
        <v>0</v>
      </c>
      <c r="J17848">
        <v>3</v>
      </c>
      <c r="K17848">
        <v>7</v>
      </c>
      <c r="L17848">
        <v>1918</v>
      </c>
      <c r="M17848">
        <v>0</v>
      </c>
      <c r="N17848">
        <v>1</v>
      </c>
      <c r="O17848">
        <v>47.645800000000001</v>
      </c>
      <c r="P17848">
        <v>-122.306</v>
      </c>
      <c r="Q17848">
        <v>2160</v>
      </c>
      <c r="R17848">
        <v>5450</v>
      </c>
      <c r="S17848">
        <v>0</v>
      </c>
      <c r="T17848">
        <v>0</v>
      </c>
      <c r="U17848">
        <v>1</v>
      </c>
      <c r="V17848">
        <v>0</v>
      </c>
    </row>
    <row r="17849" spans="1:22" x14ac:dyDescent="0.3">
      <c r="A17849">
        <v>1922059401</v>
      </c>
      <c r="B17849">
        <v>275000</v>
      </c>
      <c r="C17849">
        <v>4</v>
      </c>
      <c r="D17849">
        <v>1</v>
      </c>
      <c r="E17849">
        <v>1080</v>
      </c>
      <c r="F17849">
        <v>26114</v>
      </c>
      <c r="G17849">
        <v>1.5</v>
      </c>
      <c r="H17849">
        <v>0</v>
      </c>
      <c r="I17849">
        <v>0</v>
      </c>
      <c r="J17849">
        <v>5</v>
      </c>
      <c r="K17849">
        <v>5</v>
      </c>
      <c r="L17849">
        <v>1900</v>
      </c>
      <c r="M17849">
        <v>0</v>
      </c>
      <c r="N17849">
        <v>0</v>
      </c>
      <c r="O17849">
        <v>47.383400000000002</v>
      </c>
      <c r="P17849">
        <v>-122.215</v>
      </c>
      <c r="Q17849">
        <v>1720</v>
      </c>
      <c r="R17849">
        <v>20360</v>
      </c>
      <c r="S17849">
        <v>1</v>
      </c>
      <c r="T17849">
        <v>0</v>
      </c>
      <c r="U17849">
        <v>0</v>
      </c>
      <c r="V17849">
        <v>0</v>
      </c>
    </row>
    <row r="17850" spans="1:22" x14ac:dyDescent="0.3">
      <c r="A17850">
        <v>3824100286</v>
      </c>
      <c r="B17850">
        <v>565000</v>
      </c>
      <c r="C17850">
        <v>3</v>
      </c>
      <c r="D17850">
        <v>2.25</v>
      </c>
      <c r="E17850">
        <v>2440</v>
      </c>
      <c r="F17850">
        <v>8378</v>
      </c>
      <c r="G17850">
        <v>1</v>
      </c>
      <c r="H17850">
        <v>0</v>
      </c>
      <c r="I17850">
        <v>0</v>
      </c>
      <c r="J17850">
        <v>3</v>
      </c>
      <c r="K17850">
        <v>7</v>
      </c>
      <c r="L17850">
        <v>1962</v>
      </c>
      <c r="M17850">
        <v>0</v>
      </c>
      <c r="N17850">
        <v>1</v>
      </c>
      <c r="O17850">
        <v>47.770499999999998</v>
      </c>
      <c r="P17850">
        <v>-122.26</v>
      </c>
      <c r="Q17850">
        <v>2510</v>
      </c>
      <c r="R17850">
        <v>9602</v>
      </c>
      <c r="S17850">
        <v>1</v>
      </c>
      <c r="T17850">
        <v>0</v>
      </c>
      <c r="U17850">
        <v>0</v>
      </c>
      <c r="V17850">
        <v>1</v>
      </c>
    </row>
    <row r="17851" spans="1:22" x14ac:dyDescent="0.3">
      <c r="A17851">
        <v>1226039058</v>
      </c>
      <c r="B17851">
        <v>425000</v>
      </c>
      <c r="C17851">
        <v>4</v>
      </c>
      <c r="D17851">
        <v>1.75</v>
      </c>
      <c r="E17851">
        <v>2520</v>
      </c>
      <c r="F17851">
        <v>11017</v>
      </c>
      <c r="G17851">
        <v>1</v>
      </c>
      <c r="H17851">
        <v>0</v>
      </c>
      <c r="I17851">
        <v>0</v>
      </c>
      <c r="J17851">
        <v>4</v>
      </c>
      <c r="K17851">
        <v>7</v>
      </c>
      <c r="L17851">
        <v>1956</v>
      </c>
      <c r="M17851">
        <v>0</v>
      </c>
      <c r="N17851">
        <v>1</v>
      </c>
      <c r="O17851">
        <v>47.760399999999997</v>
      </c>
      <c r="P17851">
        <v>-122.35599999999999</v>
      </c>
      <c r="Q17851">
        <v>1660</v>
      </c>
      <c r="R17851">
        <v>8775</v>
      </c>
      <c r="S17851">
        <v>0</v>
      </c>
      <c r="T17851">
        <v>0</v>
      </c>
      <c r="U17851">
        <v>1</v>
      </c>
      <c r="V17851">
        <v>1</v>
      </c>
    </row>
    <row r="17852" spans="1:22" x14ac:dyDescent="0.3">
      <c r="A17852">
        <v>2770605175</v>
      </c>
      <c r="B17852">
        <v>620047</v>
      </c>
      <c r="C17852">
        <v>4</v>
      </c>
      <c r="D17852">
        <v>1.75</v>
      </c>
      <c r="E17852">
        <v>1760</v>
      </c>
      <c r="F17852">
        <v>6000</v>
      </c>
      <c r="G17852">
        <v>1</v>
      </c>
      <c r="H17852">
        <v>0</v>
      </c>
      <c r="I17852">
        <v>0</v>
      </c>
      <c r="J17852">
        <v>3</v>
      </c>
      <c r="K17852">
        <v>7</v>
      </c>
      <c r="L17852">
        <v>1946</v>
      </c>
      <c r="M17852">
        <v>0</v>
      </c>
      <c r="N17852">
        <v>1</v>
      </c>
      <c r="O17852">
        <v>47.650799999999997</v>
      </c>
      <c r="P17852">
        <v>-122.373</v>
      </c>
      <c r="Q17852">
        <v>2040</v>
      </c>
      <c r="R17852">
        <v>6000</v>
      </c>
      <c r="S17852">
        <v>0</v>
      </c>
      <c r="T17852">
        <v>0</v>
      </c>
      <c r="U17852">
        <v>1</v>
      </c>
      <c r="V17852">
        <v>1</v>
      </c>
    </row>
    <row r="17853" spans="1:22" x14ac:dyDescent="0.3">
      <c r="A17853">
        <v>6791200120</v>
      </c>
      <c r="B17853">
        <v>480000</v>
      </c>
      <c r="C17853">
        <v>3</v>
      </c>
      <c r="D17853">
        <v>2.25</v>
      </c>
      <c r="E17853">
        <v>1820</v>
      </c>
      <c r="F17853">
        <v>13362</v>
      </c>
      <c r="G17853">
        <v>1</v>
      </c>
      <c r="H17853">
        <v>0</v>
      </c>
      <c r="I17853">
        <v>0</v>
      </c>
      <c r="J17853">
        <v>3</v>
      </c>
      <c r="K17853">
        <v>8</v>
      </c>
      <c r="L17853">
        <v>1977</v>
      </c>
      <c r="M17853">
        <v>0</v>
      </c>
      <c r="N17853">
        <v>0</v>
      </c>
      <c r="O17853">
        <v>47.589799999999997</v>
      </c>
      <c r="P17853">
        <v>-122.05200000000001</v>
      </c>
      <c r="Q17853">
        <v>2050</v>
      </c>
      <c r="R17853">
        <v>15000</v>
      </c>
      <c r="S17853">
        <v>0</v>
      </c>
      <c r="T17853">
        <v>1</v>
      </c>
      <c r="U17853">
        <v>0</v>
      </c>
      <c r="V17853">
        <v>1</v>
      </c>
    </row>
    <row r="17854" spans="1:22" x14ac:dyDescent="0.3">
      <c r="A17854">
        <v>6791200120</v>
      </c>
      <c r="B17854">
        <v>515000</v>
      </c>
      <c r="C17854">
        <v>3</v>
      </c>
      <c r="D17854">
        <v>2.25</v>
      </c>
      <c r="E17854">
        <v>1820</v>
      </c>
      <c r="F17854">
        <v>13362</v>
      </c>
      <c r="G17854">
        <v>1</v>
      </c>
      <c r="H17854">
        <v>0</v>
      </c>
      <c r="I17854">
        <v>0</v>
      </c>
      <c r="J17854">
        <v>3</v>
      </c>
      <c r="K17854">
        <v>8</v>
      </c>
      <c r="L17854">
        <v>1977</v>
      </c>
      <c r="M17854">
        <v>0</v>
      </c>
      <c r="N17854">
        <v>1</v>
      </c>
      <c r="O17854">
        <v>47.589799999999997</v>
      </c>
      <c r="P17854">
        <v>-122.05200000000001</v>
      </c>
      <c r="Q17854">
        <v>2050</v>
      </c>
      <c r="R17854">
        <v>15000</v>
      </c>
      <c r="S17854">
        <v>0</v>
      </c>
      <c r="T17854">
        <v>1</v>
      </c>
      <c r="U17854">
        <v>0</v>
      </c>
      <c r="V17854">
        <v>1</v>
      </c>
    </row>
    <row r="17855" spans="1:22" x14ac:dyDescent="0.3">
      <c r="A17855">
        <v>4137010590</v>
      </c>
      <c r="B17855">
        <v>420000</v>
      </c>
      <c r="C17855">
        <v>4</v>
      </c>
      <c r="D17855">
        <v>2.5</v>
      </c>
      <c r="E17855">
        <v>3040</v>
      </c>
      <c r="F17855">
        <v>24123</v>
      </c>
      <c r="G17855">
        <v>2</v>
      </c>
      <c r="H17855">
        <v>0</v>
      </c>
      <c r="I17855">
        <v>0</v>
      </c>
      <c r="J17855">
        <v>3</v>
      </c>
      <c r="K17855">
        <v>8</v>
      </c>
      <c r="L17855">
        <v>1999</v>
      </c>
      <c r="M17855">
        <v>0</v>
      </c>
      <c r="N17855">
        <v>0</v>
      </c>
      <c r="O17855">
        <v>47.2667</v>
      </c>
      <c r="P17855">
        <v>-122.21599999999999</v>
      </c>
      <c r="Q17855">
        <v>2420</v>
      </c>
      <c r="R17855">
        <v>10026</v>
      </c>
      <c r="S17855">
        <v>0</v>
      </c>
      <c r="T17855">
        <v>1</v>
      </c>
      <c r="U17855">
        <v>0</v>
      </c>
      <c r="V17855">
        <v>0</v>
      </c>
    </row>
    <row r="17856" spans="1:22" x14ac:dyDescent="0.3">
      <c r="A17856">
        <v>5495200040</v>
      </c>
      <c r="B17856">
        <v>610000</v>
      </c>
      <c r="C17856">
        <v>5</v>
      </c>
      <c r="D17856">
        <v>3.25</v>
      </c>
      <c r="E17856">
        <v>3490</v>
      </c>
      <c r="F17856">
        <v>23400</v>
      </c>
      <c r="G17856">
        <v>1</v>
      </c>
      <c r="H17856">
        <v>0</v>
      </c>
      <c r="I17856">
        <v>0</v>
      </c>
      <c r="J17856">
        <v>4</v>
      </c>
      <c r="K17856">
        <v>8</v>
      </c>
      <c r="L17856">
        <v>1957</v>
      </c>
      <c r="M17856">
        <v>0</v>
      </c>
      <c r="N17856">
        <v>1</v>
      </c>
      <c r="O17856">
        <v>47.570099999999996</v>
      </c>
      <c r="P17856">
        <v>-122.124</v>
      </c>
      <c r="Q17856">
        <v>2660</v>
      </c>
      <c r="R17856">
        <v>12400</v>
      </c>
      <c r="S17856">
        <v>1</v>
      </c>
      <c r="T17856">
        <v>0</v>
      </c>
      <c r="U17856">
        <v>0</v>
      </c>
      <c r="V17856">
        <v>1</v>
      </c>
    </row>
    <row r="17857" spans="1:22" x14ac:dyDescent="0.3">
      <c r="A17857">
        <v>868000175</v>
      </c>
      <c r="B17857">
        <v>849000</v>
      </c>
      <c r="C17857">
        <v>4</v>
      </c>
      <c r="D17857">
        <v>1.5</v>
      </c>
      <c r="E17857">
        <v>2440</v>
      </c>
      <c r="F17857">
        <v>8040</v>
      </c>
      <c r="G17857">
        <v>1</v>
      </c>
      <c r="H17857">
        <v>0</v>
      </c>
      <c r="I17857">
        <v>0</v>
      </c>
      <c r="J17857">
        <v>4</v>
      </c>
      <c r="K17857">
        <v>8</v>
      </c>
      <c r="L17857">
        <v>1950</v>
      </c>
      <c r="M17857">
        <v>0</v>
      </c>
      <c r="N17857">
        <v>0</v>
      </c>
      <c r="O17857">
        <v>47.708100000000002</v>
      </c>
      <c r="P17857">
        <v>-122.374</v>
      </c>
      <c r="Q17857">
        <v>2140</v>
      </c>
      <c r="R17857">
        <v>7920</v>
      </c>
      <c r="S17857">
        <v>0</v>
      </c>
      <c r="T17857">
        <v>0</v>
      </c>
      <c r="U17857">
        <v>0</v>
      </c>
      <c r="V17857">
        <v>1</v>
      </c>
    </row>
    <row r="17858" spans="1:22" x14ac:dyDescent="0.3">
      <c r="A17858">
        <v>8820902549</v>
      </c>
      <c r="B17858">
        <v>718000</v>
      </c>
      <c r="C17858">
        <v>3</v>
      </c>
      <c r="D17858">
        <v>1.75</v>
      </c>
      <c r="E17858">
        <v>2280</v>
      </c>
      <c r="F17858">
        <v>3446</v>
      </c>
      <c r="G17858">
        <v>2</v>
      </c>
      <c r="H17858">
        <v>0</v>
      </c>
      <c r="I17858">
        <v>0</v>
      </c>
      <c r="J17858">
        <v>3</v>
      </c>
      <c r="K17858">
        <v>8</v>
      </c>
      <c r="L17858">
        <v>1949</v>
      </c>
      <c r="M17858">
        <v>1</v>
      </c>
      <c r="N17858">
        <v>0</v>
      </c>
      <c r="O17858">
        <v>47.715000000000003</v>
      </c>
      <c r="P17858">
        <v>-122.282</v>
      </c>
      <c r="Q17858">
        <v>1610</v>
      </c>
      <c r="R17858">
        <v>6670</v>
      </c>
      <c r="S17858">
        <v>0</v>
      </c>
      <c r="T17858">
        <v>0</v>
      </c>
      <c r="U17858">
        <v>1</v>
      </c>
      <c r="V17858">
        <v>0</v>
      </c>
    </row>
    <row r="17859" spans="1:22" x14ac:dyDescent="0.3">
      <c r="A17859">
        <v>8731980040</v>
      </c>
      <c r="B17859">
        <v>295000</v>
      </c>
      <c r="C17859">
        <v>3</v>
      </c>
      <c r="D17859">
        <v>2.25</v>
      </c>
      <c r="E17859">
        <v>1980</v>
      </c>
      <c r="F17859">
        <v>8000</v>
      </c>
      <c r="G17859">
        <v>1</v>
      </c>
      <c r="H17859">
        <v>0</v>
      </c>
      <c r="I17859">
        <v>0</v>
      </c>
      <c r="J17859">
        <v>4</v>
      </c>
      <c r="K17859">
        <v>9</v>
      </c>
      <c r="L17859">
        <v>1974</v>
      </c>
      <c r="M17859">
        <v>0</v>
      </c>
      <c r="N17859">
        <v>0</v>
      </c>
      <c r="O17859">
        <v>47.314900000000002</v>
      </c>
      <c r="P17859">
        <v>-122.378</v>
      </c>
      <c r="Q17859">
        <v>2360</v>
      </c>
      <c r="R17859">
        <v>8000</v>
      </c>
      <c r="S17859">
        <v>1</v>
      </c>
      <c r="T17859">
        <v>0</v>
      </c>
      <c r="U17859">
        <v>0</v>
      </c>
      <c r="V17859">
        <v>1</v>
      </c>
    </row>
    <row r="17860" spans="1:22" x14ac:dyDescent="0.3">
      <c r="A17860">
        <v>3096000040</v>
      </c>
      <c r="B17860">
        <v>871000</v>
      </c>
      <c r="C17860">
        <v>5</v>
      </c>
      <c r="D17860">
        <v>1.75</v>
      </c>
      <c r="E17860">
        <v>2360</v>
      </c>
      <c r="F17860">
        <v>6150</v>
      </c>
      <c r="G17860">
        <v>1</v>
      </c>
      <c r="H17860">
        <v>0</v>
      </c>
      <c r="I17860">
        <v>0</v>
      </c>
      <c r="J17860">
        <v>5</v>
      </c>
      <c r="K17860">
        <v>7</v>
      </c>
      <c r="L17860">
        <v>1940</v>
      </c>
      <c r="M17860">
        <v>0</v>
      </c>
      <c r="N17860">
        <v>1</v>
      </c>
      <c r="O17860">
        <v>47.673200000000001</v>
      </c>
      <c r="P17860">
        <v>-122.4</v>
      </c>
      <c r="Q17860">
        <v>2100</v>
      </c>
      <c r="R17860">
        <v>5500</v>
      </c>
      <c r="S17860">
        <v>0</v>
      </c>
      <c r="T17860">
        <v>0</v>
      </c>
      <c r="U17860">
        <v>1</v>
      </c>
      <c r="V17860">
        <v>1</v>
      </c>
    </row>
    <row r="17861" spans="1:22" x14ac:dyDescent="0.3">
      <c r="A17861">
        <v>4058800215</v>
      </c>
      <c r="B17861">
        <v>430000</v>
      </c>
      <c r="C17861">
        <v>3</v>
      </c>
      <c r="D17861">
        <v>3.75</v>
      </c>
      <c r="E17861">
        <v>3890</v>
      </c>
      <c r="F17861">
        <v>7140</v>
      </c>
      <c r="G17861">
        <v>1</v>
      </c>
      <c r="H17861">
        <v>0</v>
      </c>
      <c r="I17861">
        <v>2</v>
      </c>
      <c r="J17861">
        <v>3</v>
      </c>
      <c r="K17861">
        <v>8</v>
      </c>
      <c r="L17861">
        <v>1943</v>
      </c>
      <c r="M17861">
        <v>1</v>
      </c>
      <c r="N17861">
        <v>0</v>
      </c>
      <c r="O17861">
        <v>47.507300000000001</v>
      </c>
      <c r="P17861">
        <v>-122.239</v>
      </c>
      <c r="Q17861">
        <v>1820</v>
      </c>
      <c r="R17861">
        <v>7320</v>
      </c>
      <c r="S17861">
        <v>0</v>
      </c>
      <c r="T17861">
        <v>0</v>
      </c>
      <c r="U17861">
        <v>0</v>
      </c>
      <c r="V17861">
        <v>1</v>
      </c>
    </row>
    <row r="17862" spans="1:22" x14ac:dyDescent="0.3">
      <c r="A17862">
        <v>3579800405</v>
      </c>
      <c r="B17862">
        <v>440000</v>
      </c>
      <c r="C17862">
        <v>4</v>
      </c>
      <c r="D17862">
        <v>2.5</v>
      </c>
      <c r="E17862">
        <v>2300</v>
      </c>
      <c r="F17862">
        <v>10880</v>
      </c>
      <c r="G17862">
        <v>1</v>
      </c>
      <c r="H17862">
        <v>0</v>
      </c>
      <c r="I17862">
        <v>0</v>
      </c>
      <c r="J17862">
        <v>4</v>
      </c>
      <c r="K17862">
        <v>7</v>
      </c>
      <c r="L17862">
        <v>1961</v>
      </c>
      <c r="M17862">
        <v>0</v>
      </c>
      <c r="N17862">
        <v>0</v>
      </c>
      <c r="O17862">
        <v>47.734099999999998</v>
      </c>
      <c r="P17862">
        <v>-122.242</v>
      </c>
      <c r="Q17862">
        <v>1960</v>
      </c>
      <c r="R17862">
        <v>10400</v>
      </c>
      <c r="S17862">
        <v>1</v>
      </c>
      <c r="T17862">
        <v>0</v>
      </c>
      <c r="U17862">
        <v>0</v>
      </c>
      <c r="V17862">
        <v>1</v>
      </c>
    </row>
    <row r="17863" spans="1:22" x14ac:dyDescent="0.3">
      <c r="A17863">
        <v>3188100065</v>
      </c>
      <c r="B17863">
        <v>405000</v>
      </c>
      <c r="C17863">
        <v>2</v>
      </c>
      <c r="D17863">
        <v>1</v>
      </c>
      <c r="E17863">
        <v>910</v>
      </c>
      <c r="F17863">
        <v>6490</v>
      </c>
      <c r="G17863">
        <v>1</v>
      </c>
      <c r="H17863">
        <v>0</v>
      </c>
      <c r="I17863">
        <v>0</v>
      </c>
      <c r="J17863">
        <v>3</v>
      </c>
      <c r="K17863">
        <v>7</v>
      </c>
      <c r="L17863">
        <v>1942</v>
      </c>
      <c r="M17863">
        <v>0</v>
      </c>
      <c r="N17863">
        <v>0</v>
      </c>
      <c r="O17863">
        <v>47.6892</v>
      </c>
      <c r="P17863">
        <v>-122.306</v>
      </c>
      <c r="Q17863">
        <v>1040</v>
      </c>
      <c r="R17863">
        <v>6490</v>
      </c>
      <c r="S17863">
        <v>0</v>
      </c>
      <c r="T17863">
        <v>0</v>
      </c>
      <c r="U17863">
        <v>1</v>
      </c>
      <c r="V17863">
        <v>0</v>
      </c>
    </row>
    <row r="17864" spans="1:22" x14ac:dyDescent="0.3">
      <c r="A17864">
        <v>8570900038</v>
      </c>
      <c r="B17864">
        <v>340000</v>
      </c>
      <c r="C17864">
        <v>3</v>
      </c>
      <c r="D17864">
        <v>2</v>
      </c>
      <c r="E17864">
        <v>1140</v>
      </c>
      <c r="F17864">
        <v>11620</v>
      </c>
      <c r="G17864">
        <v>1</v>
      </c>
      <c r="H17864">
        <v>0</v>
      </c>
      <c r="I17864">
        <v>0</v>
      </c>
      <c r="J17864">
        <v>3</v>
      </c>
      <c r="K17864">
        <v>7</v>
      </c>
      <c r="L17864">
        <v>1994</v>
      </c>
      <c r="M17864">
        <v>0</v>
      </c>
      <c r="N17864">
        <v>0</v>
      </c>
      <c r="O17864">
        <v>47.499099999999999</v>
      </c>
      <c r="P17864">
        <v>-121.783</v>
      </c>
      <c r="Q17864">
        <v>1140</v>
      </c>
      <c r="R17864">
        <v>8400</v>
      </c>
      <c r="S17864">
        <v>1</v>
      </c>
      <c r="T17864">
        <v>0</v>
      </c>
      <c r="U17864">
        <v>0</v>
      </c>
      <c r="V17864">
        <v>0</v>
      </c>
    </row>
    <row r="17865" spans="1:22" x14ac:dyDescent="0.3">
      <c r="A17865">
        <v>4379400490</v>
      </c>
      <c r="B17865">
        <v>675000</v>
      </c>
      <c r="C17865">
        <v>4</v>
      </c>
      <c r="D17865">
        <v>2.5</v>
      </c>
      <c r="E17865">
        <v>2390</v>
      </c>
      <c r="F17865">
        <v>5249</v>
      </c>
      <c r="G17865">
        <v>2</v>
      </c>
      <c r="H17865">
        <v>0</v>
      </c>
      <c r="I17865">
        <v>0</v>
      </c>
      <c r="J17865">
        <v>3</v>
      </c>
      <c r="K17865">
        <v>9</v>
      </c>
      <c r="L17865">
        <v>2006</v>
      </c>
      <c r="M17865">
        <v>0</v>
      </c>
      <c r="N17865">
        <v>0</v>
      </c>
      <c r="O17865">
        <v>47.619399999999999</v>
      </c>
      <c r="P17865">
        <v>-122.026</v>
      </c>
      <c r="Q17865">
        <v>2600</v>
      </c>
      <c r="R17865">
        <v>5342</v>
      </c>
      <c r="S17865">
        <v>0</v>
      </c>
      <c r="T17865">
        <v>1</v>
      </c>
      <c r="U17865">
        <v>0</v>
      </c>
      <c r="V17865">
        <v>0</v>
      </c>
    </row>
    <row r="17866" spans="1:22" x14ac:dyDescent="0.3">
      <c r="A17866">
        <v>952003575</v>
      </c>
      <c r="B17866">
        <v>480000</v>
      </c>
      <c r="C17866">
        <v>3</v>
      </c>
      <c r="D17866">
        <v>1</v>
      </c>
      <c r="E17866">
        <v>1150</v>
      </c>
      <c r="F17866">
        <v>4945</v>
      </c>
      <c r="G17866">
        <v>1</v>
      </c>
      <c r="H17866">
        <v>0</v>
      </c>
      <c r="I17866">
        <v>2</v>
      </c>
      <c r="J17866">
        <v>3</v>
      </c>
      <c r="K17866">
        <v>7</v>
      </c>
      <c r="L17866">
        <v>1943</v>
      </c>
      <c r="M17866">
        <v>0</v>
      </c>
      <c r="N17866">
        <v>0</v>
      </c>
      <c r="O17866">
        <v>47.566299999999998</v>
      </c>
      <c r="P17866">
        <v>-122.379</v>
      </c>
      <c r="Q17866">
        <v>1390</v>
      </c>
      <c r="R17866">
        <v>4945</v>
      </c>
      <c r="S17866">
        <v>0</v>
      </c>
      <c r="T17866">
        <v>0</v>
      </c>
      <c r="U17866">
        <v>1</v>
      </c>
      <c r="V17866">
        <v>0</v>
      </c>
    </row>
    <row r="17867" spans="1:22" x14ac:dyDescent="0.3">
      <c r="A17867">
        <v>162500015</v>
      </c>
      <c r="B17867">
        <v>362500</v>
      </c>
      <c r="C17867">
        <v>5</v>
      </c>
      <c r="D17867">
        <v>2</v>
      </c>
      <c r="E17867">
        <v>2330</v>
      </c>
      <c r="F17867">
        <v>8586</v>
      </c>
      <c r="G17867">
        <v>1</v>
      </c>
      <c r="H17867">
        <v>0</v>
      </c>
      <c r="I17867">
        <v>0</v>
      </c>
      <c r="J17867">
        <v>4</v>
      </c>
      <c r="K17867">
        <v>7</v>
      </c>
      <c r="L17867">
        <v>1961</v>
      </c>
      <c r="M17867">
        <v>0</v>
      </c>
      <c r="N17867">
        <v>0</v>
      </c>
      <c r="O17867">
        <v>47.767099999999999</v>
      </c>
      <c r="P17867">
        <v>-122.334</v>
      </c>
      <c r="Q17867">
        <v>1550</v>
      </c>
      <c r="R17867">
        <v>8287</v>
      </c>
      <c r="S17867">
        <v>0</v>
      </c>
      <c r="T17867">
        <v>0</v>
      </c>
      <c r="U17867">
        <v>1</v>
      </c>
      <c r="V17867">
        <v>1</v>
      </c>
    </row>
    <row r="17868" spans="1:22" x14ac:dyDescent="0.3">
      <c r="A17868">
        <v>7732410360</v>
      </c>
      <c r="B17868">
        <v>752888</v>
      </c>
      <c r="C17868">
        <v>3</v>
      </c>
      <c r="D17868">
        <v>2.5</v>
      </c>
      <c r="E17868">
        <v>2420</v>
      </c>
      <c r="F17868">
        <v>9000</v>
      </c>
      <c r="G17868">
        <v>2</v>
      </c>
      <c r="H17868">
        <v>0</v>
      </c>
      <c r="I17868">
        <v>0</v>
      </c>
      <c r="J17868">
        <v>4</v>
      </c>
      <c r="K17868">
        <v>9</v>
      </c>
      <c r="L17868">
        <v>1987</v>
      </c>
      <c r="M17868">
        <v>0</v>
      </c>
      <c r="N17868">
        <v>0</v>
      </c>
      <c r="O17868">
        <v>47.6599</v>
      </c>
      <c r="P17868">
        <v>-122.146</v>
      </c>
      <c r="Q17868">
        <v>2630</v>
      </c>
      <c r="R17868">
        <v>9000</v>
      </c>
      <c r="S17868">
        <v>1</v>
      </c>
      <c r="T17868">
        <v>0</v>
      </c>
      <c r="U17868">
        <v>0</v>
      </c>
      <c r="V17868">
        <v>0</v>
      </c>
    </row>
    <row r="17869" spans="1:22" x14ac:dyDescent="0.3">
      <c r="A17869">
        <v>3031200120</v>
      </c>
      <c r="B17869">
        <v>255000</v>
      </c>
      <c r="C17869">
        <v>4</v>
      </c>
      <c r="D17869">
        <v>1.75</v>
      </c>
      <c r="E17869">
        <v>960</v>
      </c>
      <c r="F17869">
        <v>8863</v>
      </c>
      <c r="G17869">
        <v>1</v>
      </c>
      <c r="H17869">
        <v>0</v>
      </c>
      <c r="I17869">
        <v>0</v>
      </c>
      <c r="J17869">
        <v>5</v>
      </c>
      <c r="K17869">
        <v>6</v>
      </c>
      <c r="L17869">
        <v>1949</v>
      </c>
      <c r="M17869">
        <v>0</v>
      </c>
      <c r="N17869">
        <v>0</v>
      </c>
      <c r="O17869">
        <v>47.537199999999999</v>
      </c>
      <c r="P17869">
        <v>-122.289</v>
      </c>
      <c r="Q17869">
        <v>1720</v>
      </c>
      <c r="R17869">
        <v>8249</v>
      </c>
      <c r="S17869">
        <v>0</v>
      </c>
      <c r="T17869">
        <v>0</v>
      </c>
      <c r="U17869">
        <v>1</v>
      </c>
      <c r="V17869">
        <v>1</v>
      </c>
    </row>
    <row r="17870" spans="1:22" x14ac:dyDescent="0.3">
      <c r="A17870">
        <v>2131700900</v>
      </c>
      <c r="B17870">
        <v>283700</v>
      </c>
      <c r="C17870">
        <v>1</v>
      </c>
      <c r="D17870">
        <v>1.75</v>
      </c>
      <c r="E17870">
        <v>1010</v>
      </c>
      <c r="F17870">
        <v>10900</v>
      </c>
      <c r="G17870">
        <v>1</v>
      </c>
      <c r="H17870">
        <v>0</v>
      </c>
      <c r="I17870">
        <v>0</v>
      </c>
      <c r="J17870">
        <v>4</v>
      </c>
      <c r="K17870">
        <v>6</v>
      </c>
      <c r="L17870">
        <v>1968</v>
      </c>
      <c r="M17870">
        <v>0</v>
      </c>
      <c r="N17870">
        <v>0</v>
      </c>
      <c r="O17870">
        <v>47.739100000000001</v>
      </c>
      <c r="P17870">
        <v>-121.982</v>
      </c>
      <c r="Q17870">
        <v>1410</v>
      </c>
      <c r="R17870">
        <v>8359</v>
      </c>
      <c r="S17870">
        <v>1</v>
      </c>
      <c r="T17870">
        <v>0</v>
      </c>
      <c r="U17870">
        <v>0</v>
      </c>
      <c r="V17870">
        <v>0</v>
      </c>
    </row>
    <row r="17871" spans="1:22" x14ac:dyDescent="0.3">
      <c r="A17871">
        <v>2122059198</v>
      </c>
      <c r="B17871">
        <v>335000</v>
      </c>
      <c r="C17871">
        <v>4</v>
      </c>
      <c r="D17871">
        <v>2.5</v>
      </c>
      <c r="E17871">
        <v>2370</v>
      </c>
      <c r="F17871">
        <v>6000</v>
      </c>
      <c r="G17871">
        <v>2</v>
      </c>
      <c r="H17871">
        <v>0</v>
      </c>
      <c r="I17871">
        <v>0</v>
      </c>
      <c r="J17871">
        <v>3</v>
      </c>
      <c r="K17871">
        <v>8</v>
      </c>
      <c r="L17871">
        <v>2001</v>
      </c>
      <c r="M17871">
        <v>0</v>
      </c>
      <c r="N17871">
        <v>0</v>
      </c>
      <c r="O17871">
        <v>47.373199999999997</v>
      </c>
      <c r="P17871">
        <v>-122.179</v>
      </c>
      <c r="Q17871">
        <v>2190</v>
      </c>
      <c r="R17871">
        <v>6070</v>
      </c>
      <c r="S17871">
        <v>1</v>
      </c>
      <c r="T17871">
        <v>0</v>
      </c>
      <c r="U17871">
        <v>0</v>
      </c>
      <c r="V17871">
        <v>0</v>
      </c>
    </row>
    <row r="17872" spans="1:22" x14ac:dyDescent="0.3">
      <c r="A17872">
        <v>7340600735</v>
      </c>
      <c r="B17872">
        <v>285000</v>
      </c>
      <c r="C17872">
        <v>3</v>
      </c>
      <c r="D17872">
        <v>1.75</v>
      </c>
      <c r="E17872">
        <v>2880</v>
      </c>
      <c r="F17872">
        <v>18296</v>
      </c>
      <c r="G17872">
        <v>1</v>
      </c>
      <c r="H17872">
        <v>0</v>
      </c>
      <c r="I17872">
        <v>0</v>
      </c>
      <c r="J17872">
        <v>3</v>
      </c>
      <c r="K17872">
        <v>8</v>
      </c>
      <c r="L17872">
        <v>1958</v>
      </c>
      <c r="M17872">
        <v>0</v>
      </c>
      <c r="N17872">
        <v>0</v>
      </c>
      <c r="O17872">
        <v>47.488100000000003</v>
      </c>
      <c r="P17872">
        <v>-122.28100000000001</v>
      </c>
      <c r="Q17872">
        <v>1380</v>
      </c>
      <c r="R17872">
        <v>9592</v>
      </c>
      <c r="S17872">
        <v>0</v>
      </c>
      <c r="T17872">
        <v>0</v>
      </c>
      <c r="U17872">
        <v>0</v>
      </c>
      <c r="V17872">
        <v>1</v>
      </c>
    </row>
    <row r="17873" spans="1:22" x14ac:dyDescent="0.3">
      <c r="A17873">
        <v>2923049393</v>
      </c>
      <c r="B17873">
        <v>278000</v>
      </c>
      <c r="C17873">
        <v>4</v>
      </c>
      <c r="D17873">
        <v>2.25</v>
      </c>
      <c r="E17873">
        <v>2400</v>
      </c>
      <c r="F17873">
        <v>7738</v>
      </c>
      <c r="G17873">
        <v>1.5</v>
      </c>
      <c r="H17873">
        <v>0</v>
      </c>
      <c r="I17873">
        <v>0</v>
      </c>
      <c r="J17873">
        <v>3</v>
      </c>
      <c r="K17873">
        <v>8</v>
      </c>
      <c r="L17873">
        <v>1964</v>
      </c>
      <c r="M17873">
        <v>0</v>
      </c>
      <c r="N17873">
        <v>0</v>
      </c>
      <c r="O17873">
        <v>47.456200000000003</v>
      </c>
      <c r="P17873">
        <v>-122.33</v>
      </c>
      <c r="Q17873">
        <v>2170</v>
      </c>
      <c r="R17873">
        <v>8452</v>
      </c>
      <c r="S17873">
        <v>0</v>
      </c>
      <c r="T17873">
        <v>0</v>
      </c>
      <c r="U17873">
        <v>1</v>
      </c>
      <c r="V17873">
        <v>0</v>
      </c>
    </row>
    <row r="17874" spans="1:22" x14ac:dyDescent="0.3">
      <c r="A17874">
        <v>7922710450</v>
      </c>
      <c r="B17874">
        <v>731000</v>
      </c>
      <c r="C17874">
        <v>5</v>
      </c>
      <c r="D17874">
        <v>2.5</v>
      </c>
      <c r="E17874">
        <v>3670</v>
      </c>
      <c r="F17874">
        <v>8960</v>
      </c>
      <c r="G17874">
        <v>1.5</v>
      </c>
      <c r="H17874">
        <v>0</v>
      </c>
      <c r="I17874">
        <v>0</v>
      </c>
      <c r="J17874">
        <v>3</v>
      </c>
      <c r="K17874">
        <v>8</v>
      </c>
      <c r="L17874">
        <v>1973</v>
      </c>
      <c r="M17874">
        <v>0</v>
      </c>
      <c r="N17874">
        <v>1</v>
      </c>
      <c r="O17874">
        <v>47.665399999999998</v>
      </c>
      <c r="P17874">
        <v>-122.142</v>
      </c>
      <c r="Q17874">
        <v>2340</v>
      </c>
      <c r="R17874">
        <v>9425</v>
      </c>
      <c r="S17874">
        <v>0</v>
      </c>
      <c r="T17874">
        <v>1</v>
      </c>
      <c r="U17874">
        <v>0</v>
      </c>
      <c r="V17874">
        <v>0</v>
      </c>
    </row>
    <row r="17875" spans="1:22" x14ac:dyDescent="0.3">
      <c r="A17875">
        <v>192450180</v>
      </c>
      <c r="B17875">
        <v>335000</v>
      </c>
      <c r="C17875">
        <v>3</v>
      </c>
      <c r="D17875">
        <v>1.5</v>
      </c>
      <c r="E17875">
        <v>1140</v>
      </c>
      <c r="F17875">
        <v>15890</v>
      </c>
      <c r="G17875">
        <v>1</v>
      </c>
      <c r="H17875">
        <v>0</v>
      </c>
      <c r="I17875">
        <v>0</v>
      </c>
      <c r="J17875">
        <v>3</v>
      </c>
      <c r="K17875">
        <v>7</v>
      </c>
      <c r="L17875">
        <v>1985</v>
      </c>
      <c r="M17875">
        <v>0</v>
      </c>
      <c r="N17875">
        <v>1</v>
      </c>
      <c r="O17875">
        <v>47.475200000000001</v>
      </c>
      <c r="P17875">
        <v>-121.75700000000001</v>
      </c>
      <c r="Q17875">
        <v>1200</v>
      </c>
      <c r="R17875">
        <v>15247</v>
      </c>
      <c r="S17875">
        <v>1</v>
      </c>
      <c r="T17875">
        <v>0</v>
      </c>
      <c r="U17875">
        <v>0</v>
      </c>
      <c r="V17875">
        <v>1</v>
      </c>
    </row>
    <row r="17876" spans="1:22" x14ac:dyDescent="0.3">
      <c r="A17876">
        <v>782700120</v>
      </c>
      <c r="B17876">
        <v>334200</v>
      </c>
      <c r="C17876">
        <v>3</v>
      </c>
      <c r="D17876">
        <v>1.75</v>
      </c>
      <c r="E17876">
        <v>1410</v>
      </c>
      <c r="F17876">
        <v>45302</v>
      </c>
      <c r="G17876">
        <v>1</v>
      </c>
      <c r="H17876">
        <v>0</v>
      </c>
      <c r="I17876">
        <v>0</v>
      </c>
      <c r="J17876">
        <v>3</v>
      </c>
      <c r="K17876">
        <v>7</v>
      </c>
      <c r="L17876">
        <v>1980</v>
      </c>
      <c r="M17876">
        <v>0</v>
      </c>
      <c r="N17876">
        <v>1</v>
      </c>
      <c r="O17876">
        <v>47.707700000000003</v>
      </c>
      <c r="P17876">
        <v>-121.914</v>
      </c>
      <c r="Q17876">
        <v>2240</v>
      </c>
      <c r="R17876">
        <v>49222</v>
      </c>
      <c r="S17876">
        <v>1</v>
      </c>
      <c r="T17876">
        <v>0</v>
      </c>
      <c r="U17876">
        <v>0</v>
      </c>
      <c r="V17876">
        <v>0</v>
      </c>
    </row>
    <row r="17877" spans="1:22" x14ac:dyDescent="0.3">
      <c r="A17877">
        <v>2887703155</v>
      </c>
      <c r="B17877">
        <v>642000</v>
      </c>
      <c r="C17877">
        <v>6</v>
      </c>
      <c r="D17877">
        <v>1</v>
      </c>
      <c r="E17877">
        <v>1530</v>
      </c>
      <c r="F17877">
        <v>4305</v>
      </c>
      <c r="G17877">
        <v>1.5</v>
      </c>
      <c r="H17877">
        <v>0</v>
      </c>
      <c r="I17877">
        <v>0</v>
      </c>
      <c r="J17877">
        <v>4</v>
      </c>
      <c r="K17877">
        <v>7</v>
      </c>
      <c r="L17877">
        <v>1921</v>
      </c>
      <c r="M17877">
        <v>0</v>
      </c>
      <c r="N17877">
        <v>1</v>
      </c>
      <c r="O17877">
        <v>47.686199999999999</v>
      </c>
      <c r="P17877">
        <v>-122.31</v>
      </c>
      <c r="Q17877">
        <v>1530</v>
      </c>
      <c r="R17877">
        <v>3800</v>
      </c>
      <c r="S17877">
        <v>0</v>
      </c>
      <c r="T17877">
        <v>0</v>
      </c>
      <c r="U17877">
        <v>1</v>
      </c>
      <c r="V17877">
        <v>0</v>
      </c>
    </row>
    <row r="17878" spans="1:22" x14ac:dyDescent="0.3">
      <c r="A17878">
        <v>5700000245</v>
      </c>
      <c r="B17878">
        <v>540000</v>
      </c>
      <c r="C17878">
        <v>4</v>
      </c>
      <c r="D17878">
        <v>1.75</v>
      </c>
      <c r="E17878">
        <v>1720</v>
      </c>
      <c r="F17878">
        <v>4240</v>
      </c>
      <c r="G17878">
        <v>1.5</v>
      </c>
      <c r="H17878">
        <v>0</v>
      </c>
      <c r="I17878">
        <v>0</v>
      </c>
      <c r="J17878">
        <v>4</v>
      </c>
      <c r="K17878">
        <v>7</v>
      </c>
      <c r="L17878">
        <v>1925</v>
      </c>
      <c r="M17878">
        <v>0</v>
      </c>
      <c r="N17878">
        <v>0</v>
      </c>
      <c r="O17878">
        <v>47.579000000000001</v>
      </c>
      <c r="P17878">
        <v>-122.294</v>
      </c>
      <c r="Q17878">
        <v>1930</v>
      </c>
      <c r="R17878">
        <v>4280</v>
      </c>
      <c r="S17878">
        <v>0</v>
      </c>
      <c r="T17878">
        <v>0</v>
      </c>
      <c r="U17878">
        <v>1</v>
      </c>
      <c r="V17878">
        <v>1</v>
      </c>
    </row>
    <row r="17879" spans="1:22" x14ac:dyDescent="0.3">
      <c r="A17879">
        <v>2420069003</v>
      </c>
      <c r="B17879">
        <v>299000</v>
      </c>
      <c r="C17879">
        <v>3</v>
      </c>
      <c r="D17879">
        <v>2.5</v>
      </c>
      <c r="E17879">
        <v>1620</v>
      </c>
      <c r="F17879">
        <v>79993</v>
      </c>
      <c r="G17879">
        <v>1</v>
      </c>
      <c r="H17879">
        <v>0</v>
      </c>
      <c r="I17879">
        <v>2</v>
      </c>
      <c r="J17879">
        <v>4</v>
      </c>
      <c r="K17879">
        <v>6</v>
      </c>
      <c r="L17879">
        <v>1960</v>
      </c>
      <c r="M17879">
        <v>0</v>
      </c>
      <c r="N17879">
        <v>1</v>
      </c>
      <c r="O17879">
        <v>47.213799999999999</v>
      </c>
      <c r="P17879">
        <v>-121.982</v>
      </c>
      <c r="Q17879">
        <v>1620</v>
      </c>
      <c r="R17879">
        <v>15680</v>
      </c>
      <c r="S17879">
        <v>1</v>
      </c>
      <c r="T17879">
        <v>0</v>
      </c>
      <c r="U17879">
        <v>0</v>
      </c>
      <c r="V17879">
        <v>0</v>
      </c>
    </row>
    <row r="17880" spans="1:22" x14ac:dyDescent="0.3">
      <c r="A17880">
        <v>9274202165</v>
      </c>
      <c r="B17880">
        <v>560000</v>
      </c>
      <c r="C17880">
        <v>3</v>
      </c>
      <c r="D17880">
        <v>1.75</v>
      </c>
      <c r="E17880">
        <v>1570</v>
      </c>
      <c r="F17880">
        <v>4375</v>
      </c>
      <c r="G17880">
        <v>1</v>
      </c>
      <c r="H17880">
        <v>0</v>
      </c>
      <c r="I17880">
        <v>0</v>
      </c>
      <c r="J17880">
        <v>3</v>
      </c>
      <c r="K17880">
        <v>7</v>
      </c>
      <c r="L17880">
        <v>1940</v>
      </c>
      <c r="M17880">
        <v>0</v>
      </c>
      <c r="N17880">
        <v>1</v>
      </c>
      <c r="O17880">
        <v>47.588900000000002</v>
      </c>
      <c r="P17880">
        <v>-122.389</v>
      </c>
      <c r="Q17880">
        <v>1790</v>
      </c>
      <c r="R17880">
        <v>5750</v>
      </c>
      <c r="S17880">
        <v>0</v>
      </c>
      <c r="T17880">
        <v>0</v>
      </c>
      <c r="U17880">
        <v>1</v>
      </c>
      <c r="V17880">
        <v>1</v>
      </c>
    </row>
    <row r="17881" spans="1:22" x14ac:dyDescent="0.3">
      <c r="A17881">
        <v>9287802410</v>
      </c>
      <c r="B17881">
        <v>852000</v>
      </c>
      <c r="C17881">
        <v>5</v>
      </c>
      <c r="D17881">
        <v>2.75</v>
      </c>
      <c r="E17881">
        <v>1990</v>
      </c>
      <c r="F17881">
        <v>3750</v>
      </c>
      <c r="G17881">
        <v>1.5</v>
      </c>
      <c r="H17881">
        <v>0</v>
      </c>
      <c r="I17881">
        <v>0</v>
      </c>
      <c r="J17881">
        <v>4</v>
      </c>
      <c r="K17881">
        <v>7</v>
      </c>
      <c r="L17881">
        <v>1913</v>
      </c>
      <c r="M17881">
        <v>0</v>
      </c>
      <c r="N17881">
        <v>0</v>
      </c>
      <c r="O17881">
        <v>47.673299999999998</v>
      </c>
      <c r="P17881">
        <v>-122.358</v>
      </c>
      <c r="Q17881">
        <v>1820</v>
      </c>
      <c r="R17881">
        <v>5000</v>
      </c>
      <c r="S17881">
        <v>0</v>
      </c>
      <c r="T17881">
        <v>0</v>
      </c>
      <c r="U17881">
        <v>1</v>
      </c>
      <c r="V17881">
        <v>0</v>
      </c>
    </row>
    <row r="17882" spans="1:22" x14ac:dyDescent="0.3">
      <c r="A17882">
        <v>2324039077</v>
      </c>
      <c r="B17882">
        <v>306000</v>
      </c>
      <c r="C17882">
        <v>2</v>
      </c>
      <c r="D17882">
        <v>1</v>
      </c>
      <c r="E17882">
        <v>930</v>
      </c>
      <c r="F17882">
        <v>5650</v>
      </c>
      <c r="G17882">
        <v>1</v>
      </c>
      <c r="H17882">
        <v>0</v>
      </c>
      <c r="I17882">
        <v>2</v>
      </c>
      <c r="J17882">
        <v>3</v>
      </c>
      <c r="K17882">
        <v>7</v>
      </c>
      <c r="L17882">
        <v>1941</v>
      </c>
      <c r="M17882">
        <v>0</v>
      </c>
      <c r="N17882">
        <v>1</v>
      </c>
      <c r="O17882">
        <v>47.547800000000002</v>
      </c>
      <c r="P17882">
        <v>-122.377</v>
      </c>
      <c r="Q17882">
        <v>1340</v>
      </c>
      <c r="R17882">
        <v>6400</v>
      </c>
      <c r="S17882">
        <v>0</v>
      </c>
      <c r="T17882">
        <v>0</v>
      </c>
      <c r="U17882">
        <v>1</v>
      </c>
      <c r="V17882">
        <v>0</v>
      </c>
    </row>
    <row r="17883" spans="1:22" x14ac:dyDescent="0.3">
      <c r="A17883">
        <v>9329300040</v>
      </c>
      <c r="B17883">
        <v>440000</v>
      </c>
      <c r="C17883">
        <v>3</v>
      </c>
      <c r="D17883">
        <v>1.75</v>
      </c>
      <c r="E17883">
        <v>1550</v>
      </c>
      <c r="F17883">
        <v>7820</v>
      </c>
      <c r="G17883">
        <v>1</v>
      </c>
      <c r="H17883">
        <v>0</v>
      </c>
      <c r="I17883">
        <v>0</v>
      </c>
      <c r="J17883">
        <v>4</v>
      </c>
      <c r="K17883">
        <v>7</v>
      </c>
      <c r="L17883">
        <v>1981</v>
      </c>
      <c r="M17883">
        <v>0</v>
      </c>
      <c r="N17883">
        <v>0</v>
      </c>
      <c r="O17883">
        <v>47.716999999999999</v>
      </c>
      <c r="P17883">
        <v>-122.163</v>
      </c>
      <c r="Q17883">
        <v>1550</v>
      </c>
      <c r="R17883">
        <v>6900</v>
      </c>
      <c r="S17883">
        <v>1</v>
      </c>
      <c r="T17883">
        <v>0</v>
      </c>
      <c r="U17883">
        <v>0</v>
      </c>
      <c r="V17883">
        <v>1</v>
      </c>
    </row>
    <row r="17884" spans="1:22" x14ac:dyDescent="0.3">
      <c r="A17884">
        <v>259700180</v>
      </c>
      <c r="B17884">
        <v>517000</v>
      </c>
      <c r="C17884">
        <v>4</v>
      </c>
      <c r="D17884">
        <v>1</v>
      </c>
      <c r="E17884">
        <v>1650</v>
      </c>
      <c r="F17884">
        <v>8250</v>
      </c>
      <c r="G17884">
        <v>1</v>
      </c>
      <c r="H17884">
        <v>0</v>
      </c>
      <c r="I17884">
        <v>0</v>
      </c>
      <c r="J17884">
        <v>3</v>
      </c>
      <c r="K17884">
        <v>7</v>
      </c>
      <c r="L17884">
        <v>1966</v>
      </c>
      <c r="M17884">
        <v>0</v>
      </c>
      <c r="N17884">
        <v>1</v>
      </c>
      <c r="O17884">
        <v>47.636600000000001</v>
      </c>
      <c r="P17884">
        <v>-122.11799999999999</v>
      </c>
      <c r="Q17884">
        <v>2240</v>
      </c>
      <c r="R17884">
        <v>9776</v>
      </c>
      <c r="S17884">
        <v>1</v>
      </c>
      <c r="T17884">
        <v>0</v>
      </c>
      <c r="U17884">
        <v>0</v>
      </c>
      <c r="V17884">
        <v>0</v>
      </c>
    </row>
    <row r="17885" spans="1:22" x14ac:dyDescent="0.3">
      <c r="A17885">
        <v>5100400315</v>
      </c>
      <c r="B17885">
        <v>379000</v>
      </c>
      <c r="C17885">
        <v>2</v>
      </c>
      <c r="D17885">
        <v>1</v>
      </c>
      <c r="E17885">
        <v>800</v>
      </c>
      <c r="F17885">
        <v>6380</v>
      </c>
      <c r="G17885">
        <v>1</v>
      </c>
      <c r="H17885">
        <v>0</v>
      </c>
      <c r="I17885">
        <v>2</v>
      </c>
      <c r="J17885">
        <v>3</v>
      </c>
      <c r="K17885">
        <v>7</v>
      </c>
      <c r="L17885">
        <v>1940</v>
      </c>
      <c r="M17885">
        <v>0</v>
      </c>
      <c r="N17885">
        <v>0</v>
      </c>
      <c r="O17885">
        <v>47.691000000000003</v>
      </c>
      <c r="P17885">
        <v>-122.309</v>
      </c>
      <c r="Q17885">
        <v>920</v>
      </c>
      <c r="R17885">
        <v>5940</v>
      </c>
      <c r="S17885">
        <v>0</v>
      </c>
      <c r="T17885">
        <v>0</v>
      </c>
      <c r="U17885">
        <v>1</v>
      </c>
      <c r="V17885">
        <v>0</v>
      </c>
    </row>
    <row r="17886" spans="1:22" x14ac:dyDescent="0.3">
      <c r="A17886">
        <v>3424069076</v>
      </c>
      <c r="B17886">
        <v>360000</v>
      </c>
      <c r="C17886">
        <v>2</v>
      </c>
      <c r="D17886">
        <v>1</v>
      </c>
      <c r="E17886">
        <v>930</v>
      </c>
      <c r="F17886">
        <v>6098</v>
      </c>
      <c r="G17886">
        <v>1</v>
      </c>
      <c r="H17886">
        <v>0</v>
      </c>
      <c r="I17886">
        <v>0</v>
      </c>
      <c r="J17886">
        <v>4</v>
      </c>
      <c r="K17886">
        <v>6</v>
      </c>
      <c r="L17886">
        <v>1919</v>
      </c>
      <c r="M17886">
        <v>0</v>
      </c>
      <c r="N17886">
        <v>0</v>
      </c>
      <c r="O17886">
        <v>47.5289</v>
      </c>
      <c r="P17886">
        <v>-122.03</v>
      </c>
      <c r="Q17886">
        <v>1730</v>
      </c>
      <c r="R17886">
        <v>9000</v>
      </c>
      <c r="S17886">
        <v>1</v>
      </c>
      <c r="T17886">
        <v>0</v>
      </c>
      <c r="U17886">
        <v>0</v>
      </c>
      <c r="V17886">
        <v>0</v>
      </c>
    </row>
    <row r="17887" spans="1:22" x14ac:dyDescent="0.3">
      <c r="A17887">
        <v>9138100261</v>
      </c>
      <c r="B17887">
        <v>645000</v>
      </c>
      <c r="C17887">
        <v>4</v>
      </c>
      <c r="D17887">
        <v>1.5</v>
      </c>
      <c r="E17887">
        <v>2550</v>
      </c>
      <c r="F17887">
        <v>4000</v>
      </c>
      <c r="G17887">
        <v>1.5</v>
      </c>
      <c r="H17887">
        <v>0</v>
      </c>
      <c r="I17887">
        <v>0</v>
      </c>
      <c r="J17887">
        <v>4</v>
      </c>
      <c r="K17887">
        <v>7</v>
      </c>
      <c r="L17887">
        <v>1926</v>
      </c>
      <c r="M17887">
        <v>0</v>
      </c>
      <c r="N17887">
        <v>0</v>
      </c>
      <c r="O17887">
        <v>47.681100000000001</v>
      </c>
      <c r="P17887">
        <v>-122.318</v>
      </c>
      <c r="Q17887">
        <v>1840</v>
      </c>
      <c r="R17887">
        <v>4000</v>
      </c>
      <c r="S17887">
        <v>0</v>
      </c>
      <c r="T17887">
        <v>0</v>
      </c>
      <c r="U17887">
        <v>1</v>
      </c>
      <c r="V17887">
        <v>1</v>
      </c>
    </row>
    <row r="17888" spans="1:22" x14ac:dyDescent="0.3">
      <c r="A17888">
        <v>7227500740</v>
      </c>
      <c r="B17888">
        <v>217000</v>
      </c>
      <c r="C17888">
        <v>2</v>
      </c>
      <c r="D17888">
        <v>1</v>
      </c>
      <c r="E17888">
        <v>720</v>
      </c>
      <c r="F17888">
        <v>4760</v>
      </c>
      <c r="G17888">
        <v>1</v>
      </c>
      <c r="H17888">
        <v>0</v>
      </c>
      <c r="I17888">
        <v>0</v>
      </c>
      <c r="J17888">
        <v>5</v>
      </c>
      <c r="K17888">
        <v>5</v>
      </c>
      <c r="L17888">
        <v>1942</v>
      </c>
      <c r="M17888">
        <v>0</v>
      </c>
      <c r="N17888">
        <v>0</v>
      </c>
      <c r="O17888">
        <v>47.496000000000002</v>
      </c>
      <c r="P17888">
        <v>-122.18600000000001</v>
      </c>
      <c r="Q17888">
        <v>840</v>
      </c>
      <c r="R17888">
        <v>4760</v>
      </c>
      <c r="S17888">
        <v>0</v>
      </c>
      <c r="T17888">
        <v>1</v>
      </c>
      <c r="U17888">
        <v>0</v>
      </c>
      <c r="V17888">
        <v>0</v>
      </c>
    </row>
    <row r="17889" spans="1:22" x14ac:dyDescent="0.3">
      <c r="A17889">
        <v>8150100265</v>
      </c>
      <c r="B17889">
        <v>255000</v>
      </c>
      <c r="C17889">
        <v>2</v>
      </c>
      <c r="D17889">
        <v>1</v>
      </c>
      <c r="E17889">
        <v>620</v>
      </c>
      <c r="F17889">
        <v>4760</v>
      </c>
      <c r="G17889">
        <v>1</v>
      </c>
      <c r="H17889">
        <v>0</v>
      </c>
      <c r="I17889">
        <v>0</v>
      </c>
      <c r="J17889">
        <v>3</v>
      </c>
      <c r="K17889">
        <v>6</v>
      </c>
      <c r="L17889">
        <v>1941</v>
      </c>
      <c r="M17889">
        <v>0</v>
      </c>
      <c r="N17889">
        <v>0</v>
      </c>
      <c r="O17889">
        <v>47.529200000000003</v>
      </c>
      <c r="P17889">
        <v>-122.376</v>
      </c>
      <c r="Q17889">
        <v>620</v>
      </c>
      <c r="R17889">
        <v>4760</v>
      </c>
      <c r="S17889">
        <v>0</v>
      </c>
      <c r="T17889">
        <v>0</v>
      </c>
      <c r="U17889">
        <v>1</v>
      </c>
      <c r="V17889">
        <v>0</v>
      </c>
    </row>
    <row r="17890" spans="1:22" x14ac:dyDescent="0.3">
      <c r="A17890">
        <v>1150000040</v>
      </c>
      <c r="B17890">
        <v>625000</v>
      </c>
      <c r="C17890">
        <v>3</v>
      </c>
      <c r="D17890">
        <v>2.5</v>
      </c>
      <c r="E17890">
        <v>2360</v>
      </c>
      <c r="F17890">
        <v>12164</v>
      </c>
      <c r="G17890">
        <v>2</v>
      </c>
      <c r="H17890">
        <v>0</v>
      </c>
      <c r="I17890">
        <v>0</v>
      </c>
      <c r="J17890">
        <v>3</v>
      </c>
      <c r="K17890">
        <v>10</v>
      </c>
      <c r="L17890">
        <v>1987</v>
      </c>
      <c r="M17890">
        <v>0</v>
      </c>
      <c r="N17890">
        <v>0</v>
      </c>
      <c r="O17890">
        <v>47.559600000000003</v>
      </c>
      <c r="P17890">
        <v>-122.02200000000001</v>
      </c>
      <c r="Q17890">
        <v>2400</v>
      </c>
      <c r="R17890">
        <v>11260</v>
      </c>
      <c r="S17890">
        <v>1</v>
      </c>
      <c r="T17890">
        <v>0</v>
      </c>
      <c r="U17890">
        <v>0</v>
      </c>
      <c r="V17890">
        <v>0</v>
      </c>
    </row>
    <row r="17891" spans="1:22" x14ac:dyDescent="0.3">
      <c r="A17891">
        <v>9238900616</v>
      </c>
      <c r="B17891">
        <v>680000</v>
      </c>
      <c r="C17891">
        <v>3</v>
      </c>
      <c r="D17891">
        <v>1.75</v>
      </c>
      <c r="E17891">
        <v>1760</v>
      </c>
      <c r="F17891">
        <v>8400</v>
      </c>
      <c r="G17891">
        <v>1</v>
      </c>
      <c r="H17891">
        <v>0</v>
      </c>
      <c r="I17891">
        <v>0</v>
      </c>
      <c r="J17891">
        <v>4</v>
      </c>
      <c r="K17891">
        <v>8</v>
      </c>
      <c r="L17891">
        <v>1960</v>
      </c>
      <c r="M17891">
        <v>0</v>
      </c>
      <c r="N17891">
        <v>0</v>
      </c>
      <c r="O17891">
        <v>47.535499999999999</v>
      </c>
      <c r="P17891">
        <v>-122.39</v>
      </c>
      <c r="Q17891">
        <v>1980</v>
      </c>
      <c r="R17891">
        <v>8400</v>
      </c>
      <c r="S17891">
        <v>0</v>
      </c>
      <c r="T17891">
        <v>0</v>
      </c>
      <c r="U17891">
        <v>1</v>
      </c>
      <c r="V17891">
        <v>1</v>
      </c>
    </row>
    <row r="17892" spans="1:22" x14ac:dyDescent="0.3">
      <c r="A17892">
        <v>9289900065</v>
      </c>
      <c r="B17892">
        <v>440000</v>
      </c>
      <c r="C17892">
        <v>3</v>
      </c>
      <c r="D17892">
        <v>1.75</v>
      </c>
      <c r="E17892">
        <v>2100</v>
      </c>
      <c r="F17892">
        <v>29735</v>
      </c>
      <c r="G17892">
        <v>1</v>
      </c>
      <c r="H17892">
        <v>0</v>
      </c>
      <c r="I17892">
        <v>0</v>
      </c>
      <c r="J17892">
        <v>4</v>
      </c>
      <c r="K17892">
        <v>7</v>
      </c>
      <c r="L17892">
        <v>1957</v>
      </c>
      <c r="M17892">
        <v>0</v>
      </c>
      <c r="N17892">
        <v>0</v>
      </c>
      <c r="O17892">
        <v>47.7622</v>
      </c>
      <c r="P17892">
        <v>-122.30200000000001</v>
      </c>
      <c r="Q17892">
        <v>2100</v>
      </c>
      <c r="R17892">
        <v>11250</v>
      </c>
      <c r="S17892">
        <v>0</v>
      </c>
      <c r="T17892">
        <v>0</v>
      </c>
      <c r="U17892">
        <v>0</v>
      </c>
      <c r="V17892">
        <v>1</v>
      </c>
    </row>
    <row r="17893" spans="1:22" x14ac:dyDescent="0.3">
      <c r="A17893">
        <v>7504020610</v>
      </c>
      <c r="B17893">
        <v>615000</v>
      </c>
      <c r="C17893">
        <v>5</v>
      </c>
      <c r="D17893">
        <v>2.25</v>
      </c>
      <c r="E17893">
        <v>2480</v>
      </c>
      <c r="F17893">
        <v>12070</v>
      </c>
      <c r="G17893">
        <v>2</v>
      </c>
      <c r="H17893">
        <v>0</v>
      </c>
      <c r="I17893">
        <v>0</v>
      </c>
      <c r="J17893">
        <v>3</v>
      </c>
      <c r="K17893">
        <v>9</v>
      </c>
      <c r="L17893">
        <v>1978</v>
      </c>
      <c r="M17893">
        <v>0</v>
      </c>
      <c r="N17893">
        <v>0</v>
      </c>
      <c r="O17893">
        <v>47.631</v>
      </c>
      <c r="P17893">
        <v>-122.05200000000001</v>
      </c>
      <c r="Q17893">
        <v>2570</v>
      </c>
      <c r="R17893">
        <v>12000</v>
      </c>
      <c r="S17893">
        <v>0</v>
      </c>
      <c r="T17893">
        <v>1</v>
      </c>
      <c r="U17893">
        <v>0</v>
      </c>
      <c r="V17893">
        <v>0</v>
      </c>
    </row>
    <row r="17894" spans="1:22" x14ac:dyDescent="0.3">
      <c r="A17894">
        <v>7454001210</v>
      </c>
      <c r="B17894">
        <v>239000</v>
      </c>
      <c r="C17894">
        <v>3</v>
      </c>
      <c r="D17894">
        <v>1</v>
      </c>
      <c r="E17894">
        <v>1040</v>
      </c>
      <c r="F17894">
        <v>6860</v>
      </c>
      <c r="G17894">
        <v>2</v>
      </c>
      <c r="H17894">
        <v>0</v>
      </c>
      <c r="I17894">
        <v>0</v>
      </c>
      <c r="J17894">
        <v>3</v>
      </c>
      <c r="K17894">
        <v>6</v>
      </c>
      <c r="L17894">
        <v>1942</v>
      </c>
      <c r="M17894">
        <v>0</v>
      </c>
      <c r="N17894">
        <v>0</v>
      </c>
      <c r="O17894">
        <v>47.512099999999997</v>
      </c>
      <c r="P17894">
        <v>-122.375</v>
      </c>
      <c r="Q17894">
        <v>1030</v>
      </c>
      <c r="R17894">
        <v>6512</v>
      </c>
      <c r="S17894">
        <v>0</v>
      </c>
      <c r="T17894">
        <v>0</v>
      </c>
      <c r="U17894">
        <v>1</v>
      </c>
      <c r="V17894">
        <v>0</v>
      </c>
    </row>
    <row r="17895" spans="1:22" x14ac:dyDescent="0.3">
      <c r="A17895">
        <v>2122039137</v>
      </c>
      <c r="B17895">
        <v>462500</v>
      </c>
      <c r="C17895">
        <v>3</v>
      </c>
      <c r="D17895">
        <v>2.5</v>
      </c>
      <c r="E17895">
        <v>1656</v>
      </c>
      <c r="F17895">
        <v>108900</v>
      </c>
      <c r="G17895">
        <v>1</v>
      </c>
      <c r="H17895">
        <v>0</v>
      </c>
      <c r="I17895">
        <v>0</v>
      </c>
      <c r="J17895">
        <v>4</v>
      </c>
      <c r="K17895">
        <v>7</v>
      </c>
      <c r="L17895">
        <v>1985</v>
      </c>
      <c r="M17895">
        <v>0</v>
      </c>
      <c r="N17895">
        <v>1</v>
      </c>
      <c r="O17895">
        <v>47.375799999999998</v>
      </c>
      <c r="P17895">
        <v>-122.425</v>
      </c>
      <c r="Q17895">
        <v>2030</v>
      </c>
      <c r="R17895">
        <v>29859</v>
      </c>
      <c r="S17895">
        <v>0</v>
      </c>
      <c r="T17895">
        <v>1</v>
      </c>
      <c r="U17895">
        <v>0</v>
      </c>
      <c r="V17895">
        <v>0</v>
      </c>
    </row>
    <row r="17896" spans="1:22" x14ac:dyDescent="0.3">
      <c r="A17896">
        <v>6884800180</v>
      </c>
      <c r="B17896">
        <v>619400</v>
      </c>
      <c r="C17896">
        <v>4</v>
      </c>
      <c r="D17896">
        <v>2</v>
      </c>
      <c r="E17896">
        <v>2090</v>
      </c>
      <c r="F17896">
        <v>3610</v>
      </c>
      <c r="G17896">
        <v>1.5</v>
      </c>
      <c r="H17896">
        <v>0</v>
      </c>
      <c r="I17896">
        <v>0</v>
      </c>
      <c r="J17896">
        <v>5</v>
      </c>
      <c r="K17896">
        <v>7</v>
      </c>
      <c r="L17896">
        <v>1927</v>
      </c>
      <c r="M17896">
        <v>0</v>
      </c>
      <c r="N17896">
        <v>0</v>
      </c>
      <c r="O17896">
        <v>47.688099999999999</v>
      </c>
      <c r="P17896">
        <v>-122.313</v>
      </c>
      <c r="Q17896">
        <v>1660</v>
      </c>
      <c r="R17896">
        <v>3767</v>
      </c>
      <c r="S17896">
        <v>0</v>
      </c>
      <c r="T17896">
        <v>0</v>
      </c>
      <c r="U17896">
        <v>1</v>
      </c>
      <c r="V17896">
        <v>1</v>
      </c>
    </row>
    <row r="17897" spans="1:22" x14ac:dyDescent="0.3">
      <c r="A17897">
        <v>7110000068</v>
      </c>
      <c r="B17897">
        <v>975000</v>
      </c>
      <c r="C17897">
        <v>6</v>
      </c>
      <c r="D17897">
        <v>2.75</v>
      </c>
      <c r="E17897">
        <v>2520</v>
      </c>
      <c r="F17897">
        <v>54160</v>
      </c>
      <c r="G17897">
        <v>2</v>
      </c>
      <c r="H17897">
        <v>1</v>
      </c>
      <c r="I17897">
        <v>4</v>
      </c>
      <c r="J17897">
        <v>3</v>
      </c>
      <c r="K17897">
        <v>7</v>
      </c>
      <c r="L17897">
        <v>1954</v>
      </c>
      <c r="M17897">
        <v>0</v>
      </c>
      <c r="N17897">
        <v>0</v>
      </c>
      <c r="O17897">
        <v>47.496899999999997</v>
      </c>
      <c r="P17897">
        <v>-122.376</v>
      </c>
      <c r="Q17897">
        <v>2790</v>
      </c>
      <c r="R17897">
        <v>26809</v>
      </c>
      <c r="S17897">
        <v>0</v>
      </c>
      <c r="T17897">
        <v>0</v>
      </c>
      <c r="U17897">
        <v>1</v>
      </c>
      <c r="V17897">
        <v>0</v>
      </c>
    </row>
    <row r="17898" spans="1:22" x14ac:dyDescent="0.3">
      <c r="A17898">
        <v>7625701935</v>
      </c>
      <c r="B17898">
        <v>330000</v>
      </c>
      <c r="C17898">
        <v>2</v>
      </c>
      <c r="D17898">
        <v>1</v>
      </c>
      <c r="E17898">
        <v>700</v>
      </c>
      <c r="F17898">
        <v>4000</v>
      </c>
      <c r="G17898">
        <v>1</v>
      </c>
      <c r="H17898">
        <v>0</v>
      </c>
      <c r="I17898">
        <v>0</v>
      </c>
      <c r="J17898">
        <v>3</v>
      </c>
      <c r="K17898">
        <v>6</v>
      </c>
      <c r="L17898">
        <v>1943</v>
      </c>
      <c r="M17898">
        <v>0</v>
      </c>
      <c r="N17898">
        <v>0</v>
      </c>
      <c r="O17898">
        <v>47.548699999999997</v>
      </c>
      <c r="P17898">
        <v>-122.39100000000001</v>
      </c>
      <c r="Q17898">
        <v>1060</v>
      </c>
      <c r="R17898">
        <v>6000</v>
      </c>
      <c r="S17898">
        <v>0</v>
      </c>
      <c r="T17898">
        <v>0</v>
      </c>
      <c r="U17898">
        <v>1</v>
      </c>
      <c r="V17898">
        <v>0</v>
      </c>
    </row>
    <row r="17899" spans="1:22" x14ac:dyDescent="0.3">
      <c r="A17899">
        <v>4054500180</v>
      </c>
      <c r="B17899">
        <v>985000</v>
      </c>
      <c r="C17899">
        <v>4</v>
      </c>
      <c r="D17899">
        <v>3.25</v>
      </c>
      <c r="E17899">
        <v>4030</v>
      </c>
      <c r="F17899">
        <v>36762</v>
      </c>
      <c r="G17899">
        <v>2</v>
      </c>
      <c r="H17899">
        <v>0</v>
      </c>
      <c r="I17899">
        <v>0</v>
      </c>
      <c r="J17899">
        <v>3</v>
      </c>
      <c r="K17899">
        <v>11</v>
      </c>
      <c r="L17899">
        <v>1988</v>
      </c>
      <c r="M17899">
        <v>0</v>
      </c>
      <c r="N17899">
        <v>0</v>
      </c>
      <c r="O17899">
        <v>47.723500000000001</v>
      </c>
      <c r="P17899">
        <v>-122.039</v>
      </c>
      <c r="Q17899">
        <v>4090</v>
      </c>
      <c r="R17899">
        <v>40371</v>
      </c>
      <c r="S17899">
        <v>0</v>
      </c>
      <c r="T17899">
        <v>1</v>
      </c>
      <c r="U17899">
        <v>0</v>
      </c>
      <c r="V17899">
        <v>0</v>
      </c>
    </row>
    <row r="17900" spans="1:22" x14ac:dyDescent="0.3">
      <c r="A17900">
        <v>2917200475</v>
      </c>
      <c r="B17900">
        <v>430000</v>
      </c>
      <c r="C17900">
        <v>2</v>
      </c>
      <c r="D17900">
        <v>1</v>
      </c>
      <c r="E17900">
        <v>760</v>
      </c>
      <c r="F17900">
        <v>7114</v>
      </c>
      <c r="G17900">
        <v>1</v>
      </c>
      <c r="H17900">
        <v>0</v>
      </c>
      <c r="I17900">
        <v>0</v>
      </c>
      <c r="J17900">
        <v>3</v>
      </c>
      <c r="K17900">
        <v>6</v>
      </c>
      <c r="L17900">
        <v>1946</v>
      </c>
      <c r="M17900">
        <v>0</v>
      </c>
      <c r="N17900">
        <v>1</v>
      </c>
      <c r="O17900">
        <v>47.700499999999998</v>
      </c>
      <c r="P17900">
        <v>-122.352</v>
      </c>
      <c r="Q17900">
        <v>780</v>
      </c>
      <c r="R17900">
        <v>7102</v>
      </c>
      <c r="S17900">
        <v>0</v>
      </c>
      <c r="T17900">
        <v>0</v>
      </c>
      <c r="U17900">
        <v>1</v>
      </c>
      <c r="V17900">
        <v>0</v>
      </c>
    </row>
    <row r="17901" spans="1:22" x14ac:dyDescent="0.3">
      <c r="A17901">
        <v>3262300555</v>
      </c>
      <c r="B17901" s="2">
        <v>2458000</v>
      </c>
      <c r="C17901">
        <v>4</v>
      </c>
      <c r="D17901">
        <v>5.25</v>
      </c>
      <c r="E17901">
        <v>6500</v>
      </c>
      <c r="F17901">
        <v>14986</v>
      </c>
      <c r="G17901">
        <v>2</v>
      </c>
      <c r="H17901">
        <v>0</v>
      </c>
      <c r="I17901">
        <v>0</v>
      </c>
      <c r="J17901">
        <v>3</v>
      </c>
      <c r="K17901">
        <v>11</v>
      </c>
      <c r="L17901">
        <v>2001</v>
      </c>
      <c r="M17901">
        <v>0</v>
      </c>
      <c r="N17901">
        <v>0</v>
      </c>
      <c r="O17901">
        <v>47.630400000000002</v>
      </c>
      <c r="P17901">
        <v>-122.236</v>
      </c>
      <c r="Q17901">
        <v>2270</v>
      </c>
      <c r="R17901">
        <v>8119</v>
      </c>
      <c r="S17901">
        <v>1</v>
      </c>
      <c r="T17901">
        <v>0</v>
      </c>
      <c r="U17901">
        <v>0</v>
      </c>
      <c r="V17901">
        <v>1</v>
      </c>
    </row>
    <row r="17902" spans="1:22" x14ac:dyDescent="0.3">
      <c r="A17902">
        <v>1245003740</v>
      </c>
      <c r="B17902">
        <v>778000</v>
      </c>
      <c r="C17902">
        <v>3</v>
      </c>
      <c r="D17902">
        <v>2</v>
      </c>
      <c r="E17902">
        <v>1840</v>
      </c>
      <c r="F17902">
        <v>6000</v>
      </c>
      <c r="G17902">
        <v>2</v>
      </c>
      <c r="H17902">
        <v>0</v>
      </c>
      <c r="I17902">
        <v>0</v>
      </c>
      <c r="J17902">
        <v>5</v>
      </c>
      <c r="K17902">
        <v>7</v>
      </c>
      <c r="L17902">
        <v>1946</v>
      </c>
      <c r="M17902">
        <v>0</v>
      </c>
      <c r="N17902">
        <v>0</v>
      </c>
      <c r="O17902">
        <v>47.6828</v>
      </c>
      <c r="P17902">
        <v>-122.20699999999999</v>
      </c>
      <c r="Q17902">
        <v>1390</v>
      </c>
      <c r="R17902">
        <v>6000</v>
      </c>
      <c r="S17902">
        <v>1</v>
      </c>
      <c r="T17902">
        <v>0</v>
      </c>
      <c r="U17902">
        <v>0</v>
      </c>
      <c r="V17902">
        <v>1</v>
      </c>
    </row>
    <row r="17903" spans="1:22" x14ac:dyDescent="0.3">
      <c r="A17903">
        <v>1796381120</v>
      </c>
      <c r="B17903">
        <v>219000</v>
      </c>
      <c r="C17903">
        <v>3</v>
      </c>
      <c r="D17903">
        <v>2</v>
      </c>
      <c r="E17903">
        <v>1090</v>
      </c>
      <c r="F17903">
        <v>7350</v>
      </c>
      <c r="G17903">
        <v>1</v>
      </c>
      <c r="H17903">
        <v>0</v>
      </c>
      <c r="I17903">
        <v>0</v>
      </c>
      <c r="J17903">
        <v>4</v>
      </c>
      <c r="K17903">
        <v>7</v>
      </c>
      <c r="L17903">
        <v>1990</v>
      </c>
      <c r="M17903">
        <v>0</v>
      </c>
      <c r="N17903">
        <v>0</v>
      </c>
      <c r="O17903">
        <v>47.368699999999997</v>
      </c>
      <c r="P17903">
        <v>-122.08499999999999</v>
      </c>
      <c r="Q17903">
        <v>1490</v>
      </c>
      <c r="R17903">
        <v>7741</v>
      </c>
      <c r="S17903">
        <v>1</v>
      </c>
      <c r="T17903">
        <v>0</v>
      </c>
      <c r="U17903">
        <v>0</v>
      </c>
      <c r="V17903">
        <v>0</v>
      </c>
    </row>
    <row r="17904" spans="1:22" x14ac:dyDescent="0.3">
      <c r="A17904">
        <v>3761100180</v>
      </c>
      <c r="B17904" s="2">
        <v>1595000</v>
      </c>
      <c r="C17904">
        <v>4</v>
      </c>
      <c r="D17904">
        <v>2.5</v>
      </c>
      <c r="E17904">
        <v>2980</v>
      </c>
      <c r="F17904">
        <v>13341</v>
      </c>
      <c r="G17904">
        <v>1.5</v>
      </c>
      <c r="H17904">
        <v>1</v>
      </c>
      <c r="I17904">
        <v>4</v>
      </c>
      <c r="J17904">
        <v>5</v>
      </c>
      <c r="K17904">
        <v>8</v>
      </c>
      <c r="L17904">
        <v>1928</v>
      </c>
      <c r="M17904">
        <v>0</v>
      </c>
      <c r="N17904">
        <v>0</v>
      </c>
      <c r="O17904">
        <v>47.704000000000001</v>
      </c>
      <c r="P17904">
        <v>-122.245</v>
      </c>
      <c r="Q17904">
        <v>2340</v>
      </c>
      <c r="R17904">
        <v>19810</v>
      </c>
      <c r="S17904">
        <v>1</v>
      </c>
      <c r="T17904">
        <v>0</v>
      </c>
      <c r="U17904">
        <v>0</v>
      </c>
      <c r="V17904">
        <v>1</v>
      </c>
    </row>
    <row r="17905" spans="1:22" x14ac:dyDescent="0.3">
      <c r="A17905">
        <v>6666800180</v>
      </c>
      <c r="B17905">
        <v>715000</v>
      </c>
      <c r="C17905">
        <v>4</v>
      </c>
      <c r="D17905">
        <v>2.25</v>
      </c>
      <c r="E17905">
        <v>1900</v>
      </c>
      <c r="F17905">
        <v>8272</v>
      </c>
      <c r="G17905">
        <v>1</v>
      </c>
      <c r="H17905">
        <v>0</v>
      </c>
      <c r="I17905">
        <v>0</v>
      </c>
      <c r="J17905">
        <v>4</v>
      </c>
      <c r="K17905">
        <v>9</v>
      </c>
      <c r="L17905">
        <v>1966</v>
      </c>
      <c r="M17905">
        <v>0</v>
      </c>
      <c r="N17905">
        <v>1</v>
      </c>
      <c r="O17905">
        <v>47.580300000000001</v>
      </c>
      <c r="P17905">
        <v>-122.227</v>
      </c>
      <c r="Q17905">
        <v>2040</v>
      </c>
      <c r="R17905">
        <v>8479</v>
      </c>
      <c r="S17905">
        <v>1</v>
      </c>
      <c r="T17905">
        <v>0</v>
      </c>
      <c r="U17905">
        <v>0</v>
      </c>
      <c r="V17905">
        <v>1</v>
      </c>
    </row>
    <row r="17906" spans="1:22" x14ac:dyDescent="0.3">
      <c r="A17906">
        <v>8651200040</v>
      </c>
      <c r="B17906">
        <v>950000</v>
      </c>
      <c r="C17906">
        <v>4</v>
      </c>
      <c r="D17906">
        <v>2.5</v>
      </c>
      <c r="E17906">
        <v>2790</v>
      </c>
      <c r="F17906">
        <v>15653</v>
      </c>
      <c r="G17906">
        <v>2</v>
      </c>
      <c r="H17906">
        <v>0</v>
      </c>
      <c r="I17906">
        <v>0</v>
      </c>
      <c r="J17906">
        <v>4</v>
      </c>
      <c r="K17906">
        <v>10</v>
      </c>
      <c r="L17906">
        <v>1964</v>
      </c>
      <c r="M17906">
        <v>0</v>
      </c>
      <c r="N17906">
        <v>0</v>
      </c>
      <c r="O17906">
        <v>47.547699999999999</v>
      </c>
      <c r="P17906">
        <v>-122.215</v>
      </c>
      <c r="Q17906">
        <v>3520</v>
      </c>
      <c r="R17906">
        <v>15653</v>
      </c>
      <c r="S17906">
        <v>1</v>
      </c>
      <c r="T17906">
        <v>0</v>
      </c>
      <c r="U17906">
        <v>0</v>
      </c>
      <c r="V17906">
        <v>0</v>
      </c>
    </row>
    <row r="17907" spans="1:22" x14ac:dyDescent="0.3">
      <c r="A17907">
        <v>5100402310</v>
      </c>
      <c r="B17907">
        <v>425000</v>
      </c>
      <c r="C17907">
        <v>2</v>
      </c>
      <c r="D17907">
        <v>1</v>
      </c>
      <c r="E17907">
        <v>1280</v>
      </c>
      <c r="F17907">
        <v>5026</v>
      </c>
      <c r="G17907">
        <v>1</v>
      </c>
      <c r="H17907">
        <v>0</v>
      </c>
      <c r="I17907">
        <v>2</v>
      </c>
      <c r="J17907">
        <v>4</v>
      </c>
      <c r="K17907">
        <v>8</v>
      </c>
      <c r="L17907">
        <v>1951</v>
      </c>
      <c r="M17907">
        <v>0</v>
      </c>
      <c r="N17907">
        <v>0</v>
      </c>
      <c r="O17907">
        <v>47.693800000000003</v>
      </c>
      <c r="P17907">
        <v>-122.312</v>
      </c>
      <c r="Q17907">
        <v>1540</v>
      </c>
      <c r="R17907">
        <v>6380</v>
      </c>
      <c r="S17907">
        <v>0</v>
      </c>
      <c r="T17907">
        <v>0</v>
      </c>
      <c r="U17907">
        <v>1</v>
      </c>
      <c r="V17907">
        <v>1</v>
      </c>
    </row>
    <row r="17908" spans="1:22" x14ac:dyDescent="0.3">
      <c r="A17908">
        <v>421049170</v>
      </c>
      <c r="B17908">
        <v>239000</v>
      </c>
      <c r="C17908">
        <v>3</v>
      </c>
      <c r="D17908">
        <v>1</v>
      </c>
      <c r="E17908">
        <v>1510</v>
      </c>
      <c r="F17908">
        <v>15022</v>
      </c>
      <c r="G17908">
        <v>1</v>
      </c>
      <c r="H17908">
        <v>0</v>
      </c>
      <c r="I17908">
        <v>0</v>
      </c>
      <c r="J17908">
        <v>3</v>
      </c>
      <c r="K17908">
        <v>7</v>
      </c>
      <c r="L17908">
        <v>1962</v>
      </c>
      <c r="M17908">
        <v>0</v>
      </c>
      <c r="N17908">
        <v>0</v>
      </c>
      <c r="O17908">
        <v>47.330399999999997</v>
      </c>
      <c r="P17908">
        <v>-122.304</v>
      </c>
      <c r="Q17908">
        <v>1510</v>
      </c>
      <c r="R17908">
        <v>12970</v>
      </c>
      <c r="S17908">
        <v>1</v>
      </c>
      <c r="T17908">
        <v>0</v>
      </c>
      <c r="U17908">
        <v>0</v>
      </c>
      <c r="V17908">
        <v>0</v>
      </c>
    </row>
    <row r="17909" spans="1:22" x14ac:dyDescent="0.3">
      <c r="A17909">
        <v>726059047</v>
      </c>
      <c r="B17909">
        <v>310000</v>
      </c>
      <c r="C17909">
        <v>1</v>
      </c>
      <c r="D17909">
        <v>1</v>
      </c>
      <c r="E17909">
        <v>920</v>
      </c>
      <c r="F17909">
        <v>8282</v>
      </c>
      <c r="G17909">
        <v>1.5</v>
      </c>
      <c r="H17909">
        <v>0</v>
      </c>
      <c r="I17909">
        <v>0</v>
      </c>
      <c r="J17909">
        <v>3</v>
      </c>
      <c r="K17909">
        <v>6</v>
      </c>
      <c r="L17909">
        <v>1944</v>
      </c>
      <c r="M17909">
        <v>1</v>
      </c>
      <c r="N17909">
        <v>0</v>
      </c>
      <c r="O17909">
        <v>47.761000000000003</v>
      </c>
      <c r="P17909">
        <v>-122.214</v>
      </c>
      <c r="Q17909">
        <v>2260</v>
      </c>
      <c r="R17909">
        <v>14025</v>
      </c>
      <c r="S17909">
        <v>1</v>
      </c>
      <c r="T17909">
        <v>0</v>
      </c>
      <c r="U17909">
        <v>0</v>
      </c>
      <c r="V17909">
        <v>0</v>
      </c>
    </row>
    <row r="17910" spans="1:22" x14ac:dyDescent="0.3">
      <c r="A17910">
        <v>5100403636</v>
      </c>
      <c r="B17910">
        <v>400000</v>
      </c>
      <c r="C17910">
        <v>2</v>
      </c>
      <c r="D17910">
        <v>1</v>
      </c>
      <c r="E17910">
        <v>700</v>
      </c>
      <c r="F17910">
        <v>8120</v>
      </c>
      <c r="G17910">
        <v>1</v>
      </c>
      <c r="H17910">
        <v>0</v>
      </c>
      <c r="I17910">
        <v>0</v>
      </c>
      <c r="J17910">
        <v>3</v>
      </c>
      <c r="K17910">
        <v>7</v>
      </c>
      <c r="L17910">
        <v>1927</v>
      </c>
      <c r="M17910">
        <v>0</v>
      </c>
      <c r="N17910">
        <v>1</v>
      </c>
      <c r="O17910">
        <v>47.696199999999997</v>
      </c>
      <c r="P17910">
        <v>-122.321</v>
      </c>
      <c r="Q17910">
        <v>1130</v>
      </c>
      <c r="R17910">
        <v>5599</v>
      </c>
      <c r="S17910">
        <v>0</v>
      </c>
      <c r="T17910">
        <v>0</v>
      </c>
      <c r="U17910">
        <v>1</v>
      </c>
      <c r="V17910">
        <v>0</v>
      </c>
    </row>
    <row r="17911" spans="1:22" x14ac:dyDescent="0.3">
      <c r="A17911">
        <v>1535204365</v>
      </c>
      <c r="B17911">
        <v>428000</v>
      </c>
      <c r="C17911">
        <v>2</v>
      </c>
      <c r="D17911">
        <v>1.75</v>
      </c>
      <c r="E17911">
        <v>1980</v>
      </c>
      <c r="F17911">
        <v>44550</v>
      </c>
      <c r="G17911">
        <v>2</v>
      </c>
      <c r="H17911">
        <v>0</v>
      </c>
      <c r="I17911">
        <v>1</v>
      </c>
      <c r="J17911">
        <v>5</v>
      </c>
      <c r="K17911">
        <v>7</v>
      </c>
      <c r="L17911">
        <v>1977</v>
      </c>
      <c r="M17911">
        <v>0</v>
      </c>
      <c r="N17911">
        <v>0</v>
      </c>
      <c r="O17911">
        <v>47.4193</v>
      </c>
      <c r="P17911">
        <v>-122.444</v>
      </c>
      <c r="Q17911">
        <v>1680</v>
      </c>
      <c r="R17911">
        <v>25343</v>
      </c>
      <c r="S17911">
        <v>0</v>
      </c>
      <c r="T17911">
        <v>1</v>
      </c>
      <c r="U17911">
        <v>0</v>
      </c>
      <c r="V17911">
        <v>1</v>
      </c>
    </row>
    <row r="17912" spans="1:22" x14ac:dyDescent="0.3">
      <c r="A17912">
        <v>4240400155</v>
      </c>
      <c r="B17912">
        <v>600000</v>
      </c>
      <c r="C17912">
        <v>3</v>
      </c>
      <c r="D17912">
        <v>1</v>
      </c>
      <c r="E17912">
        <v>1440</v>
      </c>
      <c r="F17912">
        <v>4300</v>
      </c>
      <c r="G17912">
        <v>1.5</v>
      </c>
      <c r="H17912">
        <v>0</v>
      </c>
      <c r="I17912">
        <v>0</v>
      </c>
      <c r="J17912">
        <v>3</v>
      </c>
      <c r="K17912">
        <v>8</v>
      </c>
      <c r="L17912">
        <v>1929</v>
      </c>
      <c r="M17912">
        <v>0</v>
      </c>
      <c r="N17912">
        <v>0</v>
      </c>
      <c r="O17912">
        <v>47.684699999999999</v>
      </c>
      <c r="P17912">
        <v>-122.372</v>
      </c>
      <c r="Q17912">
        <v>1640</v>
      </c>
      <c r="R17912">
        <v>4500</v>
      </c>
      <c r="S17912">
        <v>0</v>
      </c>
      <c r="T17912">
        <v>0</v>
      </c>
      <c r="U17912">
        <v>1</v>
      </c>
      <c r="V17912">
        <v>0</v>
      </c>
    </row>
    <row r="17913" spans="1:22" x14ac:dyDescent="0.3">
      <c r="A17913">
        <v>5468750040</v>
      </c>
      <c r="B17913">
        <v>415000</v>
      </c>
      <c r="C17913">
        <v>4</v>
      </c>
      <c r="D17913">
        <v>4</v>
      </c>
      <c r="E17913">
        <v>2740</v>
      </c>
      <c r="F17913">
        <v>8250</v>
      </c>
      <c r="G17913">
        <v>2</v>
      </c>
      <c r="H17913">
        <v>0</v>
      </c>
      <c r="I17913">
        <v>0</v>
      </c>
      <c r="J17913">
        <v>4</v>
      </c>
      <c r="K17913">
        <v>9</v>
      </c>
      <c r="L17913">
        <v>1990</v>
      </c>
      <c r="M17913">
        <v>0</v>
      </c>
      <c r="N17913">
        <v>1</v>
      </c>
      <c r="O17913">
        <v>47.3735</v>
      </c>
      <c r="P17913">
        <v>-122.15600000000001</v>
      </c>
      <c r="Q17913">
        <v>2290</v>
      </c>
      <c r="R17913">
        <v>8250</v>
      </c>
      <c r="S17913">
        <v>1</v>
      </c>
      <c r="T17913">
        <v>0</v>
      </c>
      <c r="U17913">
        <v>0</v>
      </c>
      <c r="V17913">
        <v>0</v>
      </c>
    </row>
    <row r="17914" spans="1:22" x14ac:dyDescent="0.3">
      <c r="A17914">
        <v>9158100040</v>
      </c>
      <c r="B17914">
        <v>401000</v>
      </c>
      <c r="C17914">
        <v>2</v>
      </c>
      <c r="D17914">
        <v>1</v>
      </c>
      <c r="E17914">
        <v>1400</v>
      </c>
      <c r="F17914">
        <v>8220</v>
      </c>
      <c r="G17914">
        <v>1</v>
      </c>
      <c r="H17914">
        <v>0</v>
      </c>
      <c r="I17914">
        <v>0</v>
      </c>
      <c r="J17914">
        <v>3</v>
      </c>
      <c r="K17914">
        <v>7</v>
      </c>
      <c r="L17914">
        <v>1949</v>
      </c>
      <c r="M17914">
        <v>0</v>
      </c>
      <c r="N17914">
        <v>0</v>
      </c>
      <c r="O17914">
        <v>47.722799999999999</v>
      </c>
      <c r="P17914">
        <v>-122.357</v>
      </c>
      <c r="Q17914">
        <v>1760</v>
      </c>
      <c r="R17914">
        <v>8220</v>
      </c>
      <c r="S17914">
        <v>0</v>
      </c>
      <c r="T17914">
        <v>0</v>
      </c>
      <c r="U17914">
        <v>1</v>
      </c>
      <c r="V17914">
        <v>0</v>
      </c>
    </row>
    <row r="17915" spans="1:22" x14ac:dyDescent="0.3">
      <c r="A17915">
        <v>7460000040</v>
      </c>
      <c r="B17915">
        <v>292000</v>
      </c>
      <c r="C17915">
        <v>3</v>
      </c>
      <c r="D17915">
        <v>1.75</v>
      </c>
      <c r="E17915">
        <v>2270</v>
      </c>
      <c r="F17915">
        <v>7156</v>
      </c>
      <c r="G17915">
        <v>1</v>
      </c>
      <c r="H17915">
        <v>0</v>
      </c>
      <c r="I17915">
        <v>0</v>
      </c>
      <c r="J17915">
        <v>3</v>
      </c>
      <c r="K17915">
        <v>7</v>
      </c>
      <c r="L17915">
        <v>1948</v>
      </c>
      <c r="M17915">
        <v>0</v>
      </c>
      <c r="N17915">
        <v>0</v>
      </c>
      <c r="O17915">
        <v>47.486400000000003</v>
      </c>
      <c r="P17915">
        <v>-122.316</v>
      </c>
      <c r="Q17915">
        <v>1210</v>
      </c>
      <c r="R17915">
        <v>7156</v>
      </c>
      <c r="S17915">
        <v>0</v>
      </c>
      <c r="T17915">
        <v>0</v>
      </c>
      <c r="U17915">
        <v>0</v>
      </c>
      <c r="V17915">
        <v>1</v>
      </c>
    </row>
    <row r="17916" spans="1:22" x14ac:dyDescent="0.3">
      <c r="A17916">
        <v>2927600155</v>
      </c>
      <c r="B17916">
        <v>291750</v>
      </c>
      <c r="C17916">
        <v>3</v>
      </c>
      <c r="D17916">
        <v>2.25</v>
      </c>
      <c r="E17916">
        <v>1310</v>
      </c>
      <c r="F17916">
        <v>12825</v>
      </c>
      <c r="G17916">
        <v>1</v>
      </c>
      <c r="H17916">
        <v>0</v>
      </c>
      <c r="I17916">
        <v>0</v>
      </c>
      <c r="J17916">
        <v>3</v>
      </c>
      <c r="K17916">
        <v>7</v>
      </c>
      <c r="L17916">
        <v>1950</v>
      </c>
      <c r="M17916">
        <v>1</v>
      </c>
      <c r="N17916">
        <v>0</v>
      </c>
      <c r="O17916">
        <v>47.451500000000003</v>
      </c>
      <c r="P17916">
        <v>-122.36799999999999</v>
      </c>
      <c r="Q17916">
        <v>1600</v>
      </c>
      <c r="R17916">
        <v>11250</v>
      </c>
      <c r="S17916">
        <v>0</v>
      </c>
      <c r="T17916">
        <v>0</v>
      </c>
      <c r="U17916">
        <v>0</v>
      </c>
      <c r="V17916">
        <v>0</v>
      </c>
    </row>
    <row r="17917" spans="1:22" x14ac:dyDescent="0.3">
      <c r="A17917">
        <v>8731950910</v>
      </c>
      <c r="B17917">
        <v>227000</v>
      </c>
      <c r="C17917">
        <v>3</v>
      </c>
      <c r="D17917">
        <v>1.75</v>
      </c>
      <c r="E17917">
        <v>1680</v>
      </c>
      <c r="F17917">
        <v>7455</v>
      </c>
      <c r="G17917">
        <v>1</v>
      </c>
      <c r="H17917">
        <v>0</v>
      </c>
      <c r="I17917">
        <v>0</v>
      </c>
      <c r="J17917">
        <v>4</v>
      </c>
      <c r="K17917">
        <v>8</v>
      </c>
      <c r="L17917">
        <v>1968</v>
      </c>
      <c r="M17917">
        <v>0</v>
      </c>
      <c r="N17917">
        <v>1</v>
      </c>
      <c r="O17917">
        <v>47.311199999999999</v>
      </c>
      <c r="P17917">
        <v>-122.378</v>
      </c>
      <c r="Q17917">
        <v>2040</v>
      </c>
      <c r="R17917">
        <v>8214</v>
      </c>
      <c r="S17917">
        <v>1</v>
      </c>
      <c r="T17917">
        <v>0</v>
      </c>
      <c r="U17917">
        <v>0</v>
      </c>
      <c r="V17917">
        <v>0</v>
      </c>
    </row>
    <row r="17918" spans="1:22" x14ac:dyDescent="0.3">
      <c r="A17918">
        <v>1726600110</v>
      </c>
      <c r="B17918">
        <v>675000</v>
      </c>
      <c r="C17918">
        <v>3</v>
      </c>
      <c r="D17918">
        <v>2.25</v>
      </c>
      <c r="E17918">
        <v>2260</v>
      </c>
      <c r="F17918">
        <v>13209</v>
      </c>
      <c r="G17918">
        <v>1</v>
      </c>
      <c r="H17918">
        <v>0</v>
      </c>
      <c r="I17918">
        <v>0</v>
      </c>
      <c r="J17918">
        <v>3</v>
      </c>
      <c r="K17918">
        <v>9</v>
      </c>
      <c r="L17918">
        <v>1977</v>
      </c>
      <c r="M17918">
        <v>0</v>
      </c>
      <c r="N17918">
        <v>0</v>
      </c>
      <c r="O17918">
        <v>47.638500000000001</v>
      </c>
      <c r="P17918">
        <v>-122.167</v>
      </c>
      <c r="Q17918">
        <v>2820</v>
      </c>
      <c r="R17918">
        <v>12534</v>
      </c>
      <c r="S17918">
        <v>1</v>
      </c>
      <c r="T17918">
        <v>0</v>
      </c>
      <c r="U17918">
        <v>0</v>
      </c>
      <c r="V17918">
        <v>0</v>
      </c>
    </row>
    <row r="17919" spans="1:22" x14ac:dyDescent="0.3">
      <c r="A17919">
        <v>3320000212</v>
      </c>
      <c r="B17919">
        <v>397500</v>
      </c>
      <c r="C17919">
        <v>3</v>
      </c>
      <c r="D17919">
        <v>2.25</v>
      </c>
      <c r="E17919">
        <v>1350</v>
      </c>
      <c r="F17919">
        <v>980</v>
      </c>
      <c r="G17919">
        <v>2</v>
      </c>
      <c r="H17919">
        <v>0</v>
      </c>
      <c r="I17919">
        <v>0</v>
      </c>
      <c r="J17919">
        <v>3</v>
      </c>
      <c r="K17919">
        <v>8</v>
      </c>
      <c r="L17919">
        <v>2007</v>
      </c>
      <c r="M17919">
        <v>0</v>
      </c>
      <c r="N17919">
        <v>0</v>
      </c>
      <c r="O17919">
        <v>47.599800000000002</v>
      </c>
      <c r="P17919">
        <v>-122.312</v>
      </c>
      <c r="Q17919">
        <v>1350</v>
      </c>
      <c r="R17919">
        <v>1245</v>
      </c>
      <c r="S17919">
        <v>0</v>
      </c>
      <c r="T17919">
        <v>0</v>
      </c>
      <c r="U17919">
        <v>1</v>
      </c>
      <c r="V17919">
        <v>1</v>
      </c>
    </row>
    <row r="17920" spans="1:22" x14ac:dyDescent="0.3">
      <c r="A17920">
        <v>1670400068</v>
      </c>
      <c r="B17920">
        <v>206000</v>
      </c>
      <c r="C17920">
        <v>2</v>
      </c>
      <c r="D17920">
        <v>1.5</v>
      </c>
      <c r="E17920">
        <v>1820</v>
      </c>
      <c r="F17920">
        <v>8867</v>
      </c>
      <c r="G17920">
        <v>2</v>
      </c>
      <c r="H17920">
        <v>0</v>
      </c>
      <c r="I17920">
        <v>0</v>
      </c>
      <c r="J17920">
        <v>3</v>
      </c>
      <c r="K17920">
        <v>7</v>
      </c>
      <c r="L17920">
        <v>1921</v>
      </c>
      <c r="M17920">
        <v>0</v>
      </c>
      <c r="N17920">
        <v>0</v>
      </c>
      <c r="O17920">
        <v>47.476399999999998</v>
      </c>
      <c r="P17920">
        <v>-122.26900000000001</v>
      </c>
      <c r="Q17920">
        <v>1430</v>
      </c>
      <c r="R17920">
        <v>9288</v>
      </c>
      <c r="S17920">
        <v>0</v>
      </c>
      <c r="T17920">
        <v>0</v>
      </c>
      <c r="U17920">
        <v>0</v>
      </c>
      <c r="V17920">
        <v>0</v>
      </c>
    </row>
    <row r="17921" spans="1:22" x14ac:dyDescent="0.3">
      <c r="A17921">
        <v>7424700145</v>
      </c>
      <c r="B17921" s="2">
        <v>1190000</v>
      </c>
      <c r="C17921">
        <v>3</v>
      </c>
      <c r="D17921">
        <v>3.5</v>
      </c>
      <c r="E17921">
        <v>3380</v>
      </c>
      <c r="F17921">
        <v>3333</v>
      </c>
      <c r="G17921">
        <v>3</v>
      </c>
      <c r="H17921">
        <v>0</v>
      </c>
      <c r="I17921">
        <v>0</v>
      </c>
      <c r="J17921">
        <v>3</v>
      </c>
      <c r="K17921">
        <v>10</v>
      </c>
      <c r="L17921">
        <v>2008</v>
      </c>
      <c r="M17921">
        <v>0</v>
      </c>
      <c r="N17921">
        <v>0</v>
      </c>
      <c r="O17921">
        <v>47.616199999999999</v>
      </c>
      <c r="P17921">
        <v>-122.288</v>
      </c>
      <c r="Q17921">
        <v>2790</v>
      </c>
      <c r="R17921">
        <v>5000</v>
      </c>
      <c r="S17921">
        <v>0</v>
      </c>
      <c r="T17921">
        <v>0</v>
      </c>
      <c r="U17921">
        <v>1</v>
      </c>
      <c r="V17921">
        <v>1</v>
      </c>
    </row>
    <row r="17922" spans="1:22" x14ac:dyDescent="0.3">
      <c r="A17922">
        <v>2408800120</v>
      </c>
      <c r="B17922">
        <v>360000</v>
      </c>
      <c r="C17922">
        <v>4</v>
      </c>
      <c r="D17922">
        <v>1.75</v>
      </c>
      <c r="E17922">
        <v>2140</v>
      </c>
      <c r="F17922">
        <v>49658</v>
      </c>
      <c r="G17922">
        <v>1</v>
      </c>
      <c r="H17922">
        <v>0</v>
      </c>
      <c r="I17922">
        <v>0</v>
      </c>
      <c r="J17922">
        <v>5</v>
      </c>
      <c r="K17922">
        <v>7</v>
      </c>
      <c r="L17922">
        <v>1959</v>
      </c>
      <c r="M17922">
        <v>0</v>
      </c>
      <c r="N17922">
        <v>0</v>
      </c>
      <c r="O17922">
        <v>47.3583</v>
      </c>
      <c r="P17922">
        <v>-121.922</v>
      </c>
      <c r="Q17922">
        <v>1720</v>
      </c>
      <c r="R17922">
        <v>99316</v>
      </c>
      <c r="S17922">
        <v>1</v>
      </c>
      <c r="T17922">
        <v>0</v>
      </c>
      <c r="U17922">
        <v>0</v>
      </c>
      <c r="V17922">
        <v>0</v>
      </c>
    </row>
    <row r="17923" spans="1:22" x14ac:dyDescent="0.3">
      <c r="A17923">
        <v>1776230180</v>
      </c>
      <c r="B17923">
        <v>427500</v>
      </c>
      <c r="C17923">
        <v>4</v>
      </c>
      <c r="D17923">
        <v>2.5</v>
      </c>
      <c r="E17923">
        <v>2430</v>
      </c>
      <c r="F17923">
        <v>3249</v>
      </c>
      <c r="G17923">
        <v>2</v>
      </c>
      <c r="H17923">
        <v>0</v>
      </c>
      <c r="I17923">
        <v>0</v>
      </c>
      <c r="J17923">
        <v>3</v>
      </c>
      <c r="K17923">
        <v>8</v>
      </c>
      <c r="L17923">
        <v>2010</v>
      </c>
      <c r="M17923">
        <v>0</v>
      </c>
      <c r="N17923">
        <v>0</v>
      </c>
      <c r="O17923">
        <v>47.504800000000003</v>
      </c>
      <c r="P17923">
        <v>-122.155</v>
      </c>
      <c r="Q17923">
        <v>2650</v>
      </c>
      <c r="R17923">
        <v>3844</v>
      </c>
      <c r="S17923">
        <v>0</v>
      </c>
      <c r="T17923">
        <v>1</v>
      </c>
      <c r="U17923">
        <v>0</v>
      </c>
      <c r="V17923">
        <v>0</v>
      </c>
    </row>
    <row r="17924" spans="1:22" x14ac:dyDescent="0.3">
      <c r="A17924">
        <v>7889601320</v>
      </c>
      <c r="B17924">
        <v>115000</v>
      </c>
      <c r="C17924">
        <v>2</v>
      </c>
      <c r="D17924">
        <v>1</v>
      </c>
      <c r="E17924">
        <v>940</v>
      </c>
      <c r="F17924">
        <v>6000</v>
      </c>
      <c r="G17924">
        <v>1</v>
      </c>
      <c r="H17924">
        <v>0</v>
      </c>
      <c r="I17924">
        <v>0</v>
      </c>
      <c r="J17924">
        <v>3</v>
      </c>
      <c r="K17924">
        <v>6</v>
      </c>
      <c r="L17924">
        <v>1943</v>
      </c>
      <c r="M17924">
        <v>0</v>
      </c>
      <c r="N17924">
        <v>0</v>
      </c>
      <c r="O17924">
        <v>47.490699999999997</v>
      </c>
      <c r="P17924">
        <v>-122.336</v>
      </c>
      <c r="Q17924">
        <v>1310</v>
      </c>
      <c r="R17924">
        <v>6000</v>
      </c>
      <c r="S17924">
        <v>0</v>
      </c>
      <c r="T17924">
        <v>0</v>
      </c>
      <c r="U17924">
        <v>1</v>
      </c>
      <c r="V17924">
        <v>0</v>
      </c>
    </row>
    <row r="17925" spans="1:22" x14ac:dyDescent="0.3">
      <c r="A17925">
        <v>7589200153</v>
      </c>
      <c r="B17925">
        <v>559000</v>
      </c>
      <c r="C17925">
        <v>3</v>
      </c>
      <c r="D17925">
        <v>1.5</v>
      </c>
      <c r="E17925">
        <v>2070</v>
      </c>
      <c r="F17925">
        <v>5386</v>
      </c>
      <c r="G17925">
        <v>1</v>
      </c>
      <c r="H17925">
        <v>0</v>
      </c>
      <c r="I17925">
        <v>0</v>
      </c>
      <c r="J17925">
        <v>4</v>
      </c>
      <c r="K17925">
        <v>7</v>
      </c>
      <c r="L17925">
        <v>1948</v>
      </c>
      <c r="M17925">
        <v>0</v>
      </c>
      <c r="N17925">
        <v>0</v>
      </c>
      <c r="O17925">
        <v>47.689599999999999</v>
      </c>
      <c r="P17925">
        <v>-122.374</v>
      </c>
      <c r="Q17925">
        <v>1770</v>
      </c>
      <c r="R17925">
        <v>5386</v>
      </c>
      <c r="S17925">
        <v>0</v>
      </c>
      <c r="T17925">
        <v>0</v>
      </c>
      <c r="U17925">
        <v>1</v>
      </c>
      <c r="V17925">
        <v>1</v>
      </c>
    </row>
    <row r="17926" spans="1:22" x14ac:dyDescent="0.3">
      <c r="A17926">
        <v>8032700175</v>
      </c>
      <c r="B17926">
        <v>420000</v>
      </c>
      <c r="C17926">
        <v>4</v>
      </c>
      <c r="D17926">
        <v>1</v>
      </c>
      <c r="E17926">
        <v>1510</v>
      </c>
      <c r="F17926">
        <v>1501</v>
      </c>
      <c r="G17926">
        <v>1.5</v>
      </c>
      <c r="H17926">
        <v>0</v>
      </c>
      <c r="I17926">
        <v>0</v>
      </c>
      <c r="J17926">
        <v>3</v>
      </c>
      <c r="K17926">
        <v>7</v>
      </c>
      <c r="L17926">
        <v>1906</v>
      </c>
      <c r="M17926">
        <v>0</v>
      </c>
      <c r="N17926">
        <v>0</v>
      </c>
      <c r="O17926">
        <v>47.6526</v>
      </c>
      <c r="P17926">
        <v>-122.342</v>
      </c>
      <c r="Q17926">
        <v>1560</v>
      </c>
      <c r="R17926">
        <v>1602</v>
      </c>
      <c r="S17926">
        <v>0</v>
      </c>
      <c r="T17926">
        <v>0</v>
      </c>
      <c r="U17926">
        <v>1</v>
      </c>
      <c r="V17926">
        <v>0</v>
      </c>
    </row>
    <row r="17927" spans="1:22" x14ac:dyDescent="0.3">
      <c r="A17927">
        <v>9238430300</v>
      </c>
      <c r="B17927">
        <v>550000</v>
      </c>
      <c r="C17927">
        <v>4</v>
      </c>
      <c r="D17927">
        <v>1.75</v>
      </c>
      <c r="E17927">
        <v>2550</v>
      </c>
      <c r="F17927">
        <v>39460</v>
      </c>
      <c r="G17927">
        <v>1</v>
      </c>
      <c r="H17927">
        <v>0</v>
      </c>
      <c r="I17927">
        <v>0</v>
      </c>
      <c r="J17927">
        <v>3</v>
      </c>
      <c r="K17927">
        <v>8</v>
      </c>
      <c r="L17927">
        <v>1982</v>
      </c>
      <c r="M17927">
        <v>0</v>
      </c>
      <c r="N17927">
        <v>0</v>
      </c>
      <c r="O17927">
        <v>47.770699999999998</v>
      </c>
      <c r="P17927">
        <v>-122.123</v>
      </c>
      <c r="Q17927">
        <v>2560</v>
      </c>
      <c r="R17927">
        <v>38638</v>
      </c>
      <c r="S17927">
        <v>0</v>
      </c>
      <c r="T17927">
        <v>1</v>
      </c>
      <c r="U17927">
        <v>0</v>
      </c>
      <c r="V17927">
        <v>1</v>
      </c>
    </row>
    <row r="17928" spans="1:22" x14ac:dyDescent="0.3">
      <c r="A17928">
        <v>6150700180</v>
      </c>
      <c r="B17928">
        <v>282150</v>
      </c>
      <c r="C17928">
        <v>2</v>
      </c>
      <c r="D17928">
        <v>1</v>
      </c>
      <c r="E17928">
        <v>700</v>
      </c>
      <c r="F17928">
        <v>5940</v>
      </c>
      <c r="G17928">
        <v>1</v>
      </c>
      <c r="H17928">
        <v>0</v>
      </c>
      <c r="I17928">
        <v>0</v>
      </c>
      <c r="J17928">
        <v>3</v>
      </c>
      <c r="K17928">
        <v>7</v>
      </c>
      <c r="L17928">
        <v>1948</v>
      </c>
      <c r="M17928">
        <v>0</v>
      </c>
      <c r="N17928">
        <v>0</v>
      </c>
      <c r="O17928">
        <v>47.728900000000003</v>
      </c>
      <c r="P17928">
        <v>-122.337</v>
      </c>
      <c r="Q17928">
        <v>1070</v>
      </c>
      <c r="R17928">
        <v>5995</v>
      </c>
      <c r="S17928">
        <v>0</v>
      </c>
      <c r="T17928">
        <v>0</v>
      </c>
      <c r="U17928">
        <v>1</v>
      </c>
      <c r="V17928">
        <v>0</v>
      </c>
    </row>
    <row r="17929" spans="1:22" x14ac:dyDescent="0.3">
      <c r="A17929">
        <v>3330501645</v>
      </c>
      <c r="B17929">
        <v>260000</v>
      </c>
      <c r="C17929">
        <v>3</v>
      </c>
      <c r="D17929">
        <v>1</v>
      </c>
      <c r="E17929">
        <v>1150</v>
      </c>
      <c r="F17929">
        <v>3090</v>
      </c>
      <c r="G17929">
        <v>1</v>
      </c>
      <c r="H17929">
        <v>0</v>
      </c>
      <c r="I17929">
        <v>0</v>
      </c>
      <c r="J17929">
        <v>3</v>
      </c>
      <c r="K17929">
        <v>6</v>
      </c>
      <c r="L17929">
        <v>1910</v>
      </c>
      <c r="M17929">
        <v>0</v>
      </c>
      <c r="N17929">
        <v>1</v>
      </c>
      <c r="O17929">
        <v>47.550600000000003</v>
      </c>
      <c r="P17929">
        <v>-122.276</v>
      </c>
      <c r="Q17929">
        <v>1150</v>
      </c>
      <c r="R17929">
        <v>5664</v>
      </c>
      <c r="S17929">
        <v>0</v>
      </c>
      <c r="T17929">
        <v>0</v>
      </c>
      <c r="U17929">
        <v>1</v>
      </c>
      <c r="V17929">
        <v>0</v>
      </c>
    </row>
    <row r="17930" spans="1:22" x14ac:dyDescent="0.3">
      <c r="A17930">
        <v>7853210180</v>
      </c>
      <c r="B17930">
        <v>428000</v>
      </c>
      <c r="C17930">
        <v>3</v>
      </c>
      <c r="D17930">
        <v>2.5</v>
      </c>
      <c r="E17930">
        <v>2340</v>
      </c>
      <c r="F17930">
        <v>3466</v>
      </c>
      <c r="G17930">
        <v>2</v>
      </c>
      <c r="H17930">
        <v>0</v>
      </c>
      <c r="I17930">
        <v>0</v>
      </c>
      <c r="J17930">
        <v>3</v>
      </c>
      <c r="K17930">
        <v>7</v>
      </c>
      <c r="L17930">
        <v>2004</v>
      </c>
      <c r="M17930">
        <v>0</v>
      </c>
      <c r="N17930">
        <v>0</v>
      </c>
      <c r="O17930">
        <v>47.532200000000003</v>
      </c>
      <c r="P17930">
        <v>-121.851</v>
      </c>
      <c r="Q17930">
        <v>1970</v>
      </c>
      <c r="R17930">
        <v>3739</v>
      </c>
      <c r="S17930">
        <v>0</v>
      </c>
      <c r="T17930">
        <v>1</v>
      </c>
      <c r="U17930">
        <v>0</v>
      </c>
      <c r="V17930">
        <v>0</v>
      </c>
    </row>
    <row r="17931" spans="1:22" x14ac:dyDescent="0.3">
      <c r="A17931">
        <v>6149700194</v>
      </c>
      <c r="B17931">
        <v>319950</v>
      </c>
      <c r="C17931">
        <v>3</v>
      </c>
      <c r="D17931">
        <v>3.25</v>
      </c>
      <c r="E17931">
        <v>1510</v>
      </c>
      <c r="F17931">
        <v>1245</v>
      </c>
      <c r="G17931">
        <v>3</v>
      </c>
      <c r="H17931">
        <v>0</v>
      </c>
      <c r="I17931">
        <v>0</v>
      </c>
      <c r="J17931">
        <v>3</v>
      </c>
      <c r="K17931">
        <v>7</v>
      </c>
      <c r="L17931">
        <v>2007</v>
      </c>
      <c r="M17931">
        <v>0</v>
      </c>
      <c r="N17931">
        <v>0</v>
      </c>
      <c r="O17931">
        <v>47.729300000000002</v>
      </c>
      <c r="P17931">
        <v>-122.343</v>
      </c>
      <c r="Q17931">
        <v>1510</v>
      </c>
      <c r="R17931">
        <v>1245</v>
      </c>
      <c r="S17931">
        <v>0</v>
      </c>
      <c r="T17931">
        <v>0</v>
      </c>
      <c r="U17931">
        <v>1</v>
      </c>
      <c r="V17931">
        <v>0</v>
      </c>
    </row>
    <row r="17932" spans="1:22" x14ac:dyDescent="0.3">
      <c r="A17932">
        <v>3625049079</v>
      </c>
      <c r="B17932" s="2">
        <v>1350000</v>
      </c>
      <c r="C17932">
        <v>3</v>
      </c>
      <c r="D17932">
        <v>2</v>
      </c>
      <c r="E17932">
        <v>2070</v>
      </c>
      <c r="F17932">
        <v>9600</v>
      </c>
      <c r="G17932">
        <v>1</v>
      </c>
      <c r="H17932">
        <v>0</v>
      </c>
      <c r="I17932">
        <v>1</v>
      </c>
      <c r="J17932">
        <v>3</v>
      </c>
      <c r="K17932">
        <v>7</v>
      </c>
      <c r="L17932">
        <v>1946</v>
      </c>
      <c r="M17932">
        <v>0</v>
      </c>
      <c r="N17932">
        <v>0</v>
      </c>
      <c r="O17932">
        <v>47.616</v>
      </c>
      <c r="P17932">
        <v>-122.239</v>
      </c>
      <c r="Q17932">
        <v>3000</v>
      </c>
      <c r="R17932">
        <v>16215</v>
      </c>
      <c r="S17932">
        <v>1</v>
      </c>
      <c r="T17932">
        <v>0</v>
      </c>
      <c r="U17932">
        <v>0</v>
      </c>
      <c r="V17932">
        <v>1</v>
      </c>
    </row>
    <row r="17933" spans="1:22" x14ac:dyDescent="0.3">
      <c r="A17933">
        <v>2979800750</v>
      </c>
      <c r="B17933">
        <v>552000</v>
      </c>
      <c r="C17933">
        <v>2</v>
      </c>
      <c r="D17933">
        <v>1</v>
      </c>
      <c r="E17933">
        <v>1150</v>
      </c>
      <c r="F17933">
        <v>5000</v>
      </c>
      <c r="G17933">
        <v>1</v>
      </c>
      <c r="H17933">
        <v>0</v>
      </c>
      <c r="I17933">
        <v>0</v>
      </c>
      <c r="J17933">
        <v>4</v>
      </c>
      <c r="K17933">
        <v>7</v>
      </c>
      <c r="L17933">
        <v>1924</v>
      </c>
      <c r="M17933">
        <v>0</v>
      </c>
      <c r="N17933">
        <v>0</v>
      </c>
      <c r="O17933">
        <v>47.684600000000003</v>
      </c>
      <c r="P17933">
        <v>-122.31699999999999</v>
      </c>
      <c r="Q17933">
        <v>1463</v>
      </c>
      <c r="R17933">
        <v>4320</v>
      </c>
      <c r="S17933">
        <v>0</v>
      </c>
      <c r="T17933">
        <v>0</v>
      </c>
      <c r="U17933">
        <v>1</v>
      </c>
      <c r="V17933">
        <v>1</v>
      </c>
    </row>
    <row r="17934" spans="1:22" x14ac:dyDescent="0.3">
      <c r="A17934">
        <v>2887700970</v>
      </c>
      <c r="B17934">
        <v>637000</v>
      </c>
      <c r="C17934">
        <v>4</v>
      </c>
      <c r="D17934">
        <v>2.75</v>
      </c>
      <c r="E17934">
        <v>2190</v>
      </c>
      <c r="F17934">
        <v>2867</v>
      </c>
      <c r="G17934">
        <v>1.5</v>
      </c>
      <c r="H17934">
        <v>0</v>
      </c>
      <c r="I17934">
        <v>0</v>
      </c>
      <c r="J17934">
        <v>5</v>
      </c>
      <c r="K17934">
        <v>7</v>
      </c>
      <c r="L17934">
        <v>1929</v>
      </c>
      <c r="M17934">
        <v>0</v>
      </c>
      <c r="N17934">
        <v>1</v>
      </c>
      <c r="O17934">
        <v>47.686799999999998</v>
      </c>
      <c r="P17934">
        <v>-122.30800000000001</v>
      </c>
      <c r="Q17934">
        <v>1600</v>
      </c>
      <c r="R17934">
        <v>3800</v>
      </c>
      <c r="S17934">
        <v>0</v>
      </c>
      <c r="T17934">
        <v>0</v>
      </c>
      <c r="U17934">
        <v>1</v>
      </c>
      <c r="V17934">
        <v>1</v>
      </c>
    </row>
    <row r="17935" spans="1:22" x14ac:dyDescent="0.3">
      <c r="A17935">
        <v>8732130940</v>
      </c>
      <c r="B17935">
        <v>213000</v>
      </c>
      <c r="C17935">
        <v>4</v>
      </c>
      <c r="D17935">
        <v>1.75</v>
      </c>
      <c r="E17935">
        <v>1980</v>
      </c>
      <c r="F17935">
        <v>9000</v>
      </c>
      <c r="G17935">
        <v>1</v>
      </c>
      <c r="H17935">
        <v>0</v>
      </c>
      <c r="I17935">
        <v>0</v>
      </c>
      <c r="J17935">
        <v>2</v>
      </c>
      <c r="K17935">
        <v>7</v>
      </c>
      <c r="L17935">
        <v>1978</v>
      </c>
      <c r="M17935">
        <v>0</v>
      </c>
      <c r="N17935">
        <v>0</v>
      </c>
      <c r="O17935">
        <v>47.307099999999998</v>
      </c>
      <c r="P17935">
        <v>-122.381</v>
      </c>
      <c r="Q17935">
        <v>1980</v>
      </c>
      <c r="R17935">
        <v>9360</v>
      </c>
      <c r="S17935">
        <v>1</v>
      </c>
      <c r="T17935">
        <v>0</v>
      </c>
      <c r="U17935">
        <v>0</v>
      </c>
      <c r="V17935">
        <v>1</v>
      </c>
    </row>
    <row r="17936" spans="1:22" x14ac:dyDescent="0.3">
      <c r="A17936">
        <v>2968800645</v>
      </c>
      <c r="B17936">
        <v>215000</v>
      </c>
      <c r="C17936">
        <v>3</v>
      </c>
      <c r="D17936">
        <v>1</v>
      </c>
      <c r="E17936">
        <v>960</v>
      </c>
      <c r="F17936">
        <v>7200</v>
      </c>
      <c r="G17936">
        <v>1</v>
      </c>
      <c r="H17936">
        <v>0</v>
      </c>
      <c r="I17936">
        <v>0</v>
      </c>
      <c r="J17936">
        <v>4</v>
      </c>
      <c r="K17936">
        <v>6</v>
      </c>
      <c r="L17936">
        <v>1958</v>
      </c>
      <c r="M17936">
        <v>0</v>
      </c>
      <c r="N17936">
        <v>1</v>
      </c>
      <c r="O17936">
        <v>47.458300000000001</v>
      </c>
      <c r="P17936">
        <v>-122.35299999999999</v>
      </c>
      <c r="Q17936">
        <v>1060</v>
      </c>
      <c r="R17936">
        <v>7620</v>
      </c>
      <c r="S17936">
        <v>0</v>
      </c>
      <c r="T17936">
        <v>0</v>
      </c>
      <c r="U17936">
        <v>0</v>
      </c>
      <c r="V17936">
        <v>0</v>
      </c>
    </row>
    <row r="17937" spans="1:22" x14ac:dyDescent="0.3">
      <c r="A17937">
        <v>2351800065</v>
      </c>
      <c r="B17937">
        <v>590000</v>
      </c>
      <c r="C17937">
        <v>3</v>
      </c>
      <c r="D17937">
        <v>1.75</v>
      </c>
      <c r="E17937">
        <v>2180</v>
      </c>
      <c r="F17937">
        <v>6120</v>
      </c>
      <c r="G17937">
        <v>1</v>
      </c>
      <c r="H17937">
        <v>0</v>
      </c>
      <c r="I17937">
        <v>2</v>
      </c>
      <c r="J17937">
        <v>3</v>
      </c>
      <c r="K17937">
        <v>8</v>
      </c>
      <c r="L17937">
        <v>1949</v>
      </c>
      <c r="M17937">
        <v>0</v>
      </c>
      <c r="N17937">
        <v>1</v>
      </c>
      <c r="O17937">
        <v>47.650100000000002</v>
      </c>
      <c r="P17937">
        <v>-122.405</v>
      </c>
      <c r="Q17937">
        <v>2020</v>
      </c>
      <c r="R17937">
        <v>6122</v>
      </c>
      <c r="S17937">
        <v>0</v>
      </c>
      <c r="T17937">
        <v>0</v>
      </c>
      <c r="U17937">
        <v>0</v>
      </c>
      <c r="V17937">
        <v>1</v>
      </c>
    </row>
    <row r="17938" spans="1:22" x14ac:dyDescent="0.3">
      <c r="A17938">
        <v>2822069080</v>
      </c>
      <c r="B17938">
        <v>390000</v>
      </c>
      <c r="C17938">
        <v>4</v>
      </c>
      <c r="D17938">
        <v>2.5</v>
      </c>
      <c r="E17938">
        <v>2560</v>
      </c>
      <c r="F17938">
        <v>43560</v>
      </c>
      <c r="G17938">
        <v>2</v>
      </c>
      <c r="H17938">
        <v>0</v>
      </c>
      <c r="I17938">
        <v>0</v>
      </c>
      <c r="J17938">
        <v>3</v>
      </c>
      <c r="K17938">
        <v>8</v>
      </c>
      <c r="L17938">
        <v>1989</v>
      </c>
      <c r="M17938">
        <v>0</v>
      </c>
      <c r="N17938">
        <v>0</v>
      </c>
      <c r="O17938">
        <v>47.369199999999999</v>
      </c>
      <c r="P17938">
        <v>-122.047</v>
      </c>
      <c r="Q17938">
        <v>2130</v>
      </c>
      <c r="R17938">
        <v>10150</v>
      </c>
      <c r="S17938">
        <v>1</v>
      </c>
      <c r="T17938">
        <v>0</v>
      </c>
      <c r="U17938">
        <v>0</v>
      </c>
      <c r="V17938">
        <v>0</v>
      </c>
    </row>
    <row r="17939" spans="1:22" x14ac:dyDescent="0.3">
      <c r="A17939">
        <v>5018200110</v>
      </c>
      <c r="B17939">
        <v>287000</v>
      </c>
      <c r="C17939">
        <v>4</v>
      </c>
      <c r="D17939">
        <v>2.25</v>
      </c>
      <c r="E17939">
        <v>2270</v>
      </c>
      <c r="F17939">
        <v>11997</v>
      </c>
      <c r="G17939">
        <v>1</v>
      </c>
      <c r="H17939">
        <v>0</v>
      </c>
      <c r="I17939">
        <v>2</v>
      </c>
      <c r="J17939">
        <v>4</v>
      </c>
      <c r="K17939">
        <v>7</v>
      </c>
      <c r="L17939">
        <v>1959</v>
      </c>
      <c r="M17939">
        <v>0</v>
      </c>
      <c r="N17939">
        <v>0</v>
      </c>
      <c r="O17939">
        <v>47.409500000000001</v>
      </c>
      <c r="P17939">
        <v>-122.29600000000001</v>
      </c>
      <c r="Q17939">
        <v>1920</v>
      </c>
      <c r="R17939">
        <v>9634</v>
      </c>
      <c r="S17939">
        <v>0</v>
      </c>
      <c r="T17939">
        <v>0</v>
      </c>
      <c r="U17939">
        <v>0</v>
      </c>
      <c r="V17939">
        <v>1</v>
      </c>
    </row>
    <row r="17940" spans="1:22" x14ac:dyDescent="0.3">
      <c r="A17940">
        <v>1235100371</v>
      </c>
      <c r="B17940">
        <v>580000</v>
      </c>
      <c r="C17940">
        <v>5</v>
      </c>
      <c r="D17940">
        <v>2.75</v>
      </c>
      <c r="E17940">
        <v>3550</v>
      </c>
      <c r="F17940">
        <v>9600</v>
      </c>
      <c r="G17940">
        <v>2</v>
      </c>
      <c r="H17940">
        <v>0</v>
      </c>
      <c r="I17940">
        <v>0</v>
      </c>
      <c r="J17940">
        <v>3</v>
      </c>
      <c r="K17940">
        <v>7</v>
      </c>
      <c r="L17940">
        <v>1960</v>
      </c>
      <c r="M17940">
        <v>0</v>
      </c>
      <c r="N17940">
        <v>0</v>
      </c>
      <c r="O17940">
        <v>47.676600000000001</v>
      </c>
      <c r="P17940">
        <v>-122.18600000000001</v>
      </c>
      <c r="Q17940">
        <v>3370</v>
      </c>
      <c r="R17940">
        <v>9600</v>
      </c>
      <c r="S17940">
        <v>1</v>
      </c>
      <c r="T17940">
        <v>0</v>
      </c>
      <c r="U17940">
        <v>0</v>
      </c>
      <c r="V17940">
        <v>0</v>
      </c>
    </row>
    <row r="17941" spans="1:22" x14ac:dyDescent="0.3">
      <c r="A17941">
        <v>3904930410</v>
      </c>
      <c r="B17941">
        <v>424000</v>
      </c>
      <c r="C17941">
        <v>3</v>
      </c>
      <c r="D17941">
        <v>2</v>
      </c>
      <c r="E17941">
        <v>1330</v>
      </c>
      <c r="F17941">
        <v>5632</v>
      </c>
      <c r="G17941">
        <v>1</v>
      </c>
      <c r="H17941">
        <v>0</v>
      </c>
      <c r="I17941">
        <v>0</v>
      </c>
      <c r="J17941">
        <v>3</v>
      </c>
      <c r="K17941">
        <v>8</v>
      </c>
      <c r="L17941">
        <v>1988</v>
      </c>
      <c r="M17941">
        <v>0</v>
      </c>
      <c r="N17941">
        <v>0</v>
      </c>
      <c r="O17941">
        <v>47.5745</v>
      </c>
      <c r="P17941">
        <v>-122.017</v>
      </c>
      <c r="Q17941">
        <v>1900</v>
      </c>
      <c r="R17941">
        <v>4842</v>
      </c>
      <c r="S17941">
        <v>1</v>
      </c>
      <c r="T17941">
        <v>0</v>
      </c>
      <c r="U17941">
        <v>0</v>
      </c>
      <c r="V17941">
        <v>0</v>
      </c>
    </row>
    <row r="17942" spans="1:22" x14ac:dyDescent="0.3">
      <c r="A17942">
        <v>3529000880</v>
      </c>
      <c r="B17942">
        <v>610000</v>
      </c>
      <c r="C17942">
        <v>4</v>
      </c>
      <c r="D17942">
        <v>2.5</v>
      </c>
      <c r="E17942">
        <v>2110</v>
      </c>
      <c r="F17942">
        <v>6360</v>
      </c>
      <c r="G17942">
        <v>2</v>
      </c>
      <c r="H17942">
        <v>0</v>
      </c>
      <c r="I17942">
        <v>0</v>
      </c>
      <c r="J17942">
        <v>3</v>
      </c>
      <c r="K17942">
        <v>8</v>
      </c>
      <c r="L17942">
        <v>1988</v>
      </c>
      <c r="M17942">
        <v>0</v>
      </c>
      <c r="N17942">
        <v>1</v>
      </c>
      <c r="O17942">
        <v>47.564100000000003</v>
      </c>
      <c r="P17942">
        <v>-122.012</v>
      </c>
      <c r="Q17942">
        <v>2050</v>
      </c>
      <c r="R17942">
        <v>7000</v>
      </c>
      <c r="S17942">
        <v>1</v>
      </c>
      <c r="T17942">
        <v>0</v>
      </c>
      <c r="U17942">
        <v>0</v>
      </c>
      <c r="V17942">
        <v>0</v>
      </c>
    </row>
    <row r="17943" spans="1:22" x14ac:dyDescent="0.3">
      <c r="A17943">
        <v>8081020330</v>
      </c>
      <c r="B17943" s="2">
        <v>1320000</v>
      </c>
      <c r="C17943">
        <v>4</v>
      </c>
      <c r="D17943">
        <v>3.25</v>
      </c>
      <c r="E17943">
        <v>3470</v>
      </c>
      <c r="F17943">
        <v>11843</v>
      </c>
      <c r="G17943">
        <v>1</v>
      </c>
      <c r="H17943">
        <v>0</v>
      </c>
      <c r="I17943">
        <v>3</v>
      </c>
      <c r="J17943">
        <v>3</v>
      </c>
      <c r="K17943">
        <v>11</v>
      </c>
      <c r="L17943">
        <v>1989</v>
      </c>
      <c r="M17943">
        <v>0</v>
      </c>
      <c r="N17943">
        <v>0</v>
      </c>
      <c r="O17943">
        <v>47.551299999999998</v>
      </c>
      <c r="P17943">
        <v>-122.13500000000001</v>
      </c>
      <c r="Q17943">
        <v>3910</v>
      </c>
      <c r="R17943">
        <v>13247</v>
      </c>
      <c r="S17943">
        <v>1</v>
      </c>
      <c r="T17943">
        <v>0</v>
      </c>
      <c r="U17943">
        <v>0</v>
      </c>
      <c r="V17943">
        <v>1</v>
      </c>
    </row>
    <row r="17944" spans="1:22" x14ac:dyDescent="0.3">
      <c r="A17944">
        <v>2516000515</v>
      </c>
      <c r="B17944">
        <v>623500</v>
      </c>
      <c r="C17944">
        <v>4</v>
      </c>
      <c r="D17944">
        <v>3</v>
      </c>
      <c r="E17944">
        <v>1550</v>
      </c>
      <c r="F17944">
        <v>3350</v>
      </c>
      <c r="G17944">
        <v>1</v>
      </c>
      <c r="H17944">
        <v>0</v>
      </c>
      <c r="I17944">
        <v>0</v>
      </c>
      <c r="J17944">
        <v>3</v>
      </c>
      <c r="K17944">
        <v>7</v>
      </c>
      <c r="L17944">
        <v>1918</v>
      </c>
      <c r="M17944">
        <v>1</v>
      </c>
      <c r="N17944">
        <v>0</v>
      </c>
      <c r="O17944">
        <v>47.658299999999997</v>
      </c>
      <c r="P17944">
        <v>-122.36199999999999</v>
      </c>
      <c r="Q17944">
        <v>1310</v>
      </c>
      <c r="R17944">
        <v>5000</v>
      </c>
      <c r="S17944">
        <v>0</v>
      </c>
      <c r="T17944">
        <v>0</v>
      </c>
      <c r="U17944">
        <v>1</v>
      </c>
      <c r="V17944">
        <v>1</v>
      </c>
    </row>
    <row r="17945" spans="1:22" x14ac:dyDescent="0.3">
      <c r="A17945">
        <v>3223039010</v>
      </c>
      <c r="B17945">
        <v>260000</v>
      </c>
      <c r="C17945">
        <v>2</v>
      </c>
      <c r="D17945">
        <v>1</v>
      </c>
      <c r="E17945">
        <v>570</v>
      </c>
      <c r="F17945">
        <v>81893</v>
      </c>
      <c r="G17945">
        <v>1</v>
      </c>
      <c r="H17945">
        <v>0</v>
      </c>
      <c r="I17945">
        <v>1</v>
      </c>
      <c r="J17945">
        <v>3</v>
      </c>
      <c r="K17945">
        <v>6</v>
      </c>
      <c r="L17945">
        <v>1936</v>
      </c>
      <c r="M17945">
        <v>0</v>
      </c>
      <c r="N17945">
        <v>0</v>
      </c>
      <c r="O17945">
        <v>47.443300000000001</v>
      </c>
      <c r="P17945">
        <v>-122.444</v>
      </c>
      <c r="Q17945">
        <v>2040</v>
      </c>
      <c r="R17945">
        <v>115434</v>
      </c>
      <c r="S17945">
        <v>0</v>
      </c>
      <c r="T17945">
        <v>1</v>
      </c>
      <c r="U17945">
        <v>0</v>
      </c>
      <c r="V17945">
        <v>0</v>
      </c>
    </row>
    <row r="17946" spans="1:22" x14ac:dyDescent="0.3">
      <c r="A17946">
        <v>9828702588</v>
      </c>
      <c r="B17946">
        <v>906000</v>
      </c>
      <c r="C17946">
        <v>3</v>
      </c>
      <c r="D17946">
        <v>2.5</v>
      </c>
      <c r="E17946">
        <v>2030</v>
      </c>
      <c r="F17946">
        <v>1800</v>
      </c>
      <c r="G17946">
        <v>3</v>
      </c>
      <c r="H17946">
        <v>0</v>
      </c>
      <c r="I17946">
        <v>0</v>
      </c>
      <c r="J17946">
        <v>3</v>
      </c>
      <c r="K17946">
        <v>9</v>
      </c>
      <c r="L17946">
        <v>2013</v>
      </c>
      <c r="M17946">
        <v>0</v>
      </c>
      <c r="N17946">
        <v>1</v>
      </c>
      <c r="O17946">
        <v>47.619900000000001</v>
      </c>
      <c r="P17946">
        <v>-122.3</v>
      </c>
      <c r="Q17946">
        <v>1450</v>
      </c>
      <c r="R17946">
        <v>1441</v>
      </c>
      <c r="S17946">
        <v>0</v>
      </c>
      <c r="T17946">
        <v>0</v>
      </c>
      <c r="U17946">
        <v>1</v>
      </c>
      <c r="V17946">
        <v>0</v>
      </c>
    </row>
    <row r="17947" spans="1:22" x14ac:dyDescent="0.3">
      <c r="A17947">
        <v>6672920150</v>
      </c>
      <c r="B17947">
        <v>330000</v>
      </c>
      <c r="C17947">
        <v>3</v>
      </c>
      <c r="D17947">
        <v>2</v>
      </c>
      <c r="E17947">
        <v>1500</v>
      </c>
      <c r="F17947">
        <v>11233</v>
      </c>
      <c r="G17947">
        <v>1</v>
      </c>
      <c r="H17947">
        <v>0</v>
      </c>
      <c r="I17947">
        <v>0</v>
      </c>
      <c r="J17947">
        <v>3</v>
      </c>
      <c r="K17947">
        <v>7</v>
      </c>
      <c r="L17947">
        <v>1987</v>
      </c>
      <c r="M17947">
        <v>0</v>
      </c>
      <c r="N17947">
        <v>1</v>
      </c>
      <c r="O17947">
        <v>47.727899999999998</v>
      </c>
      <c r="P17947">
        <v>-121.967</v>
      </c>
      <c r="Q17947">
        <v>1580</v>
      </c>
      <c r="R17947">
        <v>14013</v>
      </c>
      <c r="S17947">
        <v>1</v>
      </c>
      <c r="T17947">
        <v>0</v>
      </c>
      <c r="U17947">
        <v>0</v>
      </c>
      <c r="V17947">
        <v>0</v>
      </c>
    </row>
    <row r="17948" spans="1:22" x14ac:dyDescent="0.3">
      <c r="A17948">
        <v>9485700150</v>
      </c>
      <c r="B17948">
        <v>275000</v>
      </c>
      <c r="C17948">
        <v>2</v>
      </c>
      <c r="D17948">
        <v>1</v>
      </c>
      <c r="E17948">
        <v>920</v>
      </c>
      <c r="F17948">
        <v>7688</v>
      </c>
      <c r="G17948">
        <v>1</v>
      </c>
      <c r="H17948">
        <v>0</v>
      </c>
      <c r="I17948">
        <v>0</v>
      </c>
      <c r="J17948">
        <v>3</v>
      </c>
      <c r="K17948">
        <v>6</v>
      </c>
      <c r="L17948">
        <v>1955</v>
      </c>
      <c r="M17948">
        <v>0</v>
      </c>
      <c r="N17948">
        <v>1</v>
      </c>
      <c r="O17948">
        <v>47.528100000000002</v>
      </c>
      <c r="P17948">
        <v>-122.36199999999999</v>
      </c>
      <c r="Q17948">
        <v>1040</v>
      </c>
      <c r="R17948">
        <v>7440</v>
      </c>
      <c r="S17948">
        <v>0</v>
      </c>
      <c r="T17948">
        <v>0</v>
      </c>
      <c r="U17948">
        <v>1</v>
      </c>
      <c r="V17948">
        <v>0</v>
      </c>
    </row>
    <row r="17949" spans="1:22" x14ac:dyDescent="0.3">
      <c r="A17949">
        <v>3500100208</v>
      </c>
      <c r="B17949">
        <v>290000</v>
      </c>
      <c r="C17949">
        <v>3</v>
      </c>
      <c r="D17949">
        <v>1</v>
      </c>
      <c r="E17949">
        <v>1470</v>
      </c>
      <c r="F17949">
        <v>8200</v>
      </c>
      <c r="G17949">
        <v>1</v>
      </c>
      <c r="H17949">
        <v>0</v>
      </c>
      <c r="I17949">
        <v>0</v>
      </c>
      <c r="J17949">
        <v>3</v>
      </c>
      <c r="K17949">
        <v>7</v>
      </c>
      <c r="L17949">
        <v>1953</v>
      </c>
      <c r="M17949">
        <v>0</v>
      </c>
      <c r="N17949">
        <v>0</v>
      </c>
      <c r="O17949">
        <v>47.734699999999997</v>
      </c>
      <c r="P17949">
        <v>-122.30200000000001</v>
      </c>
      <c r="Q17949">
        <v>1420</v>
      </c>
      <c r="R17949">
        <v>8200</v>
      </c>
      <c r="S17949">
        <v>0</v>
      </c>
      <c r="T17949">
        <v>0</v>
      </c>
      <c r="U17949">
        <v>0</v>
      </c>
      <c r="V17949">
        <v>1</v>
      </c>
    </row>
    <row r="17950" spans="1:22" x14ac:dyDescent="0.3">
      <c r="A17950">
        <v>4083302915</v>
      </c>
      <c r="B17950">
        <v>599950</v>
      </c>
      <c r="C17950">
        <v>2</v>
      </c>
      <c r="D17950">
        <v>1</v>
      </c>
      <c r="E17950">
        <v>1150</v>
      </c>
      <c r="F17950">
        <v>3775</v>
      </c>
      <c r="G17950">
        <v>1</v>
      </c>
      <c r="H17950">
        <v>0</v>
      </c>
      <c r="I17950">
        <v>0</v>
      </c>
      <c r="J17950">
        <v>3</v>
      </c>
      <c r="K17950">
        <v>7</v>
      </c>
      <c r="L17950">
        <v>1917</v>
      </c>
      <c r="M17950">
        <v>0</v>
      </c>
      <c r="N17950">
        <v>0</v>
      </c>
      <c r="O17950">
        <v>47.6539</v>
      </c>
      <c r="P17950">
        <v>-122.32899999999999</v>
      </c>
      <c r="Q17950">
        <v>2240</v>
      </c>
      <c r="R17950">
        <v>3753</v>
      </c>
      <c r="S17950">
        <v>0</v>
      </c>
      <c r="T17950">
        <v>0</v>
      </c>
      <c r="U17950">
        <v>1</v>
      </c>
      <c r="V17950">
        <v>0</v>
      </c>
    </row>
    <row r="17951" spans="1:22" x14ac:dyDescent="0.3">
      <c r="A17951">
        <v>1560920450</v>
      </c>
      <c r="B17951">
        <v>550000</v>
      </c>
      <c r="C17951">
        <v>4</v>
      </c>
      <c r="D17951">
        <v>3</v>
      </c>
      <c r="E17951">
        <v>4180</v>
      </c>
      <c r="F17951">
        <v>35169</v>
      </c>
      <c r="G17951">
        <v>2</v>
      </c>
      <c r="H17951">
        <v>0</v>
      </c>
      <c r="I17951">
        <v>0</v>
      </c>
      <c r="J17951">
        <v>3</v>
      </c>
      <c r="K17951">
        <v>11</v>
      </c>
      <c r="L17951">
        <v>1986</v>
      </c>
      <c r="M17951">
        <v>1</v>
      </c>
      <c r="N17951">
        <v>0</v>
      </c>
      <c r="O17951">
        <v>47.4</v>
      </c>
      <c r="P17951">
        <v>-122.027</v>
      </c>
      <c r="Q17951">
        <v>3010</v>
      </c>
      <c r="R17951">
        <v>35190</v>
      </c>
      <c r="S17951">
        <v>1</v>
      </c>
      <c r="T17951">
        <v>0</v>
      </c>
      <c r="U17951">
        <v>0</v>
      </c>
      <c r="V17951">
        <v>0</v>
      </c>
    </row>
    <row r="17952" spans="1:22" x14ac:dyDescent="0.3">
      <c r="A17952">
        <v>2475200930</v>
      </c>
      <c r="B17952">
        <v>289000</v>
      </c>
      <c r="C17952">
        <v>3</v>
      </c>
      <c r="D17952">
        <v>1.75</v>
      </c>
      <c r="E17952">
        <v>1690</v>
      </c>
      <c r="F17952">
        <v>3449</v>
      </c>
      <c r="G17952">
        <v>1</v>
      </c>
      <c r="H17952">
        <v>0</v>
      </c>
      <c r="I17952">
        <v>0</v>
      </c>
      <c r="J17952">
        <v>3</v>
      </c>
      <c r="K17952">
        <v>7</v>
      </c>
      <c r="L17952">
        <v>1987</v>
      </c>
      <c r="M17952">
        <v>0</v>
      </c>
      <c r="N17952">
        <v>0</v>
      </c>
      <c r="O17952">
        <v>47.471899999999998</v>
      </c>
      <c r="P17952">
        <v>-122.191</v>
      </c>
      <c r="Q17952">
        <v>1530</v>
      </c>
      <c r="R17952">
        <v>4093</v>
      </c>
      <c r="S17952">
        <v>0</v>
      </c>
      <c r="T17952">
        <v>1</v>
      </c>
      <c r="U17952">
        <v>0</v>
      </c>
      <c r="V17952">
        <v>0</v>
      </c>
    </row>
    <row r="17953" spans="1:22" x14ac:dyDescent="0.3">
      <c r="A17953">
        <v>2064800120</v>
      </c>
      <c r="B17953">
        <v>411000</v>
      </c>
      <c r="C17953">
        <v>4</v>
      </c>
      <c r="D17953">
        <v>2.75</v>
      </c>
      <c r="E17953">
        <v>2150</v>
      </c>
      <c r="F17953">
        <v>9915</v>
      </c>
      <c r="G17953">
        <v>1</v>
      </c>
      <c r="H17953">
        <v>0</v>
      </c>
      <c r="I17953">
        <v>0</v>
      </c>
      <c r="J17953">
        <v>5</v>
      </c>
      <c r="K17953">
        <v>8</v>
      </c>
      <c r="L17953">
        <v>1976</v>
      </c>
      <c r="M17953">
        <v>0</v>
      </c>
      <c r="N17953">
        <v>0</v>
      </c>
      <c r="O17953">
        <v>47.537799999999997</v>
      </c>
      <c r="P17953">
        <v>-122.17</v>
      </c>
      <c r="Q17953">
        <v>1980</v>
      </c>
      <c r="R17953">
        <v>9325</v>
      </c>
      <c r="S17953">
        <v>0</v>
      </c>
      <c r="T17953">
        <v>1</v>
      </c>
      <c r="U17953">
        <v>0</v>
      </c>
      <c r="V17953">
        <v>1</v>
      </c>
    </row>
    <row r="17954" spans="1:22" x14ac:dyDescent="0.3">
      <c r="A17954">
        <v>272000945</v>
      </c>
      <c r="B17954">
        <v>826000</v>
      </c>
      <c r="C17954">
        <v>3</v>
      </c>
      <c r="D17954">
        <v>3.25</v>
      </c>
      <c r="E17954">
        <v>2330</v>
      </c>
      <c r="F17954">
        <v>4000</v>
      </c>
      <c r="G17954">
        <v>1</v>
      </c>
      <c r="H17954">
        <v>0</v>
      </c>
      <c r="I17954">
        <v>2</v>
      </c>
      <c r="J17954">
        <v>3</v>
      </c>
      <c r="K17954">
        <v>10</v>
      </c>
      <c r="L17954">
        <v>1964</v>
      </c>
      <c r="M17954">
        <v>1</v>
      </c>
      <c r="N17954">
        <v>1</v>
      </c>
      <c r="O17954">
        <v>47.588200000000001</v>
      </c>
      <c r="P17954">
        <v>-122.295</v>
      </c>
      <c r="Q17954">
        <v>2080</v>
      </c>
      <c r="R17954">
        <v>4000</v>
      </c>
      <c r="S17954">
        <v>0</v>
      </c>
      <c r="T17954">
        <v>0</v>
      </c>
      <c r="U17954">
        <v>1</v>
      </c>
      <c r="V17954">
        <v>1</v>
      </c>
    </row>
    <row r="17955" spans="1:22" x14ac:dyDescent="0.3">
      <c r="A17955">
        <v>9476700035</v>
      </c>
      <c r="B17955">
        <v>400000</v>
      </c>
      <c r="C17955">
        <v>4</v>
      </c>
      <c r="D17955">
        <v>2</v>
      </c>
      <c r="E17955">
        <v>2680</v>
      </c>
      <c r="F17955">
        <v>13680</v>
      </c>
      <c r="G17955">
        <v>2</v>
      </c>
      <c r="H17955">
        <v>0</v>
      </c>
      <c r="I17955">
        <v>2</v>
      </c>
      <c r="J17955">
        <v>4</v>
      </c>
      <c r="K17955">
        <v>7</v>
      </c>
      <c r="L17955">
        <v>1943</v>
      </c>
      <c r="M17955">
        <v>1</v>
      </c>
      <c r="N17955">
        <v>0</v>
      </c>
      <c r="O17955">
        <v>47.488700000000001</v>
      </c>
      <c r="P17955">
        <v>-122.19199999999999</v>
      </c>
      <c r="Q17955">
        <v>1430</v>
      </c>
      <c r="R17955">
        <v>11000</v>
      </c>
      <c r="S17955">
        <v>0</v>
      </c>
      <c r="T17955">
        <v>1</v>
      </c>
      <c r="U17955">
        <v>0</v>
      </c>
      <c r="V17955">
        <v>1</v>
      </c>
    </row>
    <row r="17956" spans="1:22" x14ac:dyDescent="0.3">
      <c r="A17956">
        <v>859000018</v>
      </c>
      <c r="B17956">
        <v>342000</v>
      </c>
      <c r="C17956">
        <v>3</v>
      </c>
      <c r="D17956">
        <v>2.5</v>
      </c>
      <c r="E17956">
        <v>1740</v>
      </c>
      <c r="F17956">
        <v>2226</v>
      </c>
      <c r="G17956">
        <v>2</v>
      </c>
      <c r="H17956">
        <v>0</v>
      </c>
      <c r="I17956">
        <v>0</v>
      </c>
      <c r="J17956">
        <v>3</v>
      </c>
      <c r="K17956">
        <v>8</v>
      </c>
      <c r="L17956">
        <v>2008</v>
      </c>
      <c r="M17956">
        <v>0</v>
      </c>
      <c r="N17956">
        <v>0</v>
      </c>
      <c r="O17956">
        <v>47.524999999999999</v>
      </c>
      <c r="P17956">
        <v>-122.366</v>
      </c>
      <c r="Q17956">
        <v>1740</v>
      </c>
      <c r="R17956">
        <v>1789</v>
      </c>
      <c r="S17956">
        <v>0</v>
      </c>
      <c r="T17956">
        <v>0</v>
      </c>
      <c r="U17956">
        <v>1</v>
      </c>
      <c r="V17956">
        <v>1</v>
      </c>
    </row>
    <row r="17957" spans="1:22" x14ac:dyDescent="0.3">
      <c r="A17957">
        <v>4237900645</v>
      </c>
      <c r="B17957">
        <v>475000</v>
      </c>
      <c r="C17957">
        <v>2</v>
      </c>
      <c r="D17957">
        <v>1.75</v>
      </c>
      <c r="E17957">
        <v>1320</v>
      </c>
      <c r="F17957">
        <v>3420</v>
      </c>
      <c r="G17957">
        <v>1</v>
      </c>
      <c r="H17957">
        <v>0</v>
      </c>
      <c r="I17957">
        <v>1</v>
      </c>
      <c r="J17957">
        <v>3</v>
      </c>
      <c r="K17957">
        <v>7</v>
      </c>
      <c r="L17957">
        <v>1955</v>
      </c>
      <c r="M17957">
        <v>0</v>
      </c>
      <c r="N17957">
        <v>0</v>
      </c>
      <c r="O17957">
        <v>47.663899999999998</v>
      </c>
      <c r="P17957">
        <v>-122.399</v>
      </c>
      <c r="Q17957">
        <v>2070</v>
      </c>
      <c r="R17957">
        <v>6000</v>
      </c>
      <c r="S17957">
        <v>0</v>
      </c>
      <c r="T17957">
        <v>0</v>
      </c>
      <c r="U17957">
        <v>0</v>
      </c>
      <c r="V17957">
        <v>1</v>
      </c>
    </row>
    <row r="17958" spans="1:22" x14ac:dyDescent="0.3">
      <c r="A17958">
        <v>2436200436</v>
      </c>
      <c r="B17958" s="2">
        <v>1205000</v>
      </c>
      <c r="C17958">
        <v>4</v>
      </c>
      <c r="D17958">
        <v>3.5</v>
      </c>
      <c r="E17958">
        <v>3150</v>
      </c>
      <c r="F17958">
        <v>5500</v>
      </c>
      <c r="G17958">
        <v>2</v>
      </c>
      <c r="H17958">
        <v>0</v>
      </c>
      <c r="I17958">
        <v>0</v>
      </c>
      <c r="J17958">
        <v>3</v>
      </c>
      <c r="K17958">
        <v>9</v>
      </c>
      <c r="L17958">
        <v>2014</v>
      </c>
      <c r="M17958">
        <v>0</v>
      </c>
      <c r="N17958">
        <v>0</v>
      </c>
      <c r="O17958">
        <v>47.664400000000001</v>
      </c>
      <c r="P17958">
        <v>-122.29300000000001</v>
      </c>
      <c r="Q17958">
        <v>1550</v>
      </c>
      <c r="R17958">
        <v>4200</v>
      </c>
      <c r="S17958">
        <v>0</v>
      </c>
      <c r="T17958">
        <v>0</v>
      </c>
      <c r="U17958">
        <v>1</v>
      </c>
      <c r="V17958">
        <v>0</v>
      </c>
    </row>
    <row r="17959" spans="1:22" x14ac:dyDescent="0.3">
      <c r="A17959">
        <v>7635801321</v>
      </c>
      <c r="B17959">
        <v>455000</v>
      </c>
      <c r="C17959">
        <v>4</v>
      </c>
      <c r="D17959">
        <v>3</v>
      </c>
      <c r="E17959">
        <v>2480</v>
      </c>
      <c r="F17959">
        <v>9238</v>
      </c>
      <c r="G17959">
        <v>1</v>
      </c>
      <c r="H17959">
        <v>0</v>
      </c>
      <c r="I17959">
        <v>0</v>
      </c>
      <c r="J17959">
        <v>5</v>
      </c>
      <c r="K17959">
        <v>7</v>
      </c>
      <c r="L17959">
        <v>1913</v>
      </c>
      <c r="M17959">
        <v>0</v>
      </c>
      <c r="N17959">
        <v>0</v>
      </c>
      <c r="O17959">
        <v>47.470100000000002</v>
      </c>
      <c r="P17959">
        <v>-122.364</v>
      </c>
      <c r="Q17959">
        <v>1820</v>
      </c>
      <c r="R17959">
        <v>12214</v>
      </c>
      <c r="S17959">
        <v>0</v>
      </c>
      <c r="T17959">
        <v>0</v>
      </c>
      <c r="U17959">
        <v>0</v>
      </c>
      <c r="V17959">
        <v>1</v>
      </c>
    </row>
    <row r="17960" spans="1:22" x14ac:dyDescent="0.3">
      <c r="A17960">
        <v>3975400085</v>
      </c>
      <c r="B17960">
        <v>850000</v>
      </c>
      <c r="C17960">
        <v>4</v>
      </c>
      <c r="D17960">
        <v>3</v>
      </c>
      <c r="E17960">
        <v>3330</v>
      </c>
      <c r="F17960">
        <v>4000</v>
      </c>
      <c r="G17960">
        <v>1</v>
      </c>
      <c r="H17960">
        <v>0</v>
      </c>
      <c r="I17960">
        <v>0</v>
      </c>
      <c r="J17960">
        <v>3</v>
      </c>
      <c r="K17960">
        <v>8</v>
      </c>
      <c r="L17960">
        <v>1958</v>
      </c>
      <c r="M17960">
        <v>0</v>
      </c>
      <c r="N17960">
        <v>0</v>
      </c>
      <c r="O17960">
        <v>47.655900000000003</v>
      </c>
      <c r="P17960">
        <v>-122.34399999999999</v>
      </c>
      <c r="Q17960">
        <v>1610</v>
      </c>
      <c r="R17960">
        <v>4000</v>
      </c>
      <c r="S17960">
        <v>0</v>
      </c>
      <c r="T17960">
        <v>0</v>
      </c>
      <c r="U17960">
        <v>1</v>
      </c>
      <c r="V17960">
        <v>1</v>
      </c>
    </row>
    <row r="17961" spans="1:22" x14ac:dyDescent="0.3">
      <c r="A17961">
        <v>1099600220</v>
      </c>
      <c r="B17961">
        <v>185000</v>
      </c>
      <c r="C17961">
        <v>3</v>
      </c>
      <c r="D17961">
        <v>1</v>
      </c>
      <c r="E17961">
        <v>1010</v>
      </c>
      <c r="F17961">
        <v>6400</v>
      </c>
      <c r="G17961">
        <v>1</v>
      </c>
      <c r="H17961">
        <v>0</v>
      </c>
      <c r="I17961">
        <v>0</v>
      </c>
      <c r="J17961">
        <v>3</v>
      </c>
      <c r="K17961">
        <v>7</v>
      </c>
      <c r="L17961">
        <v>1971</v>
      </c>
      <c r="M17961">
        <v>0</v>
      </c>
      <c r="N17961">
        <v>1</v>
      </c>
      <c r="O17961">
        <v>47.302700000000002</v>
      </c>
      <c r="P17961">
        <v>-122.376</v>
      </c>
      <c r="Q17961">
        <v>1820</v>
      </c>
      <c r="R17961">
        <v>6500</v>
      </c>
      <c r="S17961">
        <v>1</v>
      </c>
      <c r="T17961">
        <v>0</v>
      </c>
      <c r="U17961">
        <v>0</v>
      </c>
      <c r="V17961">
        <v>0</v>
      </c>
    </row>
    <row r="17962" spans="1:22" x14ac:dyDescent="0.3">
      <c r="A17962">
        <v>8952900245</v>
      </c>
      <c r="B17962">
        <v>850000</v>
      </c>
      <c r="C17962">
        <v>6</v>
      </c>
      <c r="D17962">
        <v>3.25</v>
      </c>
      <c r="E17962">
        <v>4920</v>
      </c>
      <c r="F17962">
        <v>20590</v>
      </c>
      <c r="G17962">
        <v>1</v>
      </c>
      <c r="H17962">
        <v>0</v>
      </c>
      <c r="I17962">
        <v>3</v>
      </c>
      <c r="J17962">
        <v>4</v>
      </c>
      <c r="K17962">
        <v>9</v>
      </c>
      <c r="L17962">
        <v>1960</v>
      </c>
      <c r="M17962">
        <v>0</v>
      </c>
      <c r="N17962">
        <v>0</v>
      </c>
      <c r="O17962">
        <v>47.546799999999998</v>
      </c>
      <c r="P17962">
        <v>-122.267</v>
      </c>
      <c r="Q17962">
        <v>3700</v>
      </c>
      <c r="R17962">
        <v>14994</v>
      </c>
      <c r="S17962">
        <v>0</v>
      </c>
      <c r="T17962">
        <v>0</v>
      </c>
      <c r="U17962">
        <v>1</v>
      </c>
      <c r="V17962">
        <v>1</v>
      </c>
    </row>
    <row r="17963" spans="1:22" x14ac:dyDescent="0.3">
      <c r="A17963">
        <v>1622049140</v>
      </c>
      <c r="B17963">
        <v>239900</v>
      </c>
      <c r="C17963">
        <v>4</v>
      </c>
      <c r="D17963">
        <v>1.75</v>
      </c>
      <c r="E17963">
        <v>1570</v>
      </c>
      <c r="F17963">
        <v>18730</v>
      </c>
      <c r="G17963">
        <v>1</v>
      </c>
      <c r="H17963">
        <v>0</v>
      </c>
      <c r="I17963">
        <v>0</v>
      </c>
      <c r="J17963">
        <v>3</v>
      </c>
      <c r="K17963">
        <v>7</v>
      </c>
      <c r="L17963">
        <v>1960</v>
      </c>
      <c r="M17963">
        <v>0</v>
      </c>
      <c r="N17963">
        <v>0</v>
      </c>
      <c r="O17963">
        <v>47.399900000000002</v>
      </c>
      <c r="P17963">
        <v>-122.301</v>
      </c>
      <c r="Q17963">
        <v>1920</v>
      </c>
      <c r="R17963">
        <v>18295</v>
      </c>
      <c r="S17963">
        <v>0</v>
      </c>
      <c r="T17963">
        <v>0</v>
      </c>
      <c r="U17963">
        <v>0</v>
      </c>
      <c r="V17963">
        <v>1</v>
      </c>
    </row>
    <row r="17964" spans="1:22" x14ac:dyDescent="0.3">
      <c r="A17964">
        <v>2824069373</v>
      </c>
      <c r="B17964">
        <v>765000</v>
      </c>
      <c r="C17964">
        <v>5</v>
      </c>
      <c r="D17964">
        <v>3.75</v>
      </c>
      <c r="E17964">
        <v>3580</v>
      </c>
      <c r="F17964">
        <v>14275</v>
      </c>
      <c r="G17964">
        <v>2</v>
      </c>
      <c r="H17964">
        <v>0</v>
      </c>
      <c r="I17964">
        <v>0</v>
      </c>
      <c r="J17964">
        <v>3</v>
      </c>
      <c r="K17964">
        <v>10</v>
      </c>
      <c r="L17964">
        <v>1999</v>
      </c>
      <c r="M17964">
        <v>0</v>
      </c>
      <c r="N17964">
        <v>0</v>
      </c>
      <c r="O17964">
        <v>47.532200000000003</v>
      </c>
      <c r="P17964">
        <v>-122.056</v>
      </c>
      <c r="Q17964">
        <v>2740</v>
      </c>
      <c r="R17964">
        <v>14300</v>
      </c>
      <c r="S17964">
        <v>1</v>
      </c>
      <c r="T17964">
        <v>0</v>
      </c>
      <c r="U17964">
        <v>0</v>
      </c>
      <c r="V17964">
        <v>1</v>
      </c>
    </row>
    <row r="17965" spans="1:22" x14ac:dyDescent="0.3">
      <c r="A17965">
        <v>1774000330</v>
      </c>
      <c r="B17965">
        <v>437000</v>
      </c>
      <c r="C17965">
        <v>3</v>
      </c>
      <c r="D17965">
        <v>1.75</v>
      </c>
      <c r="E17965">
        <v>2220</v>
      </c>
      <c r="F17965">
        <v>17568</v>
      </c>
      <c r="G17965">
        <v>1</v>
      </c>
      <c r="H17965">
        <v>0</v>
      </c>
      <c r="I17965">
        <v>0</v>
      </c>
      <c r="J17965">
        <v>4</v>
      </c>
      <c r="K17965">
        <v>8</v>
      </c>
      <c r="L17965">
        <v>1967</v>
      </c>
      <c r="M17965">
        <v>0</v>
      </c>
      <c r="N17965">
        <v>0</v>
      </c>
      <c r="O17965">
        <v>47.749000000000002</v>
      </c>
      <c r="P17965">
        <v>-122.083</v>
      </c>
      <c r="Q17965">
        <v>2070</v>
      </c>
      <c r="R17965">
        <v>11745</v>
      </c>
      <c r="S17965">
        <v>0</v>
      </c>
      <c r="T17965">
        <v>1</v>
      </c>
      <c r="U17965">
        <v>0</v>
      </c>
      <c r="V17965">
        <v>0</v>
      </c>
    </row>
    <row r="17966" spans="1:22" x14ac:dyDescent="0.3">
      <c r="A17966">
        <v>1555300530</v>
      </c>
      <c r="B17966">
        <v>240000</v>
      </c>
      <c r="C17966">
        <v>3</v>
      </c>
      <c r="D17966">
        <v>1.5</v>
      </c>
      <c r="E17966">
        <v>1010</v>
      </c>
      <c r="F17966">
        <v>10350</v>
      </c>
      <c r="G17966">
        <v>1</v>
      </c>
      <c r="H17966">
        <v>0</v>
      </c>
      <c r="I17966">
        <v>0</v>
      </c>
      <c r="J17966">
        <v>3</v>
      </c>
      <c r="K17966">
        <v>7</v>
      </c>
      <c r="L17966">
        <v>1969</v>
      </c>
      <c r="M17966">
        <v>0</v>
      </c>
      <c r="N17966">
        <v>0</v>
      </c>
      <c r="O17966">
        <v>47.378999999999998</v>
      </c>
      <c r="P17966">
        <v>-122.29</v>
      </c>
      <c r="Q17966">
        <v>1640</v>
      </c>
      <c r="R17966">
        <v>7700</v>
      </c>
      <c r="S17966">
        <v>1</v>
      </c>
      <c r="T17966">
        <v>0</v>
      </c>
      <c r="U17966">
        <v>0</v>
      </c>
      <c r="V17966">
        <v>0</v>
      </c>
    </row>
    <row r="17967" spans="1:22" x14ac:dyDescent="0.3">
      <c r="A17967">
        <v>4402700593</v>
      </c>
      <c r="B17967">
        <v>395000</v>
      </c>
      <c r="C17967">
        <v>2</v>
      </c>
      <c r="D17967">
        <v>1</v>
      </c>
      <c r="E17967">
        <v>1440</v>
      </c>
      <c r="F17967">
        <v>7808</v>
      </c>
      <c r="G17967">
        <v>1</v>
      </c>
      <c r="H17967">
        <v>0</v>
      </c>
      <c r="I17967">
        <v>0</v>
      </c>
      <c r="J17967">
        <v>4</v>
      </c>
      <c r="K17967">
        <v>7</v>
      </c>
      <c r="L17967">
        <v>1949</v>
      </c>
      <c r="M17967">
        <v>0</v>
      </c>
      <c r="N17967">
        <v>1</v>
      </c>
      <c r="O17967">
        <v>47.743099999999998</v>
      </c>
      <c r="P17967">
        <v>-122.336</v>
      </c>
      <c r="Q17967">
        <v>1550</v>
      </c>
      <c r="R17967">
        <v>7682</v>
      </c>
      <c r="S17967">
        <v>0</v>
      </c>
      <c r="T17967">
        <v>0</v>
      </c>
      <c r="U17967">
        <v>1</v>
      </c>
      <c r="V17967">
        <v>1</v>
      </c>
    </row>
    <row r="17968" spans="1:22" x14ac:dyDescent="0.3">
      <c r="A17968">
        <v>2556500040</v>
      </c>
      <c r="B17968">
        <v>320000</v>
      </c>
      <c r="C17968">
        <v>3</v>
      </c>
      <c r="D17968">
        <v>1</v>
      </c>
      <c r="E17968">
        <v>1230</v>
      </c>
      <c r="F17968">
        <v>7492</v>
      </c>
      <c r="G17968">
        <v>1</v>
      </c>
      <c r="H17968">
        <v>0</v>
      </c>
      <c r="I17968">
        <v>0</v>
      </c>
      <c r="J17968">
        <v>3</v>
      </c>
      <c r="K17968">
        <v>7</v>
      </c>
      <c r="L17968">
        <v>1955</v>
      </c>
      <c r="M17968">
        <v>0</v>
      </c>
      <c r="N17968">
        <v>1</v>
      </c>
      <c r="O17968">
        <v>47.763300000000001</v>
      </c>
      <c r="P17968">
        <v>-122.315</v>
      </c>
      <c r="Q17968">
        <v>1710</v>
      </c>
      <c r="R17968">
        <v>7238</v>
      </c>
      <c r="S17968">
        <v>0</v>
      </c>
      <c r="T17968">
        <v>0</v>
      </c>
      <c r="U17968">
        <v>0</v>
      </c>
      <c r="V17968">
        <v>0</v>
      </c>
    </row>
    <row r="17969" spans="1:22" x14ac:dyDescent="0.3">
      <c r="A17969">
        <v>1737100040</v>
      </c>
      <c r="B17969">
        <v>525000</v>
      </c>
      <c r="C17969">
        <v>3</v>
      </c>
      <c r="D17969">
        <v>1.75</v>
      </c>
      <c r="E17969">
        <v>1710</v>
      </c>
      <c r="F17969">
        <v>7350</v>
      </c>
      <c r="G17969">
        <v>1</v>
      </c>
      <c r="H17969">
        <v>0</v>
      </c>
      <c r="I17969">
        <v>0</v>
      </c>
      <c r="J17969">
        <v>3</v>
      </c>
      <c r="K17969">
        <v>8</v>
      </c>
      <c r="L17969">
        <v>1981</v>
      </c>
      <c r="M17969">
        <v>0</v>
      </c>
      <c r="N17969">
        <v>0</v>
      </c>
      <c r="O17969">
        <v>47.698999999999998</v>
      </c>
      <c r="P17969">
        <v>-122.167</v>
      </c>
      <c r="Q17969">
        <v>2100</v>
      </c>
      <c r="R17969">
        <v>7560</v>
      </c>
      <c r="S17969">
        <v>1</v>
      </c>
      <c r="T17969">
        <v>0</v>
      </c>
      <c r="U17969">
        <v>0</v>
      </c>
      <c r="V17969">
        <v>1</v>
      </c>
    </row>
    <row r="17970" spans="1:22" x14ac:dyDescent="0.3">
      <c r="A17970">
        <v>7575620120</v>
      </c>
      <c r="B17970">
        <v>260000</v>
      </c>
      <c r="C17970">
        <v>3</v>
      </c>
      <c r="D17970">
        <v>3</v>
      </c>
      <c r="E17970">
        <v>2390</v>
      </c>
      <c r="F17970">
        <v>8993</v>
      </c>
      <c r="G17970">
        <v>2</v>
      </c>
      <c r="H17970">
        <v>0</v>
      </c>
      <c r="I17970">
        <v>0</v>
      </c>
      <c r="J17970">
        <v>3</v>
      </c>
      <c r="K17970">
        <v>8</v>
      </c>
      <c r="L17970">
        <v>1988</v>
      </c>
      <c r="M17970">
        <v>0</v>
      </c>
      <c r="N17970">
        <v>1</v>
      </c>
      <c r="O17970">
        <v>47.353200000000001</v>
      </c>
      <c r="P17970">
        <v>-122.306</v>
      </c>
      <c r="Q17970">
        <v>1820</v>
      </c>
      <c r="R17970">
        <v>10362</v>
      </c>
      <c r="S17970">
        <v>1</v>
      </c>
      <c r="T17970">
        <v>0</v>
      </c>
      <c r="U17970">
        <v>0</v>
      </c>
      <c r="V17970">
        <v>1</v>
      </c>
    </row>
    <row r="17971" spans="1:22" x14ac:dyDescent="0.3">
      <c r="A17971">
        <v>2817900100</v>
      </c>
      <c r="B17971">
        <v>450000</v>
      </c>
      <c r="C17971">
        <v>3</v>
      </c>
      <c r="D17971">
        <v>2.75</v>
      </c>
      <c r="E17971">
        <v>2840</v>
      </c>
      <c r="F17971">
        <v>39324</v>
      </c>
      <c r="G17971">
        <v>1</v>
      </c>
      <c r="H17971">
        <v>0</v>
      </c>
      <c r="I17971">
        <v>0</v>
      </c>
      <c r="J17971">
        <v>3</v>
      </c>
      <c r="K17971">
        <v>9</v>
      </c>
      <c r="L17971">
        <v>1988</v>
      </c>
      <c r="M17971">
        <v>0</v>
      </c>
      <c r="N17971">
        <v>1</v>
      </c>
      <c r="O17971">
        <v>47.307600000000001</v>
      </c>
      <c r="P17971">
        <v>-122.101</v>
      </c>
      <c r="Q17971">
        <v>2840</v>
      </c>
      <c r="R17971">
        <v>39413</v>
      </c>
      <c r="S17971">
        <v>0</v>
      </c>
      <c r="T17971">
        <v>1</v>
      </c>
      <c r="U17971">
        <v>0</v>
      </c>
      <c r="V17971">
        <v>1</v>
      </c>
    </row>
    <row r="17972" spans="1:22" x14ac:dyDescent="0.3">
      <c r="A17972">
        <v>1939100610</v>
      </c>
      <c r="B17972">
        <v>560000</v>
      </c>
      <c r="C17972">
        <v>4</v>
      </c>
      <c r="D17972">
        <v>2.5</v>
      </c>
      <c r="E17972">
        <v>2300</v>
      </c>
      <c r="F17972">
        <v>7989</v>
      </c>
      <c r="G17972">
        <v>2</v>
      </c>
      <c r="H17972">
        <v>0</v>
      </c>
      <c r="I17972">
        <v>0</v>
      </c>
      <c r="J17972">
        <v>3</v>
      </c>
      <c r="K17972">
        <v>9</v>
      </c>
      <c r="L17972">
        <v>1990</v>
      </c>
      <c r="M17972">
        <v>0</v>
      </c>
      <c r="N17972">
        <v>0</v>
      </c>
      <c r="O17972">
        <v>47.627299999999998</v>
      </c>
      <c r="P17972">
        <v>-122.03400000000001</v>
      </c>
      <c r="Q17972">
        <v>2280</v>
      </c>
      <c r="R17972">
        <v>8835</v>
      </c>
      <c r="S17972">
        <v>0</v>
      </c>
      <c r="T17972">
        <v>1</v>
      </c>
      <c r="U17972">
        <v>0</v>
      </c>
      <c r="V17972">
        <v>0</v>
      </c>
    </row>
    <row r="17973" spans="1:22" x14ac:dyDescent="0.3">
      <c r="A17973">
        <v>4174600386</v>
      </c>
      <c r="B17973">
        <v>310000</v>
      </c>
      <c r="C17973">
        <v>5</v>
      </c>
      <c r="D17973">
        <v>3</v>
      </c>
      <c r="E17973">
        <v>2270</v>
      </c>
      <c r="F17973">
        <v>5001</v>
      </c>
      <c r="G17973">
        <v>1</v>
      </c>
      <c r="H17973">
        <v>0</v>
      </c>
      <c r="I17973">
        <v>0</v>
      </c>
      <c r="J17973">
        <v>3</v>
      </c>
      <c r="K17973">
        <v>7</v>
      </c>
      <c r="L17973">
        <v>1989</v>
      </c>
      <c r="M17973">
        <v>0</v>
      </c>
      <c r="N17973">
        <v>1</v>
      </c>
      <c r="O17973">
        <v>47.553899999999999</v>
      </c>
      <c r="P17973">
        <v>-122.3</v>
      </c>
      <c r="Q17973">
        <v>1950</v>
      </c>
      <c r="R17973">
        <v>5500</v>
      </c>
      <c r="S17973">
        <v>0</v>
      </c>
      <c r="T17973">
        <v>0</v>
      </c>
      <c r="U17973">
        <v>1</v>
      </c>
      <c r="V17973">
        <v>1</v>
      </c>
    </row>
    <row r="17974" spans="1:22" x14ac:dyDescent="0.3">
      <c r="A17974">
        <v>1310440590</v>
      </c>
      <c r="B17974">
        <v>440000</v>
      </c>
      <c r="C17974">
        <v>3</v>
      </c>
      <c r="D17974">
        <v>2.5</v>
      </c>
      <c r="E17974">
        <v>2290</v>
      </c>
      <c r="F17974">
        <v>6302</v>
      </c>
      <c r="G17974">
        <v>2</v>
      </c>
      <c r="H17974">
        <v>0</v>
      </c>
      <c r="I17974">
        <v>0</v>
      </c>
      <c r="J17974">
        <v>3</v>
      </c>
      <c r="K17974">
        <v>9</v>
      </c>
      <c r="L17974">
        <v>1997</v>
      </c>
      <c r="M17974">
        <v>0</v>
      </c>
      <c r="N17974">
        <v>1</v>
      </c>
      <c r="O17974">
        <v>47.435000000000002</v>
      </c>
      <c r="P17974">
        <v>-122.107</v>
      </c>
      <c r="Q17974">
        <v>2700</v>
      </c>
      <c r="R17974">
        <v>7500</v>
      </c>
      <c r="S17974">
        <v>0</v>
      </c>
      <c r="T17974">
        <v>1</v>
      </c>
      <c r="U17974">
        <v>0</v>
      </c>
      <c r="V17974">
        <v>0</v>
      </c>
    </row>
    <row r="17975" spans="1:22" x14ac:dyDescent="0.3">
      <c r="A17975">
        <v>4037200690</v>
      </c>
      <c r="B17975">
        <v>458450</v>
      </c>
      <c r="C17975">
        <v>4</v>
      </c>
      <c r="D17975">
        <v>1</v>
      </c>
      <c r="E17975">
        <v>1330</v>
      </c>
      <c r="F17975">
        <v>9715</v>
      </c>
      <c r="G17975">
        <v>1</v>
      </c>
      <c r="H17975">
        <v>0</v>
      </c>
      <c r="I17975">
        <v>0</v>
      </c>
      <c r="J17975">
        <v>4</v>
      </c>
      <c r="K17975">
        <v>7</v>
      </c>
      <c r="L17975">
        <v>1957</v>
      </c>
      <c r="M17975">
        <v>0</v>
      </c>
      <c r="N17975">
        <v>0</v>
      </c>
      <c r="O17975">
        <v>47.6038</v>
      </c>
      <c r="P17975">
        <v>-122.122</v>
      </c>
      <c r="Q17975">
        <v>1590</v>
      </c>
      <c r="R17975">
        <v>8400</v>
      </c>
      <c r="S17975">
        <v>1</v>
      </c>
      <c r="T17975">
        <v>0</v>
      </c>
      <c r="U17975">
        <v>0</v>
      </c>
      <c r="V17975">
        <v>1</v>
      </c>
    </row>
    <row r="17976" spans="1:22" x14ac:dyDescent="0.3">
      <c r="A17976">
        <v>8072000035</v>
      </c>
      <c r="B17976">
        <v>200000</v>
      </c>
      <c r="C17976">
        <v>3</v>
      </c>
      <c r="D17976">
        <v>1</v>
      </c>
      <c r="E17976">
        <v>1200</v>
      </c>
      <c r="F17976">
        <v>10703</v>
      </c>
      <c r="G17976">
        <v>1.5</v>
      </c>
      <c r="H17976">
        <v>0</v>
      </c>
      <c r="I17976">
        <v>0</v>
      </c>
      <c r="J17976">
        <v>2</v>
      </c>
      <c r="K17976">
        <v>7</v>
      </c>
      <c r="L17976">
        <v>1918</v>
      </c>
      <c r="M17976">
        <v>0</v>
      </c>
      <c r="N17976">
        <v>1</v>
      </c>
      <c r="O17976">
        <v>47.520899999999997</v>
      </c>
      <c r="P17976">
        <v>-122.28</v>
      </c>
      <c r="Q17976">
        <v>1380</v>
      </c>
      <c r="R17976">
        <v>8068</v>
      </c>
      <c r="S17976">
        <v>0</v>
      </c>
      <c r="T17976">
        <v>0</v>
      </c>
      <c r="U17976">
        <v>1</v>
      </c>
      <c r="V17976">
        <v>0</v>
      </c>
    </row>
    <row r="17977" spans="1:22" x14ac:dyDescent="0.3">
      <c r="A17977">
        <v>2125410210</v>
      </c>
      <c r="B17977">
        <v>430000</v>
      </c>
      <c r="C17977">
        <v>3</v>
      </c>
      <c r="D17977">
        <v>2.25</v>
      </c>
      <c r="E17977">
        <v>2160</v>
      </c>
      <c r="F17977">
        <v>6527</v>
      </c>
      <c r="G17977">
        <v>2</v>
      </c>
      <c r="H17977">
        <v>0</v>
      </c>
      <c r="I17977">
        <v>0</v>
      </c>
      <c r="J17977">
        <v>4</v>
      </c>
      <c r="K17977">
        <v>7</v>
      </c>
      <c r="L17977">
        <v>1987</v>
      </c>
      <c r="M17977">
        <v>0</v>
      </c>
      <c r="N17977">
        <v>0</v>
      </c>
      <c r="O17977">
        <v>47.729199999999999</v>
      </c>
      <c r="P17977">
        <v>-122.212</v>
      </c>
      <c r="Q17977">
        <v>1950</v>
      </c>
      <c r="R17977">
        <v>9675</v>
      </c>
      <c r="S17977">
        <v>1</v>
      </c>
      <c r="T17977">
        <v>0</v>
      </c>
      <c r="U17977">
        <v>0</v>
      </c>
      <c r="V17977">
        <v>1</v>
      </c>
    </row>
    <row r="17978" spans="1:22" x14ac:dyDescent="0.3">
      <c r="A17978">
        <v>3755000120</v>
      </c>
      <c r="B17978">
        <v>360000</v>
      </c>
      <c r="C17978">
        <v>3</v>
      </c>
      <c r="D17978">
        <v>1</v>
      </c>
      <c r="E17978">
        <v>1120</v>
      </c>
      <c r="F17978">
        <v>10500</v>
      </c>
      <c r="G17978">
        <v>1</v>
      </c>
      <c r="H17978">
        <v>0</v>
      </c>
      <c r="I17978">
        <v>0</v>
      </c>
      <c r="J17978">
        <v>4</v>
      </c>
      <c r="K17978">
        <v>7</v>
      </c>
      <c r="L17978">
        <v>1966</v>
      </c>
      <c r="M17978">
        <v>0</v>
      </c>
      <c r="N17978">
        <v>1</v>
      </c>
      <c r="O17978">
        <v>47.726700000000001</v>
      </c>
      <c r="P17978">
        <v>-122.226</v>
      </c>
      <c r="Q17978">
        <v>1320</v>
      </c>
      <c r="R17978">
        <v>10500</v>
      </c>
      <c r="S17978">
        <v>1</v>
      </c>
      <c r="T17978">
        <v>0</v>
      </c>
      <c r="U17978">
        <v>0</v>
      </c>
      <c r="V17978">
        <v>0</v>
      </c>
    </row>
    <row r="17979" spans="1:22" x14ac:dyDescent="0.3">
      <c r="A17979">
        <v>3598600088</v>
      </c>
      <c r="B17979">
        <v>311000</v>
      </c>
      <c r="C17979">
        <v>4</v>
      </c>
      <c r="D17979">
        <v>2.5</v>
      </c>
      <c r="E17979">
        <v>2090</v>
      </c>
      <c r="F17979">
        <v>11645</v>
      </c>
      <c r="G17979">
        <v>1</v>
      </c>
      <c r="H17979">
        <v>0</v>
      </c>
      <c r="I17979">
        <v>0</v>
      </c>
      <c r="J17979">
        <v>3</v>
      </c>
      <c r="K17979">
        <v>7</v>
      </c>
      <c r="L17979">
        <v>1962</v>
      </c>
      <c r="M17979">
        <v>0</v>
      </c>
      <c r="N17979">
        <v>1</v>
      </c>
      <c r="O17979">
        <v>47.475900000000003</v>
      </c>
      <c r="P17979">
        <v>-122.29900000000001</v>
      </c>
      <c r="Q17979">
        <v>1450</v>
      </c>
      <c r="R17979">
        <v>9481</v>
      </c>
      <c r="S17979">
        <v>0</v>
      </c>
      <c r="T17979">
        <v>0</v>
      </c>
      <c r="U17979">
        <v>0</v>
      </c>
      <c r="V17979">
        <v>1</v>
      </c>
    </row>
    <row r="17980" spans="1:22" x14ac:dyDescent="0.3">
      <c r="A17980">
        <v>4083305633</v>
      </c>
      <c r="B17980">
        <v>615000</v>
      </c>
      <c r="C17980">
        <v>3</v>
      </c>
      <c r="D17980">
        <v>3.25</v>
      </c>
      <c r="E17980">
        <v>1470</v>
      </c>
      <c r="F17980">
        <v>1152</v>
      </c>
      <c r="G17980">
        <v>3</v>
      </c>
      <c r="H17980">
        <v>0</v>
      </c>
      <c r="I17980">
        <v>0</v>
      </c>
      <c r="J17980">
        <v>3</v>
      </c>
      <c r="K17980">
        <v>8</v>
      </c>
      <c r="L17980">
        <v>2003</v>
      </c>
      <c r="M17980">
        <v>0</v>
      </c>
      <c r="N17980">
        <v>0</v>
      </c>
      <c r="O17980">
        <v>47.651600000000002</v>
      </c>
      <c r="P17980">
        <v>-122.337</v>
      </c>
      <c r="Q17980">
        <v>1470</v>
      </c>
      <c r="R17980">
        <v>1506</v>
      </c>
      <c r="S17980">
        <v>0</v>
      </c>
      <c r="T17980">
        <v>0</v>
      </c>
      <c r="U17980">
        <v>1</v>
      </c>
      <c r="V17980">
        <v>0</v>
      </c>
    </row>
    <row r="17981" spans="1:22" x14ac:dyDescent="0.3">
      <c r="A17981">
        <v>9545200180</v>
      </c>
      <c r="B17981">
        <v>575000</v>
      </c>
      <c r="C17981">
        <v>3</v>
      </c>
      <c r="D17981">
        <v>1.75</v>
      </c>
      <c r="E17981">
        <v>2270</v>
      </c>
      <c r="F17981">
        <v>10136</v>
      </c>
      <c r="G17981">
        <v>2</v>
      </c>
      <c r="H17981">
        <v>0</v>
      </c>
      <c r="I17981">
        <v>0</v>
      </c>
      <c r="J17981">
        <v>3</v>
      </c>
      <c r="K17981">
        <v>8</v>
      </c>
      <c r="L17981">
        <v>1979</v>
      </c>
      <c r="M17981">
        <v>0</v>
      </c>
      <c r="N17981">
        <v>0</v>
      </c>
      <c r="O17981">
        <v>47.534999999999997</v>
      </c>
      <c r="P17981">
        <v>-122.056</v>
      </c>
      <c r="Q17981">
        <v>2260</v>
      </c>
      <c r="R17981">
        <v>9600</v>
      </c>
      <c r="S17981">
        <v>1</v>
      </c>
      <c r="T17981">
        <v>0</v>
      </c>
      <c r="U17981">
        <v>0</v>
      </c>
      <c r="V17981">
        <v>0</v>
      </c>
    </row>
    <row r="17982" spans="1:22" x14ac:dyDescent="0.3">
      <c r="A17982">
        <v>46100504</v>
      </c>
      <c r="B17982" s="2">
        <v>2027000</v>
      </c>
      <c r="C17982">
        <v>4</v>
      </c>
      <c r="D17982">
        <v>3.75</v>
      </c>
      <c r="E17982">
        <v>4100</v>
      </c>
      <c r="F17982">
        <v>22798</v>
      </c>
      <c r="G17982">
        <v>1.5</v>
      </c>
      <c r="H17982">
        <v>0</v>
      </c>
      <c r="I17982">
        <v>3</v>
      </c>
      <c r="J17982">
        <v>5</v>
      </c>
      <c r="K17982">
        <v>11</v>
      </c>
      <c r="L17982">
        <v>1934</v>
      </c>
      <c r="M17982">
        <v>1</v>
      </c>
      <c r="N17982">
        <v>0</v>
      </c>
      <c r="O17982">
        <v>47.564799999999998</v>
      </c>
      <c r="P17982">
        <v>-122.21</v>
      </c>
      <c r="Q17982">
        <v>3880</v>
      </c>
      <c r="R17982">
        <v>18730</v>
      </c>
      <c r="S17982">
        <v>1</v>
      </c>
      <c r="T17982">
        <v>0</v>
      </c>
      <c r="U17982">
        <v>0</v>
      </c>
      <c r="V17982">
        <v>1</v>
      </c>
    </row>
    <row r="17983" spans="1:22" x14ac:dyDescent="0.3">
      <c r="A17983">
        <v>952000925</v>
      </c>
      <c r="B17983">
        <v>430000</v>
      </c>
      <c r="C17983">
        <v>3</v>
      </c>
      <c r="D17983">
        <v>1.75</v>
      </c>
      <c r="E17983">
        <v>1440</v>
      </c>
      <c r="F17983">
        <v>4025</v>
      </c>
      <c r="G17983">
        <v>1</v>
      </c>
      <c r="H17983">
        <v>0</v>
      </c>
      <c r="I17983">
        <v>0</v>
      </c>
      <c r="J17983">
        <v>4</v>
      </c>
      <c r="K17983">
        <v>6</v>
      </c>
      <c r="L17983">
        <v>1917</v>
      </c>
      <c r="M17983">
        <v>0</v>
      </c>
      <c r="N17983">
        <v>0</v>
      </c>
      <c r="O17983">
        <v>47.567</v>
      </c>
      <c r="P17983">
        <v>-122.38</v>
      </c>
      <c r="Q17983">
        <v>1500</v>
      </c>
      <c r="R17983">
        <v>5750</v>
      </c>
      <c r="S17983">
        <v>0</v>
      </c>
      <c r="T17983">
        <v>0</v>
      </c>
      <c r="U17983">
        <v>1</v>
      </c>
      <c r="V17983">
        <v>1</v>
      </c>
    </row>
    <row r="17984" spans="1:22" x14ac:dyDescent="0.3">
      <c r="A17984">
        <v>4039300490</v>
      </c>
      <c r="B17984">
        <v>400000</v>
      </c>
      <c r="C17984">
        <v>3</v>
      </c>
      <c r="D17984">
        <v>1.5</v>
      </c>
      <c r="E17984">
        <v>1200</v>
      </c>
      <c r="F17984">
        <v>4800</v>
      </c>
      <c r="G17984">
        <v>1</v>
      </c>
      <c r="H17984">
        <v>0</v>
      </c>
      <c r="I17984">
        <v>0</v>
      </c>
      <c r="J17984">
        <v>4</v>
      </c>
      <c r="K17984">
        <v>7</v>
      </c>
      <c r="L17984">
        <v>1962</v>
      </c>
      <c r="M17984">
        <v>0</v>
      </c>
      <c r="N17984">
        <v>0</v>
      </c>
      <c r="O17984">
        <v>47.608400000000003</v>
      </c>
      <c r="P17984">
        <v>-122.136</v>
      </c>
      <c r="Q17984">
        <v>1510</v>
      </c>
      <c r="R17984">
        <v>7668</v>
      </c>
      <c r="S17984">
        <v>1</v>
      </c>
      <c r="T17984">
        <v>0</v>
      </c>
      <c r="U17984">
        <v>0</v>
      </c>
      <c r="V17984">
        <v>0</v>
      </c>
    </row>
    <row r="17985" spans="1:22" x14ac:dyDescent="0.3">
      <c r="A17985">
        <v>8151600941</v>
      </c>
      <c r="B17985">
        <v>340000</v>
      </c>
      <c r="C17985">
        <v>3</v>
      </c>
      <c r="D17985">
        <v>1.75</v>
      </c>
      <c r="E17985">
        <v>1720</v>
      </c>
      <c r="F17985">
        <v>10710</v>
      </c>
      <c r="G17985">
        <v>1</v>
      </c>
      <c r="H17985">
        <v>0</v>
      </c>
      <c r="I17985">
        <v>0</v>
      </c>
      <c r="J17985">
        <v>3</v>
      </c>
      <c r="K17985">
        <v>7</v>
      </c>
      <c r="L17985">
        <v>1957</v>
      </c>
      <c r="M17985">
        <v>0</v>
      </c>
      <c r="N17985">
        <v>0</v>
      </c>
      <c r="O17985">
        <v>47.5092</v>
      </c>
      <c r="P17985">
        <v>-122.36199999999999</v>
      </c>
      <c r="Q17985">
        <v>1480</v>
      </c>
      <c r="R17985">
        <v>10359</v>
      </c>
      <c r="S17985">
        <v>0</v>
      </c>
      <c r="T17985">
        <v>0</v>
      </c>
      <c r="U17985">
        <v>1</v>
      </c>
      <c r="V17985">
        <v>1</v>
      </c>
    </row>
    <row r="17986" spans="1:22" x14ac:dyDescent="0.3">
      <c r="A17986">
        <v>3448001975</v>
      </c>
      <c r="B17986">
        <v>351000</v>
      </c>
      <c r="C17986">
        <v>1</v>
      </c>
      <c r="D17986">
        <v>0.75</v>
      </c>
      <c r="E17986">
        <v>930</v>
      </c>
      <c r="F17986">
        <v>6600</v>
      </c>
      <c r="G17986">
        <v>1</v>
      </c>
      <c r="H17986">
        <v>0</v>
      </c>
      <c r="I17986">
        <v>0</v>
      </c>
      <c r="J17986">
        <v>3</v>
      </c>
      <c r="K17986">
        <v>6</v>
      </c>
      <c r="L17986">
        <v>1924</v>
      </c>
      <c r="M17986">
        <v>0</v>
      </c>
      <c r="N17986">
        <v>1</v>
      </c>
      <c r="O17986">
        <v>47.712699999999998</v>
      </c>
      <c r="P17986">
        <v>-122.29600000000001</v>
      </c>
      <c r="Q17986">
        <v>1590</v>
      </c>
      <c r="R17986">
        <v>6600</v>
      </c>
      <c r="S17986">
        <v>0</v>
      </c>
      <c r="T17986">
        <v>0</v>
      </c>
      <c r="U17986">
        <v>1</v>
      </c>
      <c r="V17986">
        <v>0</v>
      </c>
    </row>
    <row r="17987" spans="1:22" x14ac:dyDescent="0.3">
      <c r="A17987">
        <v>2141500040</v>
      </c>
      <c r="B17987">
        <v>440000</v>
      </c>
      <c r="C17987">
        <v>4</v>
      </c>
      <c r="D17987">
        <v>2.5</v>
      </c>
      <c r="E17987">
        <v>2400</v>
      </c>
      <c r="F17987">
        <v>8038</v>
      </c>
      <c r="G17987">
        <v>2</v>
      </c>
      <c r="H17987">
        <v>0</v>
      </c>
      <c r="I17987">
        <v>0</v>
      </c>
      <c r="J17987">
        <v>3</v>
      </c>
      <c r="K17987">
        <v>8</v>
      </c>
      <c r="L17987">
        <v>2002</v>
      </c>
      <c r="M17987">
        <v>0</v>
      </c>
      <c r="N17987">
        <v>0</v>
      </c>
      <c r="O17987">
        <v>47.488100000000003</v>
      </c>
      <c r="P17987">
        <v>-122.143</v>
      </c>
      <c r="Q17987">
        <v>2040</v>
      </c>
      <c r="R17987">
        <v>7756</v>
      </c>
      <c r="S17987">
        <v>0</v>
      </c>
      <c r="T17987">
        <v>1</v>
      </c>
      <c r="U17987">
        <v>0</v>
      </c>
      <c r="V17987">
        <v>0</v>
      </c>
    </row>
    <row r="17988" spans="1:22" x14ac:dyDescent="0.3">
      <c r="A17988">
        <v>2798600120</v>
      </c>
      <c r="B17988">
        <v>298000</v>
      </c>
      <c r="C17988">
        <v>4</v>
      </c>
      <c r="D17988">
        <v>2.5</v>
      </c>
      <c r="E17988">
        <v>1960</v>
      </c>
      <c r="F17988">
        <v>11798</v>
      </c>
      <c r="G17988">
        <v>2</v>
      </c>
      <c r="H17988">
        <v>0</v>
      </c>
      <c r="I17988">
        <v>0</v>
      </c>
      <c r="J17988">
        <v>3</v>
      </c>
      <c r="K17988">
        <v>8</v>
      </c>
      <c r="L17988">
        <v>1999</v>
      </c>
      <c r="M17988">
        <v>0</v>
      </c>
      <c r="N17988">
        <v>1</v>
      </c>
      <c r="O17988">
        <v>47.329300000000003</v>
      </c>
      <c r="P17988">
        <v>-122.205</v>
      </c>
      <c r="Q17988">
        <v>2360</v>
      </c>
      <c r="R17988">
        <v>11785</v>
      </c>
      <c r="S17988">
        <v>0</v>
      </c>
      <c r="T17988">
        <v>1</v>
      </c>
      <c r="U17988">
        <v>0</v>
      </c>
      <c r="V17988">
        <v>0</v>
      </c>
    </row>
    <row r="17989" spans="1:22" x14ac:dyDescent="0.3">
      <c r="A17989">
        <v>2227900040</v>
      </c>
      <c r="B17989">
        <v>300000</v>
      </c>
      <c r="C17989">
        <v>4</v>
      </c>
      <c r="D17989">
        <v>1.75</v>
      </c>
      <c r="E17989">
        <v>1890</v>
      </c>
      <c r="F17989">
        <v>9205</v>
      </c>
      <c r="G17989">
        <v>1</v>
      </c>
      <c r="H17989">
        <v>0</v>
      </c>
      <c r="I17989">
        <v>0</v>
      </c>
      <c r="J17989">
        <v>3</v>
      </c>
      <c r="K17989">
        <v>8</v>
      </c>
      <c r="L17989">
        <v>1964</v>
      </c>
      <c r="M17989">
        <v>0</v>
      </c>
      <c r="N17989">
        <v>1</v>
      </c>
      <c r="O17989">
        <v>47.774000000000001</v>
      </c>
      <c r="P17989">
        <v>-122.348</v>
      </c>
      <c r="Q17989">
        <v>1430</v>
      </c>
      <c r="R17989">
        <v>6775</v>
      </c>
      <c r="S17989">
        <v>0</v>
      </c>
      <c r="T17989">
        <v>0</v>
      </c>
      <c r="U17989">
        <v>1</v>
      </c>
      <c r="V17989">
        <v>1</v>
      </c>
    </row>
    <row r="17990" spans="1:22" x14ac:dyDescent="0.3">
      <c r="A17990">
        <v>3395040580</v>
      </c>
      <c r="B17990">
        <v>310000</v>
      </c>
      <c r="C17990">
        <v>3</v>
      </c>
      <c r="D17990">
        <v>2.25</v>
      </c>
      <c r="E17990">
        <v>1590</v>
      </c>
      <c r="F17990">
        <v>3056</v>
      </c>
      <c r="G17990">
        <v>2</v>
      </c>
      <c r="H17990">
        <v>0</v>
      </c>
      <c r="I17990">
        <v>0</v>
      </c>
      <c r="J17990">
        <v>3</v>
      </c>
      <c r="K17990">
        <v>7</v>
      </c>
      <c r="L17990">
        <v>2001</v>
      </c>
      <c r="M17990">
        <v>0</v>
      </c>
      <c r="N17990">
        <v>0</v>
      </c>
      <c r="O17990">
        <v>47.543199999999999</v>
      </c>
      <c r="P17990">
        <v>-122.29300000000001</v>
      </c>
      <c r="Q17990">
        <v>1540</v>
      </c>
      <c r="R17990">
        <v>2890</v>
      </c>
      <c r="S17990">
        <v>0</v>
      </c>
      <c r="T17990">
        <v>0</v>
      </c>
      <c r="U17990">
        <v>1</v>
      </c>
      <c r="V17990">
        <v>0</v>
      </c>
    </row>
    <row r="17991" spans="1:22" x14ac:dyDescent="0.3">
      <c r="A17991">
        <v>6137610620</v>
      </c>
      <c r="B17991">
        <v>500000</v>
      </c>
      <c r="C17991">
        <v>4</v>
      </c>
      <c r="D17991">
        <v>2.5</v>
      </c>
      <c r="E17991">
        <v>2590</v>
      </c>
      <c r="F17991">
        <v>9354</v>
      </c>
      <c r="G17991">
        <v>2</v>
      </c>
      <c r="H17991">
        <v>0</v>
      </c>
      <c r="I17991">
        <v>0</v>
      </c>
      <c r="J17991">
        <v>4</v>
      </c>
      <c r="K17991">
        <v>9</v>
      </c>
      <c r="L17991">
        <v>1993</v>
      </c>
      <c r="M17991">
        <v>0</v>
      </c>
      <c r="N17991">
        <v>0</v>
      </c>
      <c r="O17991">
        <v>47.770299999999999</v>
      </c>
      <c r="P17991">
        <v>-122.193</v>
      </c>
      <c r="Q17991">
        <v>2730</v>
      </c>
      <c r="R17991">
        <v>9264</v>
      </c>
      <c r="S17991">
        <v>1</v>
      </c>
      <c r="T17991">
        <v>0</v>
      </c>
      <c r="U17991">
        <v>0</v>
      </c>
      <c r="V17991">
        <v>0</v>
      </c>
    </row>
    <row r="17992" spans="1:22" x14ac:dyDescent="0.3">
      <c r="A17992">
        <v>7518505375</v>
      </c>
      <c r="B17992">
        <v>399900</v>
      </c>
      <c r="C17992">
        <v>3</v>
      </c>
      <c r="D17992">
        <v>1</v>
      </c>
      <c r="E17992">
        <v>860</v>
      </c>
      <c r="F17992">
        <v>1664</v>
      </c>
      <c r="G17992">
        <v>1.5</v>
      </c>
      <c r="H17992">
        <v>0</v>
      </c>
      <c r="I17992">
        <v>0</v>
      </c>
      <c r="J17992">
        <v>3</v>
      </c>
      <c r="K17992">
        <v>7</v>
      </c>
      <c r="L17992">
        <v>1927</v>
      </c>
      <c r="M17992">
        <v>0</v>
      </c>
      <c r="N17992">
        <v>1</v>
      </c>
      <c r="O17992">
        <v>47.676099999999998</v>
      </c>
      <c r="P17992">
        <v>-122.384</v>
      </c>
      <c r="Q17992">
        <v>1540</v>
      </c>
      <c r="R17992">
        <v>4080</v>
      </c>
      <c r="S17992">
        <v>0</v>
      </c>
      <c r="T17992">
        <v>0</v>
      </c>
      <c r="U17992">
        <v>1</v>
      </c>
      <c r="V17992">
        <v>0</v>
      </c>
    </row>
    <row r="17993" spans="1:22" x14ac:dyDescent="0.3">
      <c r="A17993">
        <v>9206950100</v>
      </c>
      <c r="B17993">
        <v>343000</v>
      </c>
      <c r="C17993">
        <v>3</v>
      </c>
      <c r="D17993">
        <v>2.5</v>
      </c>
      <c r="E17993">
        <v>1270</v>
      </c>
      <c r="F17993">
        <v>2509</v>
      </c>
      <c r="G17993">
        <v>2</v>
      </c>
      <c r="H17993">
        <v>0</v>
      </c>
      <c r="I17993">
        <v>0</v>
      </c>
      <c r="J17993">
        <v>3</v>
      </c>
      <c r="K17993">
        <v>8</v>
      </c>
      <c r="L17993">
        <v>2004</v>
      </c>
      <c r="M17993">
        <v>0</v>
      </c>
      <c r="N17993">
        <v>0</v>
      </c>
      <c r="O17993">
        <v>47.535699999999999</v>
      </c>
      <c r="P17993">
        <v>-122.36499999999999</v>
      </c>
      <c r="Q17993">
        <v>1420</v>
      </c>
      <c r="R17993">
        <v>2206</v>
      </c>
      <c r="S17993">
        <v>0</v>
      </c>
      <c r="T17993">
        <v>0</v>
      </c>
      <c r="U17993">
        <v>1</v>
      </c>
      <c r="V17993">
        <v>0</v>
      </c>
    </row>
    <row r="17994" spans="1:22" x14ac:dyDescent="0.3">
      <c r="A17994">
        <v>9542890100</v>
      </c>
      <c r="B17994">
        <v>415000</v>
      </c>
      <c r="C17994">
        <v>2</v>
      </c>
      <c r="D17994">
        <v>2.25</v>
      </c>
      <c r="E17994">
        <v>1130</v>
      </c>
      <c r="F17994">
        <v>2191</v>
      </c>
      <c r="G17994">
        <v>2</v>
      </c>
      <c r="H17994">
        <v>0</v>
      </c>
      <c r="I17994">
        <v>0</v>
      </c>
      <c r="J17994">
        <v>3</v>
      </c>
      <c r="K17994">
        <v>8</v>
      </c>
      <c r="L17994">
        <v>2010</v>
      </c>
      <c r="M17994">
        <v>0</v>
      </c>
      <c r="N17994">
        <v>0</v>
      </c>
      <c r="O17994">
        <v>47.686100000000003</v>
      </c>
      <c r="P17994">
        <v>-122.10299999999999</v>
      </c>
      <c r="Q17994">
        <v>1140</v>
      </c>
      <c r="R17994">
        <v>1710</v>
      </c>
      <c r="S17994">
        <v>0</v>
      </c>
      <c r="T17994">
        <v>1</v>
      </c>
      <c r="U17994">
        <v>0</v>
      </c>
      <c r="V17994">
        <v>0</v>
      </c>
    </row>
    <row r="17995" spans="1:22" x14ac:dyDescent="0.3">
      <c r="A17995">
        <v>4254000620</v>
      </c>
      <c r="B17995">
        <v>410000</v>
      </c>
      <c r="C17995">
        <v>3</v>
      </c>
      <c r="D17995">
        <v>2.5</v>
      </c>
      <c r="E17995">
        <v>1860</v>
      </c>
      <c r="F17995">
        <v>15457</v>
      </c>
      <c r="G17995">
        <v>2</v>
      </c>
      <c r="H17995">
        <v>0</v>
      </c>
      <c r="I17995">
        <v>0</v>
      </c>
      <c r="J17995">
        <v>3</v>
      </c>
      <c r="K17995">
        <v>8</v>
      </c>
      <c r="L17995">
        <v>1997</v>
      </c>
      <c r="M17995">
        <v>0</v>
      </c>
      <c r="N17995">
        <v>0</v>
      </c>
      <c r="O17995">
        <v>47.738300000000002</v>
      </c>
      <c r="P17995">
        <v>-121.955</v>
      </c>
      <c r="Q17995">
        <v>2040</v>
      </c>
      <c r="R17995">
        <v>14055</v>
      </c>
      <c r="S17995">
        <v>1</v>
      </c>
      <c r="T17995">
        <v>0</v>
      </c>
      <c r="U17995">
        <v>0</v>
      </c>
      <c r="V17995">
        <v>0</v>
      </c>
    </row>
    <row r="17996" spans="1:22" x14ac:dyDescent="0.3">
      <c r="A17996">
        <v>6414100026</v>
      </c>
      <c r="B17996">
        <v>320000</v>
      </c>
      <c r="C17996">
        <v>2</v>
      </c>
      <c r="D17996">
        <v>1</v>
      </c>
      <c r="E17996">
        <v>1802</v>
      </c>
      <c r="F17996">
        <v>11225</v>
      </c>
      <c r="G17996">
        <v>1</v>
      </c>
      <c r="H17996">
        <v>0</v>
      </c>
      <c r="I17996">
        <v>0</v>
      </c>
      <c r="J17996">
        <v>3</v>
      </c>
      <c r="K17996">
        <v>7</v>
      </c>
      <c r="L17996">
        <v>1961</v>
      </c>
      <c r="M17996">
        <v>0</v>
      </c>
      <c r="N17996">
        <v>1</v>
      </c>
      <c r="O17996">
        <v>47.720500000000001</v>
      </c>
      <c r="P17996">
        <v>-122.32299999999999</v>
      </c>
      <c r="Q17996">
        <v>1810</v>
      </c>
      <c r="R17996">
        <v>7332</v>
      </c>
      <c r="S17996">
        <v>0</v>
      </c>
      <c r="T17996">
        <v>0</v>
      </c>
      <c r="U17996">
        <v>1</v>
      </c>
      <c r="V17996">
        <v>0</v>
      </c>
    </row>
    <row r="17997" spans="1:22" x14ac:dyDescent="0.3">
      <c r="A17997">
        <v>1346300035</v>
      </c>
      <c r="B17997" s="2">
        <v>1990000</v>
      </c>
      <c r="C17997">
        <v>5</v>
      </c>
      <c r="D17997">
        <v>3</v>
      </c>
      <c r="E17997">
        <v>4480</v>
      </c>
      <c r="F17997">
        <v>5000</v>
      </c>
      <c r="G17997">
        <v>2.5</v>
      </c>
      <c r="H17997">
        <v>0</v>
      </c>
      <c r="I17997">
        <v>0</v>
      </c>
      <c r="J17997">
        <v>5</v>
      </c>
      <c r="K17997">
        <v>12</v>
      </c>
      <c r="L17997">
        <v>1902</v>
      </c>
      <c r="M17997">
        <v>0</v>
      </c>
      <c r="N17997">
        <v>0</v>
      </c>
      <c r="O17997">
        <v>47.627499999999998</v>
      </c>
      <c r="P17997">
        <v>-122.315</v>
      </c>
      <c r="Q17997">
        <v>3220</v>
      </c>
      <c r="R17997">
        <v>5600</v>
      </c>
      <c r="S17997">
        <v>0</v>
      </c>
      <c r="T17997">
        <v>0</v>
      </c>
      <c r="U17997">
        <v>1</v>
      </c>
      <c r="V17997">
        <v>1</v>
      </c>
    </row>
    <row r="17998" spans="1:22" x14ac:dyDescent="0.3">
      <c r="A17998">
        <v>2212210360</v>
      </c>
      <c r="B17998">
        <v>253000</v>
      </c>
      <c r="C17998">
        <v>2</v>
      </c>
      <c r="D17998">
        <v>1</v>
      </c>
      <c r="E17998">
        <v>1310</v>
      </c>
      <c r="F17998">
        <v>7128</v>
      </c>
      <c r="G17998">
        <v>1</v>
      </c>
      <c r="H17998">
        <v>0</v>
      </c>
      <c r="I17998">
        <v>0</v>
      </c>
      <c r="J17998">
        <v>4</v>
      </c>
      <c r="K17998">
        <v>7</v>
      </c>
      <c r="L17998">
        <v>1980</v>
      </c>
      <c r="M17998">
        <v>0</v>
      </c>
      <c r="N17998">
        <v>0</v>
      </c>
      <c r="O17998">
        <v>47.395800000000001</v>
      </c>
      <c r="P17998">
        <v>-122.18899999999999</v>
      </c>
      <c r="Q17998">
        <v>1400</v>
      </c>
      <c r="R17998">
        <v>7161</v>
      </c>
      <c r="S17998">
        <v>1</v>
      </c>
      <c r="T17998">
        <v>0</v>
      </c>
      <c r="U17998">
        <v>0</v>
      </c>
      <c r="V17998">
        <v>1</v>
      </c>
    </row>
    <row r="17999" spans="1:22" x14ac:dyDescent="0.3">
      <c r="A17999">
        <v>205000410</v>
      </c>
      <c r="B17999">
        <v>630000</v>
      </c>
      <c r="C17999">
        <v>3</v>
      </c>
      <c r="D17999">
        <v>2.5</v>
      </c>
      <c r="E17999">
        <v>2320</v>
      </c>
      <c r="F17999">
        <v>32772</v>
      </c>
      <c r="G17999">
        <v>2</v>
      </c>
      <c r="H17999">
        <v>0</v>
      </c>
      <c r="I17999">
        <v>0</v>
      </c>
      <c r="J17999">
        <v>3</v>
      </c>
      <c r="K17999">
        <v>9</v>
      </c>
      <c r="L17999">
        <v>1992</v>
      </c>
      <c r="M17999">
        <v>0</v>
      </c>
      <c r="N17999">
        <v>0</v>
      </c>
      <c r="O17999">
        <v>47.630400000000002</v>
      </c>
      <c r="P17999">
        <v>-121.988</v>
      </c>
      <c r="Q17999">
        <v>2610</v>
      </c>
      <c r="R17999">
        <v>33305</v>
      </c>
      <c r="S17999">
        <v>0</v>
      </c>
      <c r="T17999">
        <v>1</v>
      </c>
      <c r="U17999">
        <v>0</v>
      </c>
      <c r="V17999">
        <v>0</v>
      </c>
    </row>
    <row r="18000" spans="1:22" x14ac:dyDescent="0.3">
      <c r="A18000">
        <v>2892600056</v>
      </c>
      <c r="B18000">
        <v>216000</v>
      </c>
      <c r="C18000">
        <v>2</v>
      </c>
      <c r="D18000">
        <v>1</v>
      </c>
      <c r="E18000">
        <v>1130</v>
      </c>
      <c r="F18000">
        <v>12500</v>
      </c>
      <c r="G18000">
        <v>1</v>
      </c>
      <c r="H18000">
        <v>0</v>
      </c>
      <c r="I18000">
        <v>0</v>
      </c>
      <c r="J18000">
        <v>4</v>
      </c>
      <c r="K18000">
        <v>7</v>
      </c>
      <c r="L18000">
        <v>1953</v>
      </c>
      <c r="M18000">
        <v>0</v>
      </c>
      <c r="N18000">
        <v>1</v>
      </c>
      <c r="O18000">
        <v>47.4514</v>
      </c>
      <c r="P18000">
        <v>-122.187</v>
      </c>
      <c r="Q18000">
        <v>1270</v>
      </c>
      <c r="R18000">
        <v>10798</v>
      </c>
      <c r="S18000">
        <v>0</v>
      </c>
      <c r="T18000">
        <v>1</v>
      </c>
      <c r="U18000">
        <v>0</v>
      </c>
      <c r="V18000">
        <v>0</v>
      </c>
    </row>
    <row r="18001" spans="1:22" x14ac:dyDescent="0.3">
      <c r="A18001">
        <v>3396800120</v>
      </c>
      <c r="B18001">
        <v>540000</v>
      </c>
      <c r="C18001">
        <v>3</v>
      </c>
      <c r="D18001">
        <v>2.5</v>
      </c>
      <c r="E18001">
        <v>2180</v>
      </c>
      <c r="F18001">
        <v>11100</v>
      </c>
      <c r="G18001">
        <v>1</v>
      </c>
      <c r="H18001">
        <v>0</v>
      </c>
      <c r="I18001">
        <v>0</v>
      </c>
      <c r="J18001">
        <v>3</v>
      </c>
      <c r="K18001">
        <v>8</v>
      </c>
      <c r="L18001">
        <v>1983</v>
      </c>
      <c r="M18001">
        <v>0</v>
      </c>
      <c r="N18001">
        <v>1</v>
      </c>
      <c r="O18001">
        <v>47.716999999999999</v>
      </c>
      <c r="P18001">
        <v>-122.101</v>
      </c>
      <c r="Q18001">
        <v>1930</v>
      </c>
      <c r="R18001">
        <v>12000</v>
      </c>
      <c r="S18001">
        <v>0</v>
      </c>
      <c r="T18001">
        <v>1</v>
      </c>
      <c r="U18001">
        <v>0</v>
      </c>
      <c r="V18001">
        <v>1</v>
      </c>
    </row>
    <row r="18002" spans="1:22" x14ac:dyDescent="0.3">
      <c r="A18002">
        <v>2320069089</v>
      </c>
      <c r="B18002">
        <v>212000</v>
      </c>
      <c r="C18002">
        <v>3</v>
      </c>
      <c r="D18002">
        <v>1.5</v>
      </c>
      <c r="E18002">
        <v>1830</v>
      </c>
      <c r="F18002">
        <v>12233</v>
      </c>
      <c r="G18002">
        <v>1.5</v>
      </c>
      <c r="H18002">
        <v>0</v>
      </c>
      <c r="I18002">
        <v>0</v>
      </c>
      <c r="J18002">
        <v>4</v>
      </c>
      <c r="K18002">
        <v>5</v>
      </c>
      <c r="L18002">
        <v>1930</v>
      </c>
      <c r="M18002">
        <v>0</v>
      </c>
      <c r="N18002">
        <v>0</v>
      </c>
      <c r="O18002">
        <v>47.2057</v>
      </c>
      <c r="P18002">
        <v>-122.003</v>
      </c>
      <c r="Q18002">
        <v>1520</v>
      </c>
      <c r="R18002">
        <v>12233</v>
      </c>
      <c r="S18002">
        <v>1</v>
      </c>
      <c r="T18002">
        <v>0</v>
      </c>
      <c r="U18002">
        <v>0</v>
      </c>
      <c r="V18002">
        <v>0</v>
      </c>
    </row>
    <row r="18003" spans="1:22" x14ac:dyDescent="0.3">
      <c r="A18003">
        <v>4036400110</v>
      </c>
      <c r="B18003">
        <v>300000</v>
      </c>
      <c r="C18003">
        <v>3</v>
      </c>
      <c r="D18003">
        <v>2.75</v>
      </c>
      <c r="E18003">
        <v>2340</v>
      </c>
      <c r="F18003">
        <v>12282</v>
      </c>
      <c r="G18003">
        <v>1</v>
      </c>
      <c r="H18003">
        <v>0</v>
      </c>
      <c r="I18003">
        <v>2</v>
      </c>
      <c r="J18003">
        <v>3</v>
      </c>
      <c r="K18003">
        <v>8</v>
      </c>
      <c r="L18003">
        <v>1978</v>
      </c>
      <c r="M18003">
        <v>0</v>
      </c>
      <c r="N18003">
        <v>1</v>
      </c>
      <c r="O18003">
        <v>47.737900000000003</v>
      </c>
      <c r="P18003">
        <v>-122.289</v>
      </c>
      <c r="Q18003">
        <v>2640</v>
      </c>
      <c r="R18003">
        <v>8887</v>
      </c>
      <c r="S18003">
        <v>0</v>
      </c>
      <c r="T18003">
        <v>0</v>
      </c>
      <c r="U18003">
        <v>0</v>
      </c>
      <c r="V18003">
        <v>1</v>
      </c>
    </row>
    <row r="18004" spans="1:22" x14ac:dyDescent="0.3">
      <c r="A18004">
        <v>7518506716</v>
      </c>
      <c r="B18004">
        <v>969950</v>
      </c>
      <c r="C18004">
        <v>3</v>
      </c>
      <c r="D18004">
        <v>2.5</v>
      </c>
      <c r="E18004">
        <v>2830</v>
      </c>
      <c r="F18004">
        <v>3750</v>
      </c>
      <c r="G18004">
        <v>3</v>
      </c>
      <c r="H18004">
        <v>0</v>
      </c>
      <c r="I18004">
        <v>0</v>
      </c>
      <c r="J18004">
        <v>3</v>
      </c>
      <c r="K18004">
        <v>10</v>
      </c>
      <c r="L18004">
        <v>2014</v>
      </c>
      <c r="M18004">
        <v>0</v>
      </c>
      <c r="N18004">
        <v>0</v>
      </c>
      <c r="O18004">
        <v>47.6798</v>
      </c>
      <c r="P18004">
        <v>-122.38500000000001</v>
      </c>
      <c r="Q18004">
        <v>1780</v>
      </c>
      <c r="R18004">
        <v>5100</v>
      </c>
      <c r="S18004">
        <v>0</v>
      </c>
      <c r="T18004">
        <v>0</v>
      </c>
      <c r="U18004">
        <v>1</v>
      </c>
      <c r="V18004">
        <v>0</v>
      </c>
    </row>
    <row r="18005" spans="1:22" x14ac:dyDescent="0.3">
      <c r="A18005">
        <v>9826701765</v>
      </c>
      <c r="B18005">
        <v>715000</v>
      </c>
      <c r="C18005">
        <v>3</v>
      </c>
      <c r="D18005">
        <v>1</v>
      </c>
      <c r="E18005">
        <v>1610</v>
      </c>
      <c r="F18005">
        <v>7680</v>
      </c>
      <c r="G18005">
        <v>1</v>
      </c>
      <c r="H18005">
        <v>0</v>
      </c>
      <c r="I18005">
        <v>0</v>
      </c>
      <c r="J18005">
        <v>3</v>
      </c>
      <c r="K18005">
        <v>6</v>
      </c>
      <c r="L18005">
        <v>1956</v>
      </c>
      <c r="M18005">
        <v>0</v>
      </c>
      <c r="N18005">
        <v>0</v>
      </c>
      <c r="O18005">
        <v>47.6038</v>
      </c>
      <c r="P18005">
        <v>-122.303</v>
      </c>
      <c r="Q18005">
        <v>1940</v>
      </c>
      <c r="R18005">
        <v>2880</v>
      </c>
      <c r="S18005">
        <v>0</v>
      </c>
      <c r="T18005">
        <v>0</v>
      </c>
      <c r="U18005">
        <v>1</v>
      </c>
      <c r="V18005">
        <v>1</v>
      </c>
    </row>
    <row r="18006" spans="1:22" x14ac:dyDescent="0.3">
      <c r="A18006">
        <v>1438700040</v>
      </c>
      <c r="B18006" s="2">
        <v>1321620</v>
      </c>
      <c r="C18006">
        <v>5</v>
      </c>
      <c r="D18006">
        <v>2.75</v>
      </c>
      <c r="E18006">
        <v>2410</v>
      </c>
      <c r="F18006">
        <v>19447</v>
      </c>
      <c r="G18006">
        <v>2</v>
      </c>
      <c r="H18006">
        <v>0</v>
      </c>
      <c r="I18006">
        <v>2</v>
      </c>
      <c r="J18006">
        <v>3</v>
      </c>
      <c r="K18006">
        <v>10</v>
      </c>
      <c r="L18006">
        <v>1968</v>
      </c>
      <c r="M18006">
        <v>0</v>
      </c>
      <c r="N18006">
        <v>0</v>
      </c>
      <c r="O18006">
        <v>47.554900000000004</v>
      </c>
      <c r="P18006">
        <v>-122.211</v>
      </c>
      <c r="Q18006">
        <v>2980</v>
      </c>
      <c r="R18006">
        <v>19447</v>
      </c>
      <c r="S18006">
        <v>1</v>
      </c>
      <c r="T18006">
        <v>0</v>
      </c>
      <c r="U18006">
        <v>0</v>
      </c>
      <c r="V18006">
        <v>1</v>
      </c>
    </row>
    <row r="18007" spans="1:22" x14ac:dyDescent="0.3">
      <c r="A18007">
        <v>5494000040</v>
      </c>
      <c r="B18007" s="2">
        <v>1444000</v>
      </c>
      <c r="C18007">
        <v>4</v>
      </c>
      <c r="D18007">
        <v>2.75</v>
      </c>
      <c r="E18007">
        <v>2660</v>
      </c>
      <c r="F18007">
        <v>9547</v>
      </c>
      <c r="G18007">
        <v>1</v>
      </c>
      <c r="H18007">
        <v>0</v>
      </c>
      <c r="I18007">
        <v>1</v>
      </c>
      <c r="J18007">
        <v>3</v>
      </c>
      <c r="K18007">
        <v>8</v>
      </c>
      <c r="L18007">
        <v>1968</v>
      </c>
      <c r="M18007">
        <v>1</v>
      </c>
      <c r="N18007">
        <v>0</v>
      </c>
      <c r="O18007">
        <v>47.616</v>
      </c>
      <c r="P18007">
        <v>-122.218</v>
      </c>
      <c r="Q18007">
        <v>2410</v>
      </c>
      <c r="R18007">
        <v>10001</v>
      </c>
      <c r="S18007">
        <v>1</v>
      </c>
      <c r="T18007">
        <v>0</v>
      </c>
      <c r="U18007">
        <v>0</v>
      </c>
      <c r="V18007">
        <v>1</v>
      </c>
    </row>
    <row r="18008" spans="1:22" x14ac:dyDescent="0.3">
      <c r="A18008">
        <v>7224500375</v>
      </c>
      <c r="B18008">
        <v>305000</v>
      </c>
      <c r="C18008">
        <v>3</v>
      </c>
      <c r="D18008">
        <v>1</v>
      </c>
      <c r="E18008">
        <v>1030</v>
      </c>
      <c r="F18008">
        <v>5350</v>
      </c>
      <c r="G18008">
        <v>1</v>
      </c>
      <c r="H18008">
        <v>0</v>
      </c>
      <c r="I18008">
        <v>0</v>
      </c>
      <c r="J18008">
        <v>3</v>
      </c>
      <c r="K18008">
        <v>7</v>
      </c>
      <c r="L18008">
        <v>1924</v>
      </c>
      <c r="M18008">
        <v>1</v>
      </c>
      <c r="N18008">
        <v>0</v>
      </c>
      <c r="O18008">
        <v>47.490499999999997</v>
      </c>
      <c r="P18008">
        <v>-122.206</v>
      </c>
      <c r="Q18008">
        <v>1030</v>
      </c>
      <c r="R18008">
        <v>5250</v>
      </c>
      <c r="S18008">
        <v>0</v>
      </c>
      <c r="T18008">
        <v>1</v>
      </c>
      <c r="U18008">
        <v>0</v>
      </c>
      <c r="V18008">
        <v>0</v>
      </c>
    </row>
    <row r="18009" spans="1:22" x14ac:dyDescent="0.3">
      <c r="A18009">
        <v>1025049254</v>
      </c>
      <c r="B18009">
        <v>458000</v>
      </c>
      <c r="C18009">
        <v>3</v>
      </c>
      <c r="D18009">
        <v>4</v>
      </c>
      <c r="E18009">
        <v>1390</v>
      </c>
      <c r="F18009">
        <v>1569</v>
      </c>
      <c r="G18009">
        <v>2</v>
      </c>
      <c r="H18009">
        <v>0</v>
      </c>
      <c r="I18009">
        <v>0</v>
      </c>
      <c r="J18009">
        <v>3</v>
      </c>
      <c r="K18009">
        <v>9</v>
      </c>
      <c r="L18009">
        <v>2006</v>
      </c>
      <c r="M18009">
        <v>0</v>
      </c>
      <c r="N18009">
        <v>0</v>
      </c>
      <c r="O18009">
        <v>47.670999999999999</v>
      </c>
      <c r="P18009">
        <v>-122.26900000000001</v>
      </c>
      <c r="Q18009">
        <v>1620</v>
      </c>
      <c r="R18009">
        <v>1855</v>
      </c>
      <c r="S18009">
        <v>0</v>
      </c>
      <c r="T18009">
        <v>0</v>
      </c>
      <c r="U18009">
        <v>1</v>
      </c>
      <c r="V18009">
        <v>1</v>
      </c>
    </row>
    <row r="18010" spans="1:22" x14ac:dyDescent="0.3">
      <c r="A18010">
        <v>2407000110</v>
      </c>
      <c r="B18010">
        <v>275000</v>
      </c>
      <c r="C18010">
        <v>3</v>
      </c>
      <c r="D18010">
        <v>1.75</v>
      </c>
      <c r="E18010">
        <v>1580</v>
      </c>
      <c r="F18010">
        <v>8775</v>
      </c>
      <c r="G18010">
        <v>1</v>
      </c>
      <c r="H18010">
        <v>0</v>
      </c>
      <c r="I18010">
        <v>0</v>
      </c>
      <c r="J18010">
        <v>3</v>
      </c>
      <c r="K18010">
        <v>6</v>
      </c>
      <c r="L18010">
        <v>1942</v>
      </c>
      <c r="M18010">
        <v>0</v>
      </c>
      <c r="N18010">
        <v>1</v>
      </c>
      <c r="O18010">
        <v>47.484499999999997</v>
      </c>
      <c r="P18010">
        <v>-122.33499999999999</v>
      </c>
      <c r="Q18010">
        <v>1180</v>
      </c>
      <c r="R18010">
        <v>8775</v>
      </c>
      <c r="S18010">
        <v>0</v>
      </c>
      <c r="T18010">
        <v>0</v>
      </c>
      <c r="U18010">
        <v>1</v>
      </c>
      <c r="V18010">
        <v>1</v>
      </c>
    </row>
    <row r="18011" spans="1:22" x14ac:dyDescent="0.3">
      <c r="A18011">
        <v>7203600745</v>
      </c>
      <c r="B18011">
        <v>550000</v>
      </c>
      <c r="C18011">
        <v>3</v>
      </c>
      <c r="D18011">
        <v>2.75</v>
      </c>
      <c r="E18011">
        <v>2330</v>
      </c>
      <c r="F18011">
        <v>4780</v>
      </c>
      <c r="G18011">
        <v>2</v>
      </c>
      <c r="H18011">
        <v>0</v>
      </c>
      <c r="I18011">
        <v>3</v>
      </c>
      <c r="J18011">
        <v>3</v>
      </c>
      <c r="K18011">
        <v>8</v>
      </c>
      <c r="L18011">
        <v>1930</v>
      </c>
      <c r="M18011">
        <v>1</v>
      </c>
      <c r="N18011">
        <v>0</v>
      </c>
      <c r="O18011">
        <v>47.3459</v>
      </c>
      <c r="P18011">
        <v>-122.32599999999999</v>
      </c>
      <c r="Q18011">
        <v>1100</v>
      </c>
      <c r="R18011">
        <v>5336</v>
      </c>
      <c r="S18011">
        <v>0</v>
      </c>
      <c r="T18011">
        <v>0</v>
      </c>
      <c r="U18011">
        <v>0</v>
      </c>
      <c r="V18011">
        <v>1</v>
      </c>
    </row>
    <row r="18012" spans="1:22" x14ac:dyDescent="0.3">
      <c r="A18012">
        <v>7234601198</v>
      </c>
      <c r="B18012">
        <v>742000</v>
      </c>
      <c r="C18012">
        <v>3</v>
      </c>
      <c r="D18012">
        <v>3.25</v>
      </c>
      <c r="E18012">
        <v>1540</v>
      </c>
      <c r="F18012">
        <v>704</v>
      </c>
      <c r="G18012">
        <v>3</v>
      </c>
      <c r="H18012">
        <v>0</v>
      </c>
      <c r="I18012">
        <v>0</v>
      </c>
      <c r="J18012">
        <v>3</v>
      </c>
      <c r="K18012">
        <v>9</v>
      </c>
      <c r="L18012">
        <v>2011</v>
      </c>
      <c r="M18012">
        <v>0</v>
      </c>
      <c r="N18012">
        <v>0</v>
      </c>
      <c r="O18012">
        <v>47.617699999999999</v>
      </c>
      <c r="P18012">
        <v>-122.30800000000001</v>
      </c>
      <c r="Q18012">
        <v>1540</v>
      </c>
      <c r="R18012">
        <v>1456</v>
      </c>
      <c r="S18012">
        <v>0</v>
      </c>
      <c r="T18012">
        <v>0</v>
      </c>
      <c r="U18012">
        <v>1</v>
      </c>
      <c r="V18012">
        <v>0</v>
      </c>
    </row>
    <row r="18013" spans="1:22" x14ac:dyDescent="0.3">
      <c r="A18013">
        <v>1931300110</v>
      </c>
      <c r="B18013">
        <v>700000</v>
      </c>
      <c r="C18013">
        <v>3</v>
      </c>
      <c r="D18013">
        <v>1</v>
      </c>
      <c r="E18013">
        <v>1570</v>
      </c>
      <c r="F18013">
        <v>4000</v>
      </c>
      <c r="G18013">
        <v>2</v>
      </c>
      <c r="H18013">
        <v>0</v>
      </c>
      <c r="I18013">
        <v>0</v>
      </c>
      <c r="J18013">
        <v>5</v>
      </c>
      <c r="K18013">
        <v>8</v>
      </c>
      <c r="L18013">
        <v>1908</v>
      </c>
      <c r="M18013">
        <v>0</v>
      </c>
      <c r="N18013">
        <v>0</v>
      </c>
      <c r="O18013">
        <v>47.657499999999999</v>
      </c>
      <c r="P18013">
        <v>-122.346</v>
      </c>
      <c r="Q18013">
        <v>1640</v>
      </c>
      <c r="R18013">
        <v>4000</v>
      </c>
      <c r="S18013">
        <v>0</v>
      </c>
      <c r="T18013">
        <v>0</v>
      </c>
      <c r="U18013">
        <v>1</v>
      </c>
      <c r="V18013">
        <v>0</v>
      </c>
    </row>
    <row r="18014" spans="1:22" x14ac:dyDescent="0.3">
      <c r="A18014">
        <v>8624700015</v>
      </c>
      <c r="B18014">
        <v>640000</v>
      </c>
      <c r="C18014">
        <v>4</v>
      </c>
      <c r="D18014">
        <v>3</v>
      </c>
      <c r="E18014">
        <v>2940</v>
      </c>
      <c r="F18014">
        <v>5763</v>
      </c>
      <c r="G18014">
        <v>1</v>
      </c>
      <c r="H18014">
        <v>0</v>
      </c>
      <c r="I18014">
        <v>0</v>
      </c>
      <c r="J18014">
        <v>5</v>
      </c>
      <c r="K18014">
        <v>8</v>
      </c>
      <c r="L18014">
        <v>1955</v>
      </c>
      <c r="M18014">
        <v>0</v>
      </c>
      <c r="N18014">
        <v>0</v>
      </c>
      <c r="O18014">
        <v>47.558900000000001</v>
      </c>
      <c r="P18014">
        <v>-122.295</v>
      </c>
      <c r="Q18014">
        <v>2020</v>
      </c>
      <c r="R18014">
        <v>7320</v>
      </c>
      <c r="S18014">
        <v>0</v>
      </c>
      <c r="T18014">
        <v>0</v>
      </c>
      <c r="U18014">
        <v>1</v>
      </c>
      <c r="V18014">
        <v>1</v>
      </c>
    </row>
    <row r="18015" spans="1:22" x14ac:dyDescent="0.3">
      <c r="A18015">
        <v>6149700315</v>
      </c>
      <c r="B18015">
        <v>352000</v>
      </c>
      <c r="C18015">
        <v>3</v>
      </c>
      <c r="D18015">
        <v>0.75</v>
      </c>
      <c r="E18015">
        <v>1240</v>
      </c>
      <c r="F18015">
        <v>7200</v>
      </c>
      <c r="G18015">
        <v>1</v>
      </c>
      <c r="H18015">
        <v>0</v>
      </c>
      <c r="I18015">
        <v>0</v>
      </c>
      <c r="J18015">
        <v>3</v>
      </c>
      <c r="K18015">
        <v>7</v>
      </c>
      <c r="L18015">
        <v>1947</v>
      </c>
      <c r="M18015">
        <v>0</v>
      </c>
      <c r="N18015">
        <v>1</v>
      </c>
      <c r="O18015">
        <v>47.729799999999997</v>
      </c>
      <c r="P18015">
        <v>-122.342</v>
      </c>
      <c r="Q18015">
        <v>1210</v>
      </c>
      <c r="R18015">
        <v>7200</v>
      </c>
      <c r="S18015">
        <v>0</v>
      </c>
      <c r="T18015">
        <v>0</v>
      </c>
      <c r="U18015">
        <v>1</v>
      </c>
      <c r="V18015">
        <v>0</v>
      </c>
    </row>
    <row r="18016" spans="1:22" x14ac:dyDescent="0.3">
      <c r="A18016">
        <v>2064800880</v>
      </c>
      <c r="B18016">
        <v>301500</v>
      </c>
      <c r="C18016">
        <v>3</v>
      </c>
      <c r="D18016">
        <v>1</v>
      </c>
      <c r="E18016">
        <v>1410</v>
      </c>
      <c r="F18016">
        <v>7419</v>
      </c>
      <c r="G18016">
        <v>1</v>
      </c>
      <c r="H18016">
        <v>0</v>
      </c>
      <c r="I18016">
        <v>0</v>
      </c>
      <c r="J18016">
        <v>3</v>
      </c>
      <c r="K18016">
        <v>7</v>
      </c>
      <c r="L18016">
        <v>1969</v>
      </c>
      <c r="M18016">
        <v>0</v>
      </c>
      <c r="N18016">
        <v>1</v>
      </c>
      <c r="O18016">
        <v>47.533999999999999</v>
      </c>
      <c r="P18016">
        <v>-122.173</v>
      </c>
      <c r="Q18016">
        <v>1800</v>
      </c>
      <c r="R18016">
        <v>8000</v>
      </c>
      <c r="S18016">
        <v>0</v>
      </c>
      <c r="T18016">
        <v>1</v>
      </c>
      <c r="U18016">
        <v>0</v>
      </c>
      <c r="V18016">
        <v>1</v>
      </c>
    </row>
    <row r="18017" spans="1:22" x14ac:dyDescent="0.3">
      <c r="A18017">
        <v>3902300450</v>
      </c>
      <c r="B18017">
        <v>630000</v>
      </c>
      <c r="C18017">
        <v>4</v>
      </c>
      <c r="D18017">
        <v>2.5</v>
      </c>
      <c r="E18017">
        <v>2190</v>
      </c>
      <c r="F18017">
        <v>9880</v>
      </c>
      <c r="G18017">
        <v>1</v>
      </c>
      <c r="H18017">
        <v>0</v>
      </c>
      <c r="I18017">
        <v>0</v>
      </c>
      <c r="J18017">
        <v>4</v>
      </c>
      <c r="K18017">
        <v>8</v>
      </c>
      <c r="L18017">
        <v>1979</v>
      </c>
      <c r="M18017">
        <v>0</v>
      </c>
      <c r="N18017">
        <v>0</v>
      </c>
      <c r="O18017">
        <v>47.692599999999999</v>
      </c>
      <c r="P18017">
        <v>-122.18600000000001</v>
      </c>
      <c r="Q18017">
        <v>2190</v>
      </c>
      <c r="R18017">
        <v>9198</v>
      </c>
      <c r="S18017">
        <v>1</v>
      </c>
      <c r="T18017">
        <v>0</v>
      </c>
      <c r="U18017">
        <v>0</v>
      </c>
      <c r="V18017">
        <v>1</v>
      </c>
    </row>
    <row r="18018" spans="1:22" x14ac:dyDescent="0.3">
      <c r="A18018">
        <v>1332300110</v>
      </c>
      <c r="B18018">
        <v>340000</v>
      </c>
      <c r="C18018">
        <v>3</v>
      </c>
      <c r="D18018">
        <v>2.5</v>
      </c>
      <c r="E18018">
        <v>3040</v>
      </c>
      <c r="F18018">
        <v>6255</v>
      </c>
      <c r="G18018">
        <v>2</v>
      </c>
      <c r="H18018">
        <v>0</v>
      </c>
      <c r="I18018">
        <v>0</v>
      </c>
      <c r="J18018">
        <v>3</v>
      </c>
      <c r="K18018">
        <v>7</v>
      </c>
      <c r="L18018">
        <v>1999</v>
      </c>
      <c r="M18018">
        <v>0</v>
      </c>
      <c r="N18018">
        <v>1</v>
      </c>
      <c r="O18018">
        <v>47.381700000000002</v>
      </c>
      <c r="P18018">
        <v>-122.206</v>
      </c>
      <c r="Q18018">
        <v>2670</v>
      </c>
      <c r="R18018">
        <v>6259</v>
      </c>
      <c r="S18018">
        <v>1</v>
      </c>
      <c r="T18018">
        <v>0</v>
      </c>
      <c r="U18018">
        <v>0</v>
      </c>
      <c r="V18018">
        <v>0</v>
      </c>
    </row>
    <row r="18019" spans="1:22" x14ac:dyDescent="0.3">
      <c r="A18019">
        <v>7663700610</v>
      </c>
      <c r="B18019">
        <v>477500</v>
      </c>
      <c r="C18019">
        <v>4</v>
      </c>
      <c r="D18019">
        <v>1.75</v>
      </c>
      <c r="E18019">
        <v>1860</v>
      </c>
      <c r="F18019">
        <v>9364</v>
      </c>
      <c r="G18019">
        <v>1</v>
      </c>
      <c r="H18019">
        <v>0</v>
      </c>
      <c r="I18019">
        <v>0</v>
      </c>
      <c r="J18019">
        <v>3</v>
      </c>
      <c r="K18019">
        <v>7</v>
      </c>
      <c r="L18019">
        <v>1953</v>
      </c>
      <c r="M18019">
        <v>0</v>
      </c>
      <c r="N18019">
        <v>1</v>
      </c>
      <c r="O18019">
        <v>47.731000000000002</v>
      </c>
      <c r="P18019">
        <v>-122.301</v>
      </c>
      <c r="Q18019">
        <v>1800</v>
      </c>
      <c r="R18019">
        <v>9364</v>
      </c>
      <c r="S18019">
        <v>0</v>
      </c>
      <c r="T18019">
        <v>0</v>
      </c>
      <c r="U18019">
        <v>1</v>
      </c>
      <c r="V18019">
        <v>1</v>
      </c>
    </row>
    <row r="18020" spans="1:22" x14ac:dyDescent="0.3">
      <c r="A18020">
        <v>7520000330</v>
      </c>
      <c r="B18020">
        <v>285000</v>
      </c>
      <c r="C18020">
        <v>3</v>
      </c>
      <c r="D18020">
        <v>2.5</v>
      </c>
      <c r="E18020">
        <v>1690</v>
      </c>
      <c r="F18020">
        <v>7460</v>
      </c>
      <c r="G18020">
        <v>1</v>
      </c>
      <c r="H18020">
        <v>0</v>
      </c>
      <c r="I18020">
        <v>0</v>
      </c>
      <c r="J18020">
        <v>3</v>
      </c>
      <c r="K18020">
        <v>7</v>
      </c>
      <c r="L18020">
        <v>1997</v>
      </c>
      <c r="M18020">
        <v>0</v>
      </c>
      <c r="N18020">
        <v>0</v>
      </c>
      <c r="O18020">
        <v>47.496400000000001</v>
      </c>
      <c r="P18020">
        <v>-122.35299999999999</v>
      </c>
      <c r="Q18020">
        <v>1900</v>
      </c>
      <c r="R18020">
        <v>7302</v>
      </c>
      <c r="S18020">
        <v>0</v>
      </c>
      <c r="T18020">
        <v>0</v>
      </c>
      <c r="U18020">
        <v>1</v>
      </c>
      <c r="V18020">
        <v>1</v>
      </c>
    </row>
    <row r="18021" spans="1:22" x14ac:dyDescent="0.3">
      <c r="A18021">
        <v>1521049156</v>
      </c>
      <c r="B18021">
        <v>255000</v>
      </c>
      <c r="C18021">
        <v>3</v>
      </c>
      <c r="D18021">
        <v>2.75</v>
      </c>
      <c r="E18021">
        <v>1900</v>
      </c>
      <c r="F18021">
        <v>16117</v>
      </c>
      <c r="G18021">
        <v>1</v>
      </c>
      <c r="H18021">
        <v>0</v>
      </c>
      <c r="I18021">
        <v>0</v>
      </c>
      <c r="J18021">
        <v>4</v>
      </c>
      <c r="K18021">
        <v>7</v>
      </c>
      <c r="L18021">
        <v>1958</v>
      </c>
      <c r="M18021">
        <v>0</v>
      </c>
      <c r="N18021">
        <v>0</v>
      </c>
      <c r="O18021">
        <v>47.314399999999999</v>
      </c>
      <c r="P18021">
        <v>-122.27800000000001</v>
      </c>
      <c r="Q18021">
        <v>1640</v>
      </c>
      <c r="R18021">
        <v>19166</v>
      </c>
      <c r="S18021">
        <v>1</v>
      </c>
      <c r="T18021">
        <v>0</v>
      </c>
      <c r="U18021">
        <v>0</v>
      </c>
      <c r="V18021">
        <v>0</v>
      </c>
    </row>
    <row r="18022" spans="1:22" x14ac:dyDescent="0.3">
      <c r="A18022">
        <v>6648760150</v>
      </c>
      <c r="B18022">
        <v>315000</v>
      </c>
      <c r="C18022">
        <v>3</v>
      </c>
      <c r="D18022">
        <v>2.5</v>
      </c>
      <c r="E18022">
        <v>1600</v>
      </c>
      <c r="F18022">
        <v>7982</v>
      </c>
      <c r="G18022">
        <v>2</v>
      </c>
      <c r="H18022">
        <v>0</v>
      </c>
      <c r="I18022">
        <v>0</v>
      </c>
      <c r="J18022">
        <v>3</v>
      </c>
      <c r="K18022">
        <v>8</v>
      </c>
      <c r="L18022">
        <v>1993</v>
      </c>
      <c r="M18022">
        <v>0</v>
      </c>
      <c r="N18022">
        <v>0</v>
      </c>
      <c r="O18022">
        <v>47.339700000000001</v>
      </c>
      <c r="P18022">
        <v>-122.26600000000001</v>
      </c>
      <c r="Q18022">
        <v>1890</v>
      </c>
      <c r="R18022">
        <v>9830</v>
      </c>
      <c r="S18022">
        <v>1</v>
      </c>
      <c r="T18022">
        <v>0</v>
      </c>
      <c r="U18022">
        <v>0</v>
      </c>
      <c r="V18022">
        <v>0</v>
      </c>
    </row>
    <row r="18023" spans="1:22" x14ac:dyDescent="0.3">
      <c r="A18023">
        <v>1807900300</v>
      </c>
      <c r="B18023">
        <v>830000</v>
      </c>
      <c r="C18023">
        <v>6</v>
      </c>
      <c r="D18023">
        <v>3</v>
      </c>
      <c r="E18023">
        <v>2530</v>
      </c>
      <c r="F18023">
        <v>9000</v>
      </c>
      <c r="G18023">
        <v>1</v>
      </c>
      <c r="H18023">
        <v>0</v>
      </c>
      <c r="I18023">
        <v>0</v>
      </c>
      <c r="J18023">
        <v>3</v>
      </c>
      <c r="K18023">
        <v>6</v>
      </c>
      <c r="L18023">
        <v>1978</v>
      </c>
      <c r="M18023">
        <v>0</v>
      </c>
      <c r="N18023">
        <v>0</v>
      </c>
      <c r="O18023">
        <v>47.671599999999998</v>
      </c>
      <c r="P18023">
        <v>-122.199</v>
      </c>
      <c r="Q18023">
        <v>1886</v>
      </c>
      <c r="R18023">
        <v>6000</v>
      </c>
      <c r="S18023">
        <v>1</v>
      </c>
      <c r="T18023">
        <v>0</v>
      </c>
      <c r="U18023">
        <v>0</v>
      </c>
      <c r="V18023">
        <v>0</v>
      </c>
    </row>
    <row r="18024" spans="1:22" x14ac:dyDescent="0.3">
      <c r="A18024">
        <v>4310700778</v>
      </c>
      <c r="B18024">
        <v>539950</v>
      </c>
      <c r="C18024">
        <v>3</v>
      </c>
      <c r="D18024">
        <v>2.25</v>
      </c>
      <c r="E18024">
        <v>1860</v>
      </c>
      <c r="F18024">
        <v>1558</v>
      </c>
      <c r="G18024">
        <v>3</v>
      </c>
      <c r="H18024">
        <v>0</v>
      </c>
      <c r="I18024">
        <v>0</v>
      </c>
      <c r="J18024">
        <v>3</v>
      </c>
      <c r="K18024">
        <v>8</v>
      </c>
      <c r="L18024">
        <v>2014</v>
      </c>
      <c r="M18024">
        <v>0</v>
      </c>
      <c r="N18024">
        <v>1</v>
      </c>
      <c r="O18024">
        <v>47.700600000000001</v>
      </c>
      <c r="P18024">
        <v>-122.339</v>
      </c>
      <c r="Q18024">
        <v>1760</v>
      </c>
      <c r="R18024">
        <v>2456</v>
      </c>
      <c r="S18024">
        <v>0</v>
      </c>
      <c r="T18024">
        <v>0</v>
      </c>
      <c r="U18024">
        <v>1</v>
      </c>
      <c r="V18024">
        <v>0</v>
      </c>
    </row>
    <row r="18025" spans="1:22" x14ac:dyDescent="0.3">
      <c r="A18025">
        <v>5364200620</v>
      </c>
      <c r="B18025">
        <v>980000</v>
      </c>
      <c r="C18025">
        <v>3</v>
      </c>
      <c r="D18025">
        <v>2.25</v>
      </c>
      <c r="E18025">
        <v>2390</v>
      </c>
      <c r="F18025">
        <v>4590</v>
      </c>
      <c r="G18025">
        <v>2</v>
      </c>
      <c r="H18025">
        <v>0</v>
      </c>
      <c r="I18025">
        <v>0</v>
      </c>
      <c r="J18025">
        <v>3</v>
      </c>
      <c r="K18025">
        <v>8</v>
      </c>
      <c r="L18025">
        <v>1941</v>
      </c>
      <c r="M18025">
        <v>1</v>
      </c>
      <c r="N18025">
        <v>0</v>
      </c>
      <c r="O18025">
        <v>47.661499999999997</v>
      </c>
      <c r="P18025">
        <v>-122.276</v>
      </c>
      <c r="Q18025">
        <v>2280</v>
      </c>
      <c r="R18025">
        <v>5179</v>
      </c>
      <c r="S18025">
        <v>0</v>
      </c>
      <c r="T18025">
        <v>0</v>
      </c>
      <c r="U18025">
        <v>1</v>
      </c>
      <c r="V18025">
        <v>1</v>
      </c>
    </row>
    <row r="18026" spans="1:22" x14ac:dyDescent="0.3">
      <c r="A18026">
        <v>1939130120</v>
      </c>
      <c r="B18026">
        <v>735000</v>
      </c>
      <c r="C18026">
        <v>4</v>
      </c>
      <c r="D18026">
        <v>2.5</v>
      </c>
      <c r="E18026">
        <v>3100</v>
      </c>
      <c r="F18026">
        <v>8529</v>
      </c>
      <c r="G18026">
        <v>2</v>
      </c>
      <c r="H18026">
        <v>0</v>
      </c>
      <c r="I18026">
        <v>0</v>
      </c>
      <c r="J18026">
        <v>3</v>
      </c>
      <c r="K18026">
        <v>9</v>
      </c>
      <c r="L18026">
        <v>1990</v>
      </c>
      <c r="M18026">
        <v>0</v>
      </c>
      <c r="N18026">
        <v>0</v>
      </c>
      <c r="O18026">
        <v>47.6252</v>
      </c>
      <c r="P18026">
        <v>-122.029</v>
      </c>
      <c r="Q18026">
        <v>2710</v>
      </c>
      <c r="R18026">
        <v>8344</v>
      </c>
      <c r="S18026">
        <v>0</v>
      </c>
      <c r="T18026">
        <v>1</v>
      </c>
      <c r="U18026">
        <v>0</v>
      </c>
      <c r="V18026">
        <v>0</v>
      </c>
    </row>
    <row r="18027" spans="1:22" x14ac:dyDescent="0.3">
      <c r="A18027">
        <v>7280300375</v>
      </c>
      <c r="B18027">
        <v>536000</v>
      </c>
      <c r="C18027">
        <v>5</v>
      </c>
      <c r="D18027">
        <v>2.25</v>
      </c>
      <c r="E18027">
        <v>2650</v>
      </c>
      <c r="F18027">
        <v>9140</v>
      </c>
      <c r="G18027">
        <v>1</v>
      </c>
      <c r="H18027">
        <v>0</v>
      </c>
      <c r="I18027">
        <v>1</v>
      </c>
      <c r="J18027">
        <v>3</v>
      </c>
      <c r="K18027">
        <v>8</v>
      </c>
      <c r="L18027">
        <v>1965</v>
      </c>
      <c r="M18027">
        <v>0</v>
      </c>
      <c r="N18027">
        <v>1</v>
      </c>
      <c r="O18027">
        <v>47.777200000000001</v>
      </c>
      <c r="P18027">
        <v>-122.387</v>
      </c>
      <c r="Q18027">
        <v>2700</v>
      </c>
      <c r="R18027">
        <v>7800</v>
      </c>
      <c r="S18027">
        <v>0</v>
      </c>
      <c r="T18027">
        <v>0</v>
      </c>
      <c r="U18027">
        <v>0</v>
      </c>
      <c r="V18027">
        <v>1</v>
      </c>
    </row>
    <row r="18028" spans="1:22" x14ac:dyDescent="0.3">
      <c r="A18028">
        <v>2767602720</v>
      </c>
      <c r="B18028">
        <v>575000</v>
      </c>
      <c r="C18028">
        <v>3</v>
      </c>
      <c r="D18028">
        <v>2</v>
      </c>
      <c r="E18028">
        <v>1520</v>
      </c>
      <c r="F18028">
        <v>5000</v>
      </c>
      <c r="G18028">
        <v>1.5</v>
      </c>
      <c r="H18028">
        <v>0</v>
      </c>
      <c r="I18028">
        <v>0</v>
      </c>
      <c r="J18028">
        <v>3</v>
      </c>
      <c r="K18028">
        <v>7</v>
      </c>
      <c r="L18028">
        <v>1945</v>
      </c>
      <c r="M18028">
        <v>0</v>
      </c>
      <c r="N18028">
        <v>1</v>
      </c>
      <c r="O18028">
        <v>47.673299999999998</v>
      </c>
      <c r="P18028">
        <v>-122.389</v>
      </c>
      <c r="Q18028">
        <v>1530</v>
      </c>
      <c r="R18028">
        <v>4650</v>
      </c>
      <c r="S18028">
        <v>0</v>
      </c>
      <c r="T18028">
        <v>0</v>
      </c>
      <c r="U18028">
        <v>1</v>
      </c>
      <c r="V18028">
        <v>1</v>
      </c>
    </row>
    <row r="18029" spans="1:22" x14ac:dyDescent="0.3">
      <c r="A18029">
        <v>3300701185</v>
      </c>
      <c r="B18029">
        <v>500000</v>
      </c>
      <c r="C18029">
        <v>2</v>
      </c>
      <c r="D18029">
        <v>1</v>
      </c>
      <c r="E18029">
        <v>1510</v>
      </c>
      <c r="F18029">
        <v>4000</v>
      </c>
      <c r="G18029">
        <v>1</v>
      </c>
      <c r="H18029">
        <v>0</v>
      </c>
      <c r="I18029">
        <v>0</v>
      </c>
      <c r="J18029">
        <v>3</v>
      </c>
      <c r="K18029">
        <v>6</v>
      </c>
      <c r="L18029">
        <v>1924</v>
      </c>
      <c r="M18029">
        <v>0</v>
      </c>
      <c r="N18029">
        <v>0</v>
      </c>
      <c r="O18029">
        <v>47.691699999999997</v>
      </c>
      <c r="P18029">
        <v>-122.38</v>
      </c>
      <c r="Q18029">
        <v>1300</v>
      </c>
      <c r="R18029">
        <v>4000</v>
      </c>
      <c r="S18029">
        <v>0</v>
      </c>
      <c r="T18029">
        <v>0</v>
      </c>
      <c r="U18029">
        <v>1</v>
      </c>
      <c r="V18029">
        <v>1</v>
      </c>
    </row>
    <row r="18030" spans="1:22" x14ac:dyDescent="0.3">
      <c r="A18030">
        <v>8731901910</v>
      </c>
      <c r="B18030">
        <v>285500</v>
      </c>
      <c r="C18030">
        <v>4</v>
      </c>
      <c r="D18030">
        <v>1.75</v>
      </c>
      <c r="E18030">
        <v>1960</v>
      </c>
      <c r="F18030">
        <v>7950</v>
      </c>
      <c r="G18030">
        <v>1</v>
      </c>
      <c r="H18030">
        <v>0</v>
      </c>
      <c r="I18030">
        <v>0</v>
      </c>
      <c r="J18030">
        <v>4</v>
      </c>
      <c r="K18030">
        <v>8</v>
      </c>
      <c r="L18030">
        <v>1967</v>
      </c>
      <c r="M18030">
        <v>0</v>
      </c>
      <c r="N18030">
        <v>0</v>
      </c>
      <c r="O18030">
        <v>47.310899999999997</v>
      </c>
      <c r="P18030">
        <v>-122.377</v>
      </c>
      <c r="Q18030">
        <v>1960</v>
      </c>
      <c r="R18030">
        <v>8400</v>
      </c>
      <c r="S18030">
        <v>1</v>
      </c>
      <c r="T18030">
        <v>0</v>
      </c>
      <c r="U18030">
        <v>0</v>
      </c>
      <c r="V18030">
        <v>0</v>
      </c>
    </row>
    <row r="18031" spans="1:22" x14ac:dyDescent="0.3">
      <c r="A18031">
        <v>2558640110</v>
      </c>
      <c r="B18031">
        <v>498000</v>
      </c>
      <c r="C18031">
        <v>4</v>
      </c>
      <c r="D18031">
        <v>2.75</v>
      </c>
      <c r="E18031">
        <v>2270</v>
      </c>
      <c r="F18031">
        <v>7375</v>
      </c>
      <c r="G18031">
        <v>1</v>
      </c>
      <c r="H18031">
        <v>0</v>
      </c>
      <c r="I18031">
        <v>0</v>
      </c>
      <c r="J18031">
        <v>4</v>
      </c>
      <c r="K18031">
        <v>7</v>
      </c>
      <c r="L18031">
        <v>1973</v>
      </c>
      <c r="M18031">
        <v>0</v>
      </c>
      <c r="N18031">
        <v>0</v>
      </c>
      <c r="O18031">
        <v>47.722200000000001</v>
      </c>
      <c r="P18031">
        <v>-122.16800000000001</v>
      </c>
      <c r="Q18031">
        <v>1750</v>
      </c>
      <c r="R18031">
        <v>7760</v>
      </c>
      <c r="S18031">
        <v>1</v>
      </c>
      <c r="T18031">
        <v>0</v>
      </c>
      <c r="U18031">
        <v>0</v>
      </c>
      <c r="V18031">
        <v>1</v>
      </c>
    </row>
    <row r="18032" spans="1:22" x14ac:dyDescent="0.3">
      <c r="A18032">
        <v>9465200405</v>
      </c>
      <c r="B18032">
        <v>412000</v>
      </c>
      <c r="C18032">
        <v>2</v>
      </c>
      <c r="D18032">
        <v>1</v>
      </c>
      <c r="E18032">
        <v>910</v>
      </c>
      <c r="F18032">
        <v>6282</v>
      </c>
      <c r="G18032">
        <v>1</v>
      </c>
      <c r="H18032">
        <v>0</v>
      </c>
      <c r="I18032">
        <v>0</v>
      </c>
      <c r="J18032">
        <v>4</v>
      </c>
      <c r="K18032">
        <v>7</v>
      </c>
      <c r="L18032">
        <v>1939</v>
      </c>
      <c r="M18032">
        <v>0</v>
      </c>
      <c r="N18032">
        <v>0</v>
      </c>
      <c r="O18032">
        <v>47.6967</v>
      </c>
      <c r="P18032">
        <v>-122.354</v>
      </c>
      <c r="Q18032">
        <v>970</v>
      </c>
      <c r="R18032">
        <v>6281</v>
      </c>
      <c r="S18032">
        <v>0</v>
      </c>
      <c r="T18032">
        <v>0</v>
      </c>
      <c r="U18032">
        <v>1</v>
      </c>
      <c r="V18032">
        <v>0</v>
      </c>
    </row>
    <row r="18033" spans="1:22" x14ac:dyDescent="0.3">
      <c r="A18033">
        <v>2896000450</v>
      </c>
      <c r="B18033">
        <v>607000</v>
      </c>
      <c r="C18033">
        <v>4</v>
      </c>
      <c r="D18033">
        <v>2.5</v>
      </c>
      <c r="E18033">
        <v>2100</v>
      </c>
      <c r="F18033">
        <v>8220</v>
      </c>
      <c r="G18033">
        <v>1</v>
      </c>
      <c r="H18033">
        <v>0</v>
      </c>
      <c r="I18033">
        <v>0</v>
      </c>
      <c r="J18033">
        <v>4</v>
      </c>
      <c r="K18033">
        <v>8</v>
      </c>
      <c r="L18033">
        <v>1975</v>
      </c>
      <c r="M18033">
        <v>0</v>
      </c>
      <c r="N18033">
        <v>1</v>
      </c>
      <c r="O18033">
        <v>47.673299999999998</v>
      </c>
      <c r="P18033">
        <v>-122.145</v>
      </c>
      <c r="Q18033">
        <v>2160</v>
      </c>
      <c r="R18033">
        <v>8348</v>
      </c>
      <c r="S18033">
        <v>0</v>
      </c>
      <c r="T18033">
        <v>1</v>
      </c>
      <c r="U18033">
        <v>0</v>
      </c>
      <c r="V18033">
        <v>1</v>
      </c>
    </row>
    <row r="18034" spans="1:22" x14ac:dyDescent="0.3">
      <c r="A18034">
        <v>1320069255</v>
      </c>
      <c r="B18034">
        <v>199000</v>
      </c>
      <c r="C18034">
        <v>3</v>
      </c>
      <c r="D18034">
        <v>1</v>
      </c>
      <c r="E18034">
        <v>1000</v>
      </c>
      <c r="F18034">
        <v>8512</v>
      </c>
      <c r="G18034">
        <v>1</v>
      </c>
      <c r="H18034">
        <v>0</v>
      </c>
      <c r="I18034">
        <v>0</v>
      </c>
      <c r="J18034">
        <v>3</v>
      </c>
      <c r="K18034">
        <v>6</v>
      </c>
      <c r="L18034">
        <v>1991</v>
      </c>
      <c r="M18034">
        <v>0</v>
      </c>
      <c r="N18034">
        <v>0</v>
      </c>
      <c r="O18034">
        <v>47.2151</v>
      </c>
      <c r="P18034">
        <v>-121.99299999999999</v>
      </c>
      <c r="Q18034">
        <v>1490</v>
      </c>
      <c r="R18034">
        <v>10395</v>
      </c>
      <c r="S18034">
        <v>1</v>
      </c>
      <c r="T18034">
        <v>0</v>
      </c>
      <c r="U18034">
        <v>0</v>
      </c>
      <c r="V18034">
        <v>0</v>
      </c>
    </row>
    <row r="18035" spans="1:22" x14ac:dyDescent="0.3">
      <c r="A18035">
        <v>8651720150</v>
      </c>
      <c r="B18035">
        <v>492500</v>
      </c>
      <c r="C18035">
        <v>4</v>
      </c>
      <c r="D18035">
        <v>2.75</v>
      </c>
      <c r="E18035">
        <v>2760</v>
      </c>
      <c r="F18035">
        <v>18306</v>
      </c>
      <c r="G18035">
        <v>1</v>
      </c>
      <c r="H18035">
        <v>0</v>
      </c>
      <c r="I18035">
        <v>0</v>
      </c>
      <c r="J18035">
        <v>3</v>
      </c>
      <c r="K18035">
        <v>7</v>
      </c>
      <c r="L18035">
        <v>1978</v>
      </c>
      <c r="M18035">
        <v>0</v>
      </c>
      <c r="N18035">
        <v>0</v>
      </c>
      <c r="O18035">
        <v>47.730200000000004</v>
      </c>
      <c r="P18035">
        <v>-122.215</v>
      </c>
      <c r="Q18035">
        <v>2470</v>
      </c>
      <c r="R18035">
        <v>9856</v>
      </c>
      <c r="S18035">
        <v>1</v>
      </c>
      <c r="T18035">
        <v>0</v>
      </c>
      <c r="U18035">
        <v>0</v>
      </c>
      <c r="V18035">
        <v>1</v>
      </c>
    </row>
    <row r="18036" spans="1:22" x14ac:dyDescent="0.3">
      <c r="A18036">
        <v>3840700757</v>
      </c>
      <c r="B18036">
        <v>585000</v>
      </c>
      <c r="C18036">
        <v>4</v>
      </c>
      <c r="D18036">
        <v>2.5</v>
      </c>
      <c r="E18036">
        <v>2840</v>
      </c>
      <c r="F18036">
        <v>11044</v>
      </c>
      <c r="G18036">
        <v>2</v>
      </c>
      <c r="H18036">
        <v>0</v>
      </c>
      <c r="I18036">
        <v>0</v>
      </c>
      <c r="J18036">
        <v>3</v>
      </c>
      <c r="K18036">
        <v>8</v>
      </c>
      <c r="L18036">
        <v>2001</v>
      </c>
      <c r="M18036">
        <v>0</v>
      </c>
      <c r="N18036">
        <v>0</v>
      </c>
      <c r="O18036">
        <v>47.7134</v>
      </c>
      <c r="P18036">
        <v>-122.23699999999999</v>
      </c>
      <c r="Q18036">
        <v>1934</v>
      </c>
      <c r="R18036">
        <v>9605</v>
      </c>
      <c r="S18036">
        <v>1</v>
      </c>
      <c r="T18036">
        <v>0</v>
      </c>
      <c r="U18036">
        <v>0</v>
      </c>
      <c r="V18036">
        <v>0</v>
      </c>
    </row>
    <row r="18037" spans="1:22" x14ac:dyDescent="0.3">
      <c r="A18037">
        <v>8856970530</v>
      </c>
      <c r="B18037">
        <v>326995</v>
      </c>
      <c r="C18037">
        <v>3</v>
      </c>
      <c r="D18037">
        <v>2.5</v>
      </c>
      <c r="E18037">
        <v>1860</v>
      </c>
      <c r="F18037">
        <v>5321</v>
      </c>
      <c r="G18037">
        <v>2</v>
      </c>
      <c r="H18037">
        <v>0</v>
      </c>
      <c r="I18037">
        <v>0</v>
      </c>
      <c r="J18037">
        <v>3</v>
      </c>
      <c r="K18037">
        <v>7</v>
      </c>
      <c r="L18037">
        <v>2000</v>
      </c>
      <c r="M18037">
        <v>0</v>
      </c>
      <c r="N18037">
        <v>0</v>
      </c>
      <c r="O18037">
        <v>47.384799999999998</v>
      </c>
      <c r="P18037">
        <v>-122.033</v>
      </c>
      <c r="Q18037">
        <v>1940</v>
      </c>
      <c r="R18037">
        <v>5205</v>
      </c>
      <c r="S18037">
        <v>1</v>
      </c>
      <c r="T18037">
        <v>0</v>
      </c>
      <c r="U18037">
        <v>0</v>
      </c>
      <c r="V18037">
        <v>0</v>
      </c>
    </row>
    <row r="18038" spans="1:22" x14ac:dyDescent="0.3">
      <c r="A18038">
        <v>2473351050</v>
      </c>
      <c r="B18038">
        <v>372500</v>
      </c>
      <c r="C18038">
        <v>4</v>
      </c>
      <c r="D18038">
        <v>2.25</v>
      </c>
      <c r="E18038">
        <v>1920</v>
      </c>
      <c r="F18038">
        <v>9660</v>
      </c>
      <c r="G18038">
        <v>1</v>
      </c>
      <c r="H18038">
        <v>0</v>
      </c>
      <c r="I18038">
        <v>0</v>
      </c>
      <c r="J18038">
        <v>4</v>
      </c>
      <c r="K18038">
        <v>8</v>
      </c>
      <c r="L18038">
        <v>1968</v>
      </c>
      <c r="M18038">
        <v>0</v>
      </c>
      <c r="N18038">
        <v>0</v>
      </c>
      <c r="O18038">
        <v>47.4544</v>
      </c>
      <c r="P18038">
        <v>-122.143</v>
      </c>
      <c r="Q18038">
        <v>1890</v>
      </c>
      <c r="R18038">
        <v>7800</v>
      </c>
      <c r="S18038">
        <v>0</v>
      </c>
      <c r="T18038">
        <v>1</v>
      </c>
      <c r="U18038">
        <v>0</v>
      </c>
      <c r="V18038">
        <v>0</v>
      </c>
    </row>
    <row r="18039" spans="1:22" x14ac:dyDescent="0.3">
      <c r="A18039">
        <v>7003200120</v>
      </c>
      <c r="B18039">
        <v>528000</v>
      </c>
      <c r="C18039">
        <v>2</v>
      </c>
      <c r="D18039">
        <v>0.75</v>
      </c>
      <c r="E18039">
        <v>840</v>
      </c>
      <c r="F18039">
        <v>40642</v>
      </c>
      <c r="G18039">
        <v>1</v>
      </c>
      <c r="H18039">
        <v>1</v>
      </c>
      <c r="I18039">
        <v>4</v>
      </c>
      <c r="J18039">
        <v>4</v>
      </c>
      <c r="K18039">
        <v>6</v>
      </c>
      <c r="L18039">
        <v>1937</v>
      </c>
      <c r="M18039">
        <v>0</v>
      </c>
      <c r="N18039">
        <v>0</v>
      </c>
      <c r="O18039">
        <v>47.404000000000003</v>
      </c>
      <c r="P18039">
        <v>-122.447</v>
      </c>
      <c r="Q18039">
        <v>1850</v>
      </c>
      <c r="R18039">
        <v>64069</v>
      </c>
      <c r="S18039">
        <v>0</v>
      </c>
      <c r="T18039">
        <v>1</v>
      </c>
      <c r="U18039">
        <v>0</v>
      </c>
      <c r="V18039">
        <v>0</v>
      </c>
    </row>
    <row r="18040" spans="1:22" x14ac:dyDescent="0.3">
      <c r="A18040">
        <v>1321059097</v>
      </c>
      <c r="B18040">
        <v>400000</v>
      </c>
      <c r="C18040">
        <v>3</v>
      </c>
      <c r="D18040">
        <v>1.5</v>
      </c>
      <c r="E18040">
        <v>2390</v>
      </c>
      <c r="F18040">
        <v>32109</v>
      </c>
      <c r="G18040">
        <v>1</v>
      </c>
      <c r="H18040">
        <v>0</v>
      </c>
      <c r="I18040">
        <v>0</v>
      </c>
      <c r="J18040">
        <v>3</v>
      </c>
      <c r="K18040">
        <v>7</v>
      </c>
      <c r="L18040">
        <v>1975</v>
      </c>
      <c r="M18040">
        <v>1</v>
      </c>
      <c r="N18040">
        <v>0</v>
      </c>
      <c r="O18040">
        <v>47.302799999999998</v>
      </c>
      <c r="P18040">
        <v>-122.102</v>
      </c>
      <c r="Q18040">
        <v>1370</v>
      </c>
      <c r="R18040">
        <v>32109</v>
      </c>
      <c r="S18040">
        <v>0</v>
      </c>
      <c r="T18040">
        <v>1</v>
      </c>
      <c r="U18040">
        <v>0</v>
      </c>
      <c r="V18040">
        <v>0</v>
      </c>
    </row>
    <row r="18041" spans="1:22" x14ac:dyDescent="0.3">
      <c r="A18041">
        <v>2571910100</v>
      </c>
      <c r="B18041">
        <v>344000</v>
      </c>
      <c r="C18041">
        <v>4</v>
      </c>
      <c r="D18041">
        <v>2.5</v>
      </c>
      <c r="E18041">
        <v>2100</v>
      </c>
      <c r="F18041">
        <v>8501</v>
      </c>
      <c r="G18041">
        <v>2</v>
      </c>
      <c r="H18041">
        <v>0</v>
      </c>
      <c r="I18041">
        <v>0</v>
      </c>
      <c r="J18041">
        <v>5</v>
      </c>
      <c r="K18041">
        <v>7</v>
      </c>
      <c r="L18041">
        <v>1993</v>
      </c>
      <c r="M18041">
        <v>0</v>
      </c>
      <c r="N18041">
        <v>0</v>
      </c>
      <c r="O18041">
        <v>47.195099999999996</v>
      </c>
      <c r="P18041">
        <v>-122.01</v>
      </c>
      <c r="Q18041">
        <v>2130</v>
      </c>
      <c r="R18041">
        <v>8560</v>
      </c>
      <c r="S18041">
        <v>1</v>
      </c>
      <c r="T18041">
        <v>0</v>
      </c>
      <c r="U18041">
        <v>0</v>
      </c>
      <c r="V18041">
        <v>0</v>
      </c>
    </row>
    <row r="18042" spans="1:22" x14ac:dyDescent="0.3">
      <c r="A18042">
        <v>5104511050</v>
      </c>
      <c r="B18042">
        <v>409950</v>
      </c>
      <c r="C18042">
        <v>4</v>
      </c>
      <c r="D18042">
        <v>3</v>
      </c>
      <c r="E18042">
        <v>2430</v>
      </c>
      <c r="F18042">
        <v>7163</v>
      </c>
      <c r="G18042">
        <v>2</v>
      </c>
      <c r="H18042">
        <v>0</v>
      </c>
      <c r="I18042">
        <v>0</v>
      </c>
      <c r="J18042">
        <v>3</v>
      </c>
      <c r="K18042">
        <v>8</v>
      </c>
      <c r="L18042">
        <v>2003</v>
      </c>
      <c r="M18042">
        <v>0</v>
      </c>
      <c r="N18042">
        <v>0</v>
      </c>
      <c r="O18042">
        <v>47.355800000000002</v>
      </c>
      <c r="P18042">
        <v>-122.01300000000001</v>
      </c>
      <c r="Q18042">
        <v>2430</v>
      </c>
      <c r="R18042">
        <v>6028</v>
      </c>
      <c r="S18042">
        <v>1</v>
      </c>
      <c r="T18042">
        <v>0</v>
      </c>
      <c r="U18042">
        <v>0</v>
      </c>
      <c r="V18042">
        <v>0</v>
      </c>
    </row>
    <row r="18043" spans="1:22" x14ac:dyDescent="0.3">
      <c r="A18043">
        <v>2771603990</v>
      </c>
      <c r="B18043">
        <v>625000</v>
      </c>
      <c r="C18043">
        <v>3</v>
      </c>
      <c r="D18043">
        <v>2</v>
      </c>
      <c r="E18043">
        <v>1880</v>
      </c>
      <c r="F18043">
        <v>4000</v>
      </c>
      <c r="G18043">
        <v>1</v>
      </c>
      <c r="H18043">
        <v>0</v>
      </c>
      <c r="I18043">
        <v>2</v>
      </c>
      <c r="J18043">
        <v>3</v>
      </c>
      <c r="K18043">
        <v>8</v>
      </c>
      <c r="L18043">
        <v>1950</v>
      </c>
      <c r="M18043">
        <v>0</v>
      </c>
      <c r="N18043">
        <v>0</v>
      </c>
      <c r="O18043">
        <v>47.637500000000003</v>
      </c>
      <c r="P18043">
        <v>-122.39100000000001</v>
      </c>
      <c r="Q18043">
        <v>1920</v>
      </c>
      <c r="R18043">
        <v>4000</v>
      </c>
      <c r="S18043">
        <v>0</v>
      </c>
      <c r="T18043">
        <v>0</v>
      </c>
      <c r="U18043">
        <v>0</v>
      </c>
      <c r="V18043">
        <v>1</v>
      </c>
    </row>
    <row r="18044" spans="1:22" x14ac:dyDescent="0.3">
      <c r="A18044">
        <v>9407001770</v>
      </c>
      <c r="B18044">
        <v>304950</v>
      </c>
      <c r="C18044">
        <v>3</v>
      </c>
      <c r="D18044">
        <v>1.75</v>
      </c>
      <c r="E18044">
        <v>1350</v>
      </c>
      <c r="F18044">
        <v>9000</v>
      </c>
      <c r="G18044">
        <v>1</v>
      </c>
      <c r="H18044">
        <v>0</v>
      </c>
      <c r="I18044">
        <v>0</v>
      </c>
      <c r="J18044">
        <v>3</v>
      </c>
      <c r="K18044">
        <v>7</v>
      </c>
      <c r="L18044">
        <v>1987</v>
      </c>
      <c r="M18044">
        <v>0</v>
      </c>
      <c r="N18044">
        <v>1</v>
      </c>
      <c r="O18044">
        <v>47.448700000000002</v>
      </c>
      <c r="P18044">
        <v>-121.773</v>
      </c>
      <c r="Q18044">
        <v>1370</v>
      </c>
      <c r="R18044">
        <v>9500</v>
      </c>
      <c r="S18044">
        <v>1</v>
      </c>
      <c r="T18044">
        <v>0</v>
      </c>
      <c r="U18044">
        <v>0</v>
      </c>
      <c r="V18044">
        <v>0</v>
      </c>
    </row>
    <row r="18045" spans="1:22" x14ac:dyDescent="0.3">
      <c r="A18045">
        <v>3211230300</v>
      </c>
      <c r="B18045">
        <v>381500</v>
      </c>
      <c r="C18045">
        <v>2</v>
      </c>
      <c r="D18045">
        <v>2</v>
      </c>
      <c r="E18045">
        <v>2160</v>
      </c>
      <c r="F18045">
        <v>35183</v>
      </c>
      <c r="G18045">
        <v>1</v>
      </c>
      <c r="H18045">
        <v>0</v>
      </c>
      <c r="I18045">
        <v>0</v>
      </c>
      <c r="J18045">
        <v>3</v>
      </c>
      <c r="K18045">
        <v>9</v>
      </c>
      <c r="L18045">
        <v>1985</v>
      </c>
      <c r="M18045">
        <v>0</v>
      </c>
      <c r="N18045">
        <v>0</v>
      </c>
      <c r="O18045">
        <v>47.311999999999998</v>
      </c>
      <c r="P18045">
        <v>-122.11499999999999</v>
      </c>
      <c r="Q18045">
        <v>2450</v>
      </c>
      <c r="R18045">
        <v>34992</v>
      </c>
      <c r="S18045">
        <v>0</v>
      </c>
      <c r="T18045">
        <v>1</v>
      </c>
      <c r="U18045">
        <v>0</v>
      </c>
      <c r="V18045">
        <v>0</v>
      </c>
    </row>
    <row r="18046" spans="1:22" x14ac:dyDescent="0.3">
      <c r="A18046">
        <v>3229200040</v>
      </c>
      <c r="B18046">
        <v>215000</v>
      </c>
      <c r="C18046">
        <v>3</v>
      </c>
      <c r="D18046">
        <v>1.75</v>
      </c>
      <c r="E18046">
        <v>1430</v>
      </c>
      <c r="F18046">
        <v>13399</v>
      </c>
      <c r="G18046">
        <v>1</v>
      </c>
      <c r="H18046">
        <v>0</v>
      </c>
      <c r="I18046">
        <v>0</v>
      </c>
      <c r="J18046">
        <v>4</v>
      </c>
      <c r="K18046">
        <v>7</v>
      </c>
      <c r="L18046">
        <v>1946</v>
      </c>
      <c r="M18046">
        <v>0</v>
      </c>
      <c r="N18046">
        <v>0</v>
      </c>
      <c r="O18046">
        <v>47.478700000000003</v>
      </c>
      <c r="P18046">
        <v>-122.27500000000001</v>
      </c>
      <c r="Q18046">
        <v>1720</v>
      </c>
      <c r="R18046">
        <v>6415</v>
      </c>
      <c r="S18046">
        <v>0</v>
      </c>
      <c r="T18046">
        <v>0</v>
      </c>
      <c r="U18046">
        <v>0</v>
      </c>
      <c r="V18046">
        <v>1</v>
      </c>
    </row>
    <row r="18047" spans="1:22" x14ac:dyDescent="0.3">
      <c r="A18047">
        <v>3810000843</v>
      </c>
      <c r="B18047">
        <v>345000</v>
      </c>
      <c r="C18047">
        <v>5</v>
      </c>
      <c r="D18047">
        <v>1.75</v>
      </c>
      <c r="E18047">
        <v>2840</v>
      </c>
      <c r="F18047">
        <v>12870</v>
      </c>
      <c r="G18047">
        <v>2</v>
      </c>
      <c r="H18047">
        <v>0</v>
      </c>
      <c r="I18047">
        <v>2</v>
      </c>
      <c r="J18047">
        <v>4</v>
      </c>
      <c r="K18047">
        <v>7</v>
      </c>
      <c r="L18047">
        <v>1925</v>
      </c>
      <c r="M18047">
        <v>0</v>
      </c>
      <c r="N18047">
        <v>1</v>
      </c>
      <c r="O18047">
        <v>47.496099999999998</v>
      </c>
      <c r="P18047">
        <v>-122.235</v>
      </c>
      <c r="Q18047">
        <v>2170</v>
      </c>
      <c r="R18047">
        <v>9612</v>
      </c>
      <c r="S18047">
        <v>0</v>
      </c>
      <c r="T18047">
        <v>0</v>
      </c>
      <c r="U18047">
        <v>0</v>
      </c>
      <c r="V18047">
        <v>0</v>
      </c>
    </row>
    <row r="18048" spans="1:22" x14ac:dyDescent="0.3">
      <c r="A18048">
        <v>4045700455</v>
      </c>
      <c r="B18048">
        <v>363000</v>
      </c>
      <c r="C18048">
        <v>3</v>
      </c>
      <c r="D18048">
        <v>0.75</v>
      </c>
      <c r="E18048">
        <v>2510</v>
      </c>
      <c r="F18048">
        <v>20000</v>
      </c>
      <c r="G18048">
        <v>2</v>
      </c>
      <c r="H18048">
        <v>0</v>
      </c>
      <c r="I18048">
        <v>0</v>
      </c>
      <c r="J18048">
        <v>4</v>
      </c>
      <c r="K18048">
        <v>7</v>
      </c>
      <c r="L18048">
        <v>1961</v>
      </c>
      <c r="M18048">
        <v>0</v>
      </c>
      <c r="N18048">
        <v>1</v>
      </c>
      <c r="O18048">
        <v>47.287100000000002</v>
      </c>
      <c r="P18048">
        <v>-122.28700000000001</v>
      </c>
      <c r="Q18048">
        <v>2130</v>
      </c>
      <c r="R18048">
        <v>20000</v>
      </c>
      <c r="S18048">
        <v>1</v>
      </c>
      <c r="T18048">
        <v>0</v>
      </c>
      <c r="U18048">
        <v>0</v>
      </c>
      <c r="V18048">
        <v>0</v>
      </c>
    </row>
    <row r="18049" spans="1:22" x14ac:dyDescent="0.3">
      <c r="A18049">
        <v>3322049095</v>
      </c>
      <c r="B18049">
        <v>240000</v>
      </c>
      <c r="C18049">
        <v>3</v>
      </c>
      <c r="D18049">
        <v>1</v>
      </c>
      <c r="E18049">
        <v>1690</v>
      </c>
      <c r="F18049">
        <v>20063</v>
      </c>
      <c r="G18049">
        <v>1.5</v>
      </c>
      <c r="H18049">
        <v>0</v>
      </c>
      <c r="I18049">
        <v>0</v>
      </c>
      <c r="J18049">
        <v>4</v>
      </c>
      <c r="K18049">
        <v>7</v>
      </c>
      <c r="L18049">
        <v>1913</v>
      </c>
      <c r="M18049">
        <v>0</v>
      </c>
      <c r="N18049">
        <v>1</v>
      </c>
      <c r="O18049">
        <v>47.355600000000003</v>
      </c>
      <c r="P18049">
        <v>-122.294</v>
      </c>
      <c r="Q18049">
        <v>1700</v>
      </c>
      <c r="R18049">
        <v>15899</v>
      </c>
      <c r="S18049">
        <v>1</v>
      </c>
      <c r="T18049">
        <v>0</v>
      </c>
      <c r="U18049">
        <v>0</v>
      </c>
      <c r="V18049">
        <v>0</v>
      </c>
    </row>
    <row r="18050" spans="1:22" x14ac:dyDescent="0.3">
      <c r="A18050">
        <v>8682280970</v>
      </c>
      <c r="B18050">
        <v>548050</v>
      </c>
      <c r="C18050">
        <v>2</v>
      </c>
      <c r="D18050">
        <v>2</v>
      </c>
      <c r="E18050">
        <v>1930</v>
      </c>
      <c r="F18050">
        <v>5479</v>
      </c>
      <c r="G18050">
        <v>1</v>
      </c>
      <c r="H18050">
        <v>0</v>
      </c>
      <c r="I18050">
        <v>0</v>
      </c>
      <c r="J18050">
        <v>3</v>
      </c>
      <c r="K18050">
        <v>8</v>
      </c>
      <c r="L18050">
        <v>2005</v>
      </c>
      <c r="M18050">
        <v>0</v>
      </c>
      <c r="N18050">
        <v>1</v>
      </c>
      <c r="O18050">
        <v>47.705399999999997</v>
      </c>
      <c r="P18050">
        <v>-122.011</v>
      </c>
      <c r="Q18050">
        <v>1900</v>
      </c>
      <c r="R18050">
        <v>5479</v>
      </c>
      <c r="S18050">
        <v>0</v>
      </c>
      <c r="T18050">
        <v>1</v>
      </c>
      <c r="U18050">
        <v>0</v>
      </c>
      <c r="V18050">
        <v>0</v>
      </c>
    </row>
    <row r="18051" spans="1:22" x14ac:dyDescent="0.3">
      <c r="A18051">
        <v>9269200650</v>
      </c>
      <c r="B18051">
        <v>314000</v>
      </c>
      <c r="C18051">
        <v>2</v>
      </c>
      <c r="D18051">
        <v>1</v>
      </c>
      <c r="E18051">
        <v>720</v>
      </c>
      <c r="F18051">
        <v>4920</v>
      </c>
      <c r="G18051">
        <v>1</v>
      </c>
      <c r="H18051">
        <v>0</v>
      </c>
      <c r="I18051">
        <v>0</v>
      </c>
      <c r="J18051">
        <v>3</v>
      </c>
      <c r="K18051">
        <v>6</v>
      </c>
      <c r="L18051">
        <v>1941</v>
      </c>
      <c r="M18051">
        <v>0</v>
      </c>
      <c r="N18051">
        <v>0</v>
      </c>
      <c r="O18051">
        <v>47.535200000000003</v>
      </c>
      <c r="P18051">
        <v>-122.371</v>
      </c>
      <c r="Q18051">
        <v>670</v>
      </c>
      <c r="R18051">
        <v>4920</v>
      </c>
      <c r="S18051">
        <v>0</v>
      </c>
      <c r="T18051">
        <v>0</v>
      </c>
      <c r="U18051">
        <v>1</v>
      </c>
      <c r="V18051">
        <v>0</v>
      </c>
    </row>
    <row r="18052" spans="1:22" x14ac:dyDescent="0.3">
      <c r="A18052">
        <v>7701961220</v>
      </c>
      <c r="B18052">
        <v>800000</v>
      </c>
      <c r="C18052">
        <v>4</v>
      </c>
      <c r="D18052">
        <v>2.5</v>
      </c>
      <c r="E18052">
        <v>2990</v>
      </c>
      <c r="F18052">
        <v>16809</v>
      </c>
      <c r="G18052">
        <v>2</v>
      </c>
      <c r="H18052">
        <v>0</v>
      </c>
      <c r="I18052">
        <v>0</v>
      </c>
      <c r="J18052">
        <v>3</v>
      </c>
      <c r="K18052">
        <v>11</v>
      </c>
      <c r="L18052">
        <v>1990</v>
      </c>
      <c r="M18052">
        <v>0</v>
      </c>
      <c r="N18052">
        <v>0</v>
      </c>
      <c r="O18052">
        <v>47.712299999999999</v>
      </c>
      <c r="P18052">
        <v>-122.07299999999999</v>
      </c>
      <c r="Q18052">
        <v>3340</v>
      </c>
      <c r="R18052">
        <v>18752</v>
      </c>
      <c r="S18052">
        <v>0</v>
      </c>
      <c r="T18052">
        <v>1</v>
      </c>
      <c r="U18052">
        <v>0</v>
      </c>
      <c r="V18052">
        <v>0</v>
      </c>
    </row>
    <row r="18053" spans="1:22" x14ac:dyDescent="0.3">
      <c r="A18053">
        <v>7883603945</v>
      </c>
      <c r="B18053">
        <v>400000</v>
      </c>
      <c r="C18053">
        <v>5</v>
      </c>
      <c r="D18053">
        <v>1.75</v>
      </c>
      <c r="E18053">
        <v>2300</v>
      </c>
      <c r="F18053">
        <v>6720</v>
      </c>
      <c r="G18053">
        <v>2</v>
      </c>
      <c r="H18053">
        <v>0</v>
      </c>
      <c r="I18053">
        <v>0</v>
      </c>
      <c r="J18053">
        <v>3</v>
      </c>
      <c r="K18053">
        <v>7</v>
      </c>
      <c r="L18053">
        <v>1905</v>
      </c>
      <c r="M18053">
        <v>0</v>
      </c>
      <c r="N18053">
        <v>0</v>
      </c>
      <c r="O18053">
        <v>47.527999999999999</v>
      </c>
      <c r="P18053">
        <v>-122.32</v>
      </c>
      <c r="Q18053">
        <v>1200</v>
      </c>
      <c r="R18053">
        <v>6000</v>
      </c>
      <c r="S18053">
        <v>0</v>
      </c>
      <c r="T18053">
        <v>0</v>
      </c>
      <c r="U18053">
        <v>1</v>
      </c>
      <c r="V18053">
        <v>0</v>
      </c>
    </row>
    <row r="18054" spans="1:22" x14ac:dyDescent="0.3">
      <c r="A18054">
        <v>1352300580</v>
      </c>
      <c r="B18054">
        <v>247000</v>
      </c>
      <c r="C18054">
        <v>1</v>
      </c>
      <c r="D18054">
        <v>1</v>
      </c>
      <c r="E18054">
        <v>460</v>
      </c>
      <c r="F18054">
        <v>4120</v>
      </c>
      <c r="G18054">
        <v>1</v>
      </c>
      <c r="H18054">
        <v>0</v>
      </c>
      <c r="I18054">
        <v>0</v>
      </c>
      <c r="J18054">
        <v>3</v>
      </c>
      <c r="K18054">
        <v>4</v>
      </c>
      <c r="L18054">
        <v>1937</v>
      </c>
      <c r="M18054">
        <v>0</v>
      </c>
      <c r="N18054">
        <v>0</v>
      </c>
      <c r="O18054">
        <v>47.486800000000002</v>
      </c>
      <c r="P18054">
        <v>-122.199</v>
      </c>
      <c r="Q18054">
        <v>990</v>
      </c>
      <c r="R18054">
        <v>4120</v>
      </c>
      <c r="S18054">
        <v>0</v>
      </c>
      <c r="T18054">
        <v>1</v>
      </c>
      <c r="U18054">
        <v>0</v>
      </c>
      <c r="V18054">
        <v>0</v>
      </c>
    </row>
    <row r="18055" spans="1:22" x14ac:dyDescent="0.3">
      <c r="A18055">
        <v>8714600145</v>
      </c>
      <c r="B18055">
        <v>540000</v>
      </c>
      <c r="C18055">
        <v>2</v>
      </c>
      <c r="D18055">
        <v>1.75</v>
      </c>
      <c r="E18055">
        <v>1240</v>
      </c>
      <c r="F18055">
        <v>4120</v>
      </c>
      <c r="G18055">
        <v>1</v>
      </c>
      <c r="H18055">
        <v>0</v>
      </c>
      <c r="I18055">
        <v>0</v>
      </c>
      <c r="J18055">
        <v>4</v>
      </c>
      <c r="K18055">
        <v>7</v>
      </c>
      <c r="L18055">
        <v>1906</v>
      </c>
      <c r="M18055">
        <v>0</v>
      </c>
      <c r="N18055">
        <v>1</v>
      </c>
      <c r="O18055">
        <v>47.668900000000001</v>
      </c>
      <c r="P18055">
        <v>-122.31399999999999</v>
      </c>
      <c r="Q18055">
        <v>1640</v>
      </c>
      <c r="R18055">
        <v>3740</v>
      </c>
      <c r="S18055">
        <v>0</v>
      </c>
      <c r="T18055">
        <v>0</v>
      </c>
      <c r="U18055">
        <v>1</v>
      </c>
      <c r="V18055">
        <v>1</v>
      </c>
    </row>
    <row r="18056" spans="1:22" x14ac:dyDescent="0.3">
      <c r="A18056">
        <v>323089172</v>
      </c>
      <c r="B18056">
        <v>410000</v>
      </c>
      <c r="C18056">
        <v>4</v>
      </c>
      <c r="D18056">
        <v>2.5</v>
      </c>
      <c r="E18056">
        <v>1900</v>
      </c>
      <c r="F18056">
        <v>15123</v>
      </c>
      <c r="G18056">
        <v>2</v>
      </c>
      <c r="H18056">
        <v>0</v>
      </c>
      <c r="I18056">
        <v>0</v>
      </c>
      <c r="J18056">
        <v>3</v>
      </c>
      <c r="K18056">
        <v>8</v>
      </c>
      <c r="L18056">
        <v>1995</v>
      </c>
      <c r="M18056">
        <v>0</v>
      </c>
      <c r="N18056">
        <v>0</v>
      </c>
      <c r="O18056">
        <v>47.5015</v>
      </c>
      <c r="P18056">
        <v>-121.77200000000001</v>
      </c>
      <c r="Q18056">
        <v>1900</v>
      </c>
      <c r="R18056">
        <v>16477</v>
      </c>
      <c r="S18056">
        <v>1</v>
      </c>
      <c r="T18056">
        <v>0</v>
      </c>
      <c r="U18056">
        <v>0</v>
      </c>
      <c r="V18056">
        <v>0</v>
      </c>
    </row>
    <row r="18057" spans="1:22" x14ac:dyDescent="0.3">
      <c r="A18057">
        <v>8651511030</v>
      </c>
      <c r="B18057">
        <v>525000</v>
      </c>
      <c r="C18057">
        <v>3</v>
      </c>
      <c r="D18057">
        <v>1.75</v>
      </c>
      <c r="E18057">
        <v>2120</v>
      </c>
      <c r="F18057">
        <v>9146</v>
      </c>
      <c r="G18057">
        <v>1</v>
      </c>
      <c r="H18057">
        <v>0</v>
      </c>
      <c r="I18057">
        <v>0</v>
      </c>
      <c r="J18057">
        <v>3</v>
      </c>
      <c r="K18057">
        <v>8</v>
      </c>
      <c r="L18057">
        <v>1981</v>
      </c>
      <c r="M18057">
        <v>0</v>
      </c>
      <c r="N18057">
        <v>0</v>
      </c>
      <c r="O18057">
        <v>47.647500000000001</v>
      </c>
      <c r="P18057">
        <v>-122.06399999999999</v>
      </c>
      <c r="Q18057">
        <v>2040</v>
      </c>
      <c r="R18057">
        <v>10485</v>
      </c>
      <c r="S18057">
        <v>0</v>
      </c>
      <c r="T18057">
        <v>1</v>
      </c>
      <c r="U18057">
        <v>0</v>
      </c>
      <c r="V18057">
        <v>1</v>
      </c>
    </row>
    <row r="18058" spans="1:22" x14ac:dyDescent="0.3">
      <c r="A18058">
        <v>7015200900</v>
      </c>
      <c r="B18058">
        <v>820000</v>
      </c>
      <c r="C18058">
        <v>4</v>
      </c>
      <c r="D18058">
        <v>2.5</v>
      </c>
      <c r="E18058">
        <v>2440</v>
      </c>
      <c r="F18058">
        <v>5737</v>
      </c>
      <c r="G18058">
        <v>2</v>
      </c>
      <c r="H18058">
        <v>0</v>
      </c>
      <c r="I18058">
        <v>0</v>
      </c>
      <c r="J18058">
        <v>4</v>
      </c>
      <c r="K18058">
        <v>8</v>
      </c>
      <c r="L18058">
        <v>1929</v>
      </c>
      <c r="M18058">
        <v>0</v>
      </c>
      <c r="N18058">
        <v>1</v>
      </c>
      <c r="O18058">
        <v>47.647199999999998</v>
      </c>
      <c r="P18058">
        <v>-122.367</v>
      </c>
      <c r="Q18058">
        <v>2020</v>
      </c>
      <c r="R18058">
        <v>5543</v>
      </c>
      <c r="S18058">
        <v>0</v>
      </c>
      <c r="T18058">
        <v>0</v>
      </c>
      <c r="U18058">
        <v>1</v>
      </c>
      <c r="V18058">
        <v>1</v>
      </c>
    </row>
    <row r="18059" spans="1:22" x14ac:dyDescent="0.3">
      <c r="A18059">
        <v>736100065</v>
      </c>
      <c r="B18059" s="2">
        <v>1250000</v>
      </c>
      <c r="C18059">
        <v>4</v>
      </c>
      <c r="D18059">
        <v>2.25</v>
      </c>
      <c r="E18059">
        <v>3300</v>
      </c>
      <c r="F18059">
        <v>15375</v>
      </c>
      <c r="G18059">
        <v>1.5</v>
      </c>
      <c r="H18059">
        <v>0</v>
      </c>
      <c r="I18059">
        <v>3</v>
      </c>
      <c r="J18059">
        <v>3</v>
      </c>
      <c r="K18059">
        <v>8</v>
      </c>
      <c r="L18059">
        <v>1933</v>
      </c>
      <c r="M18059">
        <v>1</v>
      </c>
      <c r="N18059">
        <v>1</v>
      </c>
      <c r="O18059">
        <v>47.526000000000003</v>
      </c>
      <c r="P18059">
        <v>-122.22499999999999</v>
      </c>
      <c r="Q18059">
        <v>3250</v>
      </c>
      <c r="R18059">
        <v>15375</v>
      </c>
      <c r="S18059">
        <v>1</v>
      </c>
      <c r="T18059">
        <v>0</v>
      </c>
      <c r="U18059">
        <v>0</v>
      </c>
      <c r="V18059">
        <v>1</v>
      </c>
    </row>
    <row r="18060" spans="1:22" x14ac:dyDescent="0.3">
      <c r="A18060">
        <v>3123049131</v>
      </c>
      <c r="B18060">
        <v>244000</v>
      </c>
      <c r="C18060">
        <v>2</v>
      </c>
      <c r="D18060">
        <v>1</v>
      </c>
      <c r="E18060">
        <v>1180</v>
      </c>
      <c r="F18060">
        <v>10200</v>
      </c>
      <c r="G18060">
        <v>1</v>
      </c>
      <c r="H18060">
        <v>0</v>
      </c>
      <c r="I18060">
        <v>0</v>
      </c>
      <c r="J18060">
        <v>4</v>
      </c>
      <c r="K18060">
        <v>7</v>
      </c>
      <c r="L18060">
        <v>1955</v>
      </c>
      <c r="M18060">
        <v>0</v>
      </c>
      <c r="N18060">
        <v>0</v>
      </c>
      <c r="O18060">
        <v>47.4358</v>
      </c>
      <c r="P18060">
        <v>-122.336</v>
      </c>
      <c r="Q18060">
        <v>1330</v>
      </c>
      <c r="R18060">
        <v>10200</v>
      </c>
      <c r="S18060">
        <v>0</v>
      </c>
      <c r="T18060">
        <v>0</v>
      </c>
      <c r="U18060">
        <v>1</v>
      </c>
      <c r="V18060">
        <v>0</v>
      </c>
    </row>
    <row r="18061" spans="1:22" x14ac:dyDescent="0.3">
      <c r="A18061">
        <v>1773101530</v>
      </c>
      <c r="B18061">
        <v>275000</v>
      </c>
      <c r="C18061">
        <v>1</v>
      </c>
      <c r="D18061">
        <v>1</v>
      </c>
      <c r="E18061">
        <v>520</v>
      </c>
      <c r="F18061">
        <v>4800</v>
      </c>
      <c r="G18061">
        <v>1</v>
      </c>
      <c r="H18061">
        <v>0</v>
      </c>
      <c r="I18061">
        <v>0</v>
      </c>
      <c r="J18061">
        <v>3</v>
      </c>
      <c r="K18061">
        <v>5</v>
      </c>
      <c r="L18061">
        <v>1930</v>
      </c>
      <c r="M18061">
        <v>0</v>
      </c>
      <c r="N18061">
        <v>0</v>
      </c>
      <c r="O18061">
        <v>47.5533</v>
      </c>
      <c r="P18061">
        <v>-122.363</v>
      </c>
      <c r="Q18061">
        <v>800</v>
      </c>
      <c r="R18061">
        <v>4960</v>
      </c>
      <c r="S18061">
        <v>0</v>
      </c>
      <c r="T18061">
        <v>0</v>
      </c>
      <c r="U18061">
        <v>1</v>
      </c>
      <c r="V18061">
        <v>0</v>
      </c>
    </row>
    <row r="18062" spans="1:22" x14ac:dyDescent="0.3">
      <c r="A18062">
        <v>6917700650</v>
      </c>
      <c r="B18062">
        <v>577000</v>
      </c>
      <c r="C18062">
        <v>2</v>
      </c>
      <c r="D18062">
        <v>1.75</v>
      </c>
      <c r="E18062">
        <v>2070</v>
      </c>
      <c r="F18062">
        <v>23160</v>
      </c>
      <c r="G18062">
        <v>1</v>
      </c>
      <c r="H18062">
        <v>0</v>
      </c>
      <c r="I18062">
        <v>0</v>
      </c>
      <c r="J18062">
        <v>3</v>
      </c>
      <c r="K18062">
        <v>7</v>
      </c>
      <c r="L18062">
        <v>1946</v>
      </c>
      <c r="M18062">
        <v>0</v>
      </c>
      <c r="N18062">
        <v>0</v>
      </c>
      <c r="O18062">
        <v>47.655099999999997</v>
      </c>
      <c r="P18062">
        <v>-122.39400000000001</v>
      </c>
      <c r="Q18062">
        <v>1690</v>
      </c>
      <c r="R18062">
        <v>5458</v>
      </c>
      <c r="S18062">
        <v>0</v>
      </c>
      <c r="T18062">
        <v>0</v>
      </c>
      <c r="U18062">
        <v>0</v>
      </c>
      <c r="V18062">
        <v>1</v>
      </c>
    </row>
    <row r="18063" spans="1:22" x14ac:dyDescent="0.3">
      <c r="A18063">
        <v>3574800090</v>
      </c>
      <c r="B18063">
        <v>446950</v>
      </c>
      <c r="C18063">
        <v>5</v>
      </c>
      <c r="D18063">
        <v>2.5</v>
      </c>
      <c r="E18063">
        <v>2250</v>
      </c>
      <c r="F18063">
        <v>7945</v>
      </c>
      <c r="G18063">
        <v>1</v>
      </c>
      <c r="H18063">
        <v>0</v>
      </c>
      <c r="I18063">
        <v>0</v>
      </c>
      <c r="J18063">
        <v>4</v>
      </c>
      <c r="K18063">
        <v>7</v>
      </c>
      <c r="L18063">
        <v>1977</v>
      </c>
      <c r="M18063">
        <v>0</v>
      </c>
      <c r="N18063">
        <v>0</v>
      </c>
      <c r="O18063">
        <v>47.7316</v>
      </c>
      <c r="P18063">
        <v>-122.221</v>
      </c>
      <c r="Q18063">
        <v>1820</v>
      </c>
      <c r="R18063">
        <v>7866</v>
      </c>
      <c r="S18063">
        <v>1</v>
      </c>
      <c r="T18063">
        <v>0</v>
      </c>
      <c r="U18063">
        <v>0</v>
      </c>
      <c r="V18063">
        <v>1</v>
      </c>
    </row>
    <row r="18064" spans="1:22" x14ac:dyDescent="0.3">
      <c r="A18064">
        <v>7853220610</v>
      </c>
      <c r="B18064">
        <v>457000</v>
      </c>
      <c r="C18064">
        <v>3</v>
      </c>
      <c r="D18064">
        <v>2.5</v>
      </c>
      <c r="E18064">
        <v>2050</v>
      </c>
      <c r="F18064">
        <v>5694</v>
      </c>
      <c r="G18064">
        <v>2</v>
      </c>
      <c r="H18064">
        <v>0</v>
      </c>
      <c r="I18064">
        <v>2</v>
      </c>
      <c r="J18064">
        <v>3</v>
      </c>
      <c r="K18064">
        <v>8</v>
      </c>
      <c r="L18064">
        <v>2004</v>
      </c>
      <c r="M18064">
        <v>0</v>
      </c>
      <c r="N18064">
        <v>0</v>
      </c>
      <c r="O18064">
        <v>47.533099999999997</v>
      </c>
      <c r="P18064">
        <v>-121.855</v>
      </c>
      <c r="Q18064">
        <v>2680</v>
      </c>
      <c r="R18064">
        <v>7187</v>
      </c>
      <c r="S18064">
        <v>0</v>
      </c>
      <c r="T18064">
        <v>1</v>
      </c>
      <c r="U18064">
        <v>0</v>
      </c>
      <c r="V18064">
        <v>0</v>
      </c>
    </row>
    <row r="18065" spans="1:22" x14ac:dyDescent="0.3">
      <c r="A18065">
        <v>9537200037</v>
      </c>
      <c r="B18065">
        <v>320000</v>
      </c>
      <c r="C18065">
        <v>4</v>
      </c>
      <c r="D18065">
        <v>1.5</v>
      </c>
      <c r="E18065">
        <v>1310</v>
      </c>
      <c r="F18065">
        <v>137214</v>
      </c>
      <c r="G18065">
        <v>1.5</v>
      </c>
      <c r="H18065">
        <v>0</v>
      </c>
      <c r="I18065">
        <v>0</v>
      </c>
      <c r="J18065">
        <v>4</v>
      </c>
      <c r="K18065">
        <v>7</v>
      </c>
      <c r="L18065">
        <v>1926</v>
      </c>
      <c r="M18065">
        <v>0</v>
      </c>
      <c r="N18065">
        <v>1</v>
      </c>
      <c r="O18065">
        <v>47.362000000000002</v>
      </c>
      <c r="P18065">
        <v>-122.316</v>
      </c>
      <c r="Q18065">
        <v>1310</v>
      </c>
      <c r="R18065">
        <v>9450</v>
      </c>
      <c r="S18065">
        <v>0</v>
      </c>
      <c r="T18065">
        <v>0</v>
      </c>
      <c r="U18065">
        <v>0</v>
      </c>
      <c r="V18065">
        <v>0</v>
      </c>
    </row>
    <row r="18066" spans="1:22" x14ac:dyDescent="0.3">
      <c r="A18066">
        <v>5470100090</v>
      </c>
      <c r="B18066">
        <v>210000</v>
      </c>
      <c r="C18066">
        <v>3</v>
      </c>
      <c r="D18066">
        <v>1.5</v>
      </c>
      <c r="E18066">
        <v>1250</v>
      </c>
      <c r="F18066">
        <v>9484</v>
      </c>
      <c r="G18066">
        <v>1</v>
      </c>
      <c r="H18066">
        <v>0</v>
      </c>
      <c r="I18066">
        <v>0</v>
      </c>
      <c r="J18066">
        <v>4</v>
      </c>
      <c r="K18066">
        <v>7</v>
      </c>
      <c r="L18066">
        <v>1969</v>
      </c>
      <c r="M18066">
        <v>0</v>
      </c>
      <c r="N18066">
        <v>0</v>
      </c>
      <c r="O18066">
        <v>47.3675</v>
      </c>
      <c r="P18066">
        <v>-122.14700000000001</v>
      </c>
      <c r="Q18066">
        <v>1320</v>
      </c>
      <c r="R18066">
        <v>9600</v>
      </c>
      <c r="S18066">
        <v>1</v>
      </c>
      <c r="T18066">
        <v>0</v>
      </c>
      <c r="U18066">
        <v>0</v>
      </c>
      <c r="V18066">
        <v>0</v>
      </c>
    </row>
    <row r="18067" spans="1:22" x14ac:dyDescent="0.3">
      <c r="A18067">
        <v>3826500730</v>
      </c>
      <c r="B18067">
        <v>220000</v>
      </c>
      <c r="C18067">
        <v>4</v>
      </c>
      <c r="D18067">
        <v>2.5</v>
      </c>
      <c r="E18067">
        <v>2130</v>
      </c>
      <c r="F18067">
        <v>9100</v>
      </c>
      <c r="G18067">
        <v>1</v>
      </c>
      <c r="H18067">
        <v>0</v>
      </c>
      <c r="I18067">
        <v>0</v>
      </c>
      <c r="J18067">
        <v>3</v>
      </c>
      <c r="K18067">
        <v>8</v>
      </c>
      <c r="L18067">
        <v>1978</v>
      </c>
      <c r="M18067">
        <v>0</v>
      </c>
      <c r="N18067">
        <v>0</v>
      </c>
      <c r="O18067">
        <v>47.381500000000003</v>
      </c>
      <c r="P18067">
        <v>-122.169</v>
      </c>
      <c r="Q18067">
        <v>1770</v>
      </c>
      <c r="R18067">
        <v>7700</v>
      </c>
      <c r="S18067">
        <v>1</v>
      </c>
      <c r="T18067">
        <v>0</v>
      </c>
      <c r="U18067">
        <v>0</v>
      </c>
      <c r="V18067">
        <v>1</v>
      </c>
    </row>
    <row r="18068" spans="1:22" x14ac:dyDescent="0.3">
      <c r="A18068">
        <v>2998800040</v>
      </c>
      <c r="B18068">
        <v>589000</v>
      </c>
      <c r="C18068">
        <v>3</v>
      </c>
      <c r="D18068">
        <v>2</v>
      </c>
      <c r="E18068">
        <v>2250</v>
      </c>
      <c r="F18068">
        <v>8800</v>
      </c>
      <c r="G18068">
        <v>1</v>
      </c>
      <c r="H18068">
        <v>0</v>
      </c>
      <c r="I18068">
        <v>0</v>
      </c>
      <c r="J18068">
        <v>4</v>
      </c>
      <c r="K18068">
        <v>7</v>
      </c>
      <c r="L18068">
        <v>1925</v>
      </c>
      <c r="M18068">
        <v>0</v>
      </c>
      <c r="N18068">
        <v>0</v>
      </c>
      <c r="O18068">
        <v>47.573700000000002</v>
      </c>
      <c r="P18068">
        <v>-122.40900000000001</v>
      </c>
      <c r="Q18068">
        <v>2250</v>
      </c>
      <c r="R18068">
        <v>4800</v>
      </c>
      <c r="S18068">
        <v>0</v>
      </c>
      <c r="T18068">
        <v>0</v>
      </c>
      <c r="U18068">
        <v>1</v>
      </c>
      <c r="V18068">
        <v>1</v>
      </c>
    </row>
    <row r="18069" spans="1:22" x14ac:dyDescent="0.3">
      <c r="A18069">
        <v>7658600150</v>
      </c>
      <c r="B18069">
        <v>435000</v>
      </c>
      <c r="C18069">
        <v>4</v>
      </c>
      <c r="D18069">
        <v>2</v>
      </c>
      <c r="E18069">
        <v>1880</v>
      </c>
      <c r="F18069">
        <v>3840</v>
      </c>
      <c r="G18069">
        <v>1</v>
      </c>
      <c r="H18069">
        <v>0</v>
      </c>
      <c r="I18069">
        <v>0</v>
      </c>
      <c r="J18069">
        <v>3</v>
      </c>
      <c r="K18069">
        <v>7</v>
      </c>
      <c r="L18069">
        <v>1904</v>
      </c>
      <c r="M18069">
        <v>0</v>
      </c>
      <c r="N18069">
        <v>0</v>
      </c>
      <c r="O18069">
        <v>47.5929</v>
      </c>
      <c r="P18069">
        <v>-122.303</v>
      </c>
      <c r="Q18069">
        <v>1670</v>
      </c>
      <c r="R18069">
        <v>1820</v>
      </c>
      <c r="S18069">
        <v>0</v>
      </c>
      <c r="T18069">
        <v>0</v>
      </c>
      <c r="U18069">
        <v>1</v>
      </c>
      <c r="V18069">
        <v>1</v>
      </c>
    </row>
    <row r="18070" spans="1:22" x14ac:dyDescent="0.3">
      <c r="A18070">
        <v>3816300065</v>
      </c>
      <c r="B18070">
        <v>375000</v>
      </c>
      <c r="C18070">
        <v>3</v>
      </c>
      <c r="D18070">
        <v>1</v>
      </c>
      <c r="E18070">
        <v>1520</v>
      </c>
      <c r="F18070">
        <v>10798</v>
      </c>
      <c r="G18070">
        <v>1</v>
      </c>
      <c r="H18070">
        <v>0</v>
      </c>
      <c r="I18070">
        <v>0</v>
      </c>
      <c r="J18070">
        <v>3</v>
      </c>
      <c r="K18070">
        <v>7</v>
      </c>
      <c r="L18070">
        <v>1953</v>
      </c>
      <c r="M18070">
        <v>0</v>
      </c>
      <c r="N18070">
        <v>0</v>
      </c>
      <c r="O18070">
        <v>47.763500000000001</v>
      </c>
      <c r="P18070">
        <v>-122.262</v>
      </c>
      <c r="Q18070">
        <v>1670</v>
      </c>
      <c r="R18070">
        <v>9876</v>
      </c>
      <c r="S18070">
        <v>1</v>
      </c>
      <c r="T18070">
        <v>0</v>
      </c>
      <c r="U18070">
        <v>0</v>
      </c>
      <c r="V18070">
        <v>0</v>
      </c>
    </row>
    <row r="18071" spans="1:22" x14ac:dyDescent="0.3">
      <c r="A18071">
        <v>1561600056</v>
      </c>
      <c r="B18071" s="2">
        <v>1735000</v>
      </c>
      <c r="C18071">
        <v>4</v>
      </c>
      <c r="D18071">
        <v>3.5</v>
      </c>
      <c r="E18071">
        <v>4010</v>
      </c>
      <c r="F18071">
        <v>9654</v>
      </c>
      <c r="G18071">
        <v>2</v>
      </c>
      <c r="H18071">
        <v>0</v>
      </c>
      <c r="I18071">
        <v>0</v>
      </c>
      <c r="J18071">
        <v>3</v>
      </c>
      <c r="K18071">
        <v>10</v>
      </c>
      <c r="L18071">
        <v>2007</v>
      </c>
      <c r="M18071">
        <v>0</v>
      </c>
      <c r="N18071">
        <v>0</v>
      </c>
      <c r="O18071">
        <v>47.589100000000002</v>
      </c>
      <c r="P18071">
        <v>-122.2</v>
      </c>
      <c r="Q18071">
        <v>1870</v>
      </c>
      <c r="R18071">
        <v>9873</v>
      </c>
      <c r="S18071">
        <v>1</v>
      </c>
      <c r="T18071">
        <v>0</v>
      </c>
      <c r="U18071">
        <v>0</v>
      </c>
      <c r="V18071">
        <v>0</v>
      </c>
    </row>
    <row r="18072" spans="1:22" x14ac:dyDescent="0.3">
      <c r="A18072">
        <v>8682261250</v>
      </c>
      <c r="B18072">
        <v>545000</v>
      </c>
      <c r="C18072">
        <v>2</v>
      </c>
      <c r="D18072">
        <v>1.75</v>
      </c>
      <c r="E18072">
        <v>1660</v>
      </c>
      <c r="F18072">
        <v>5581</v>
      </c>
      <c r="G18072">
        <v>1</v>
      </c>
      <c r="H18072">
        <v>0</v>
      </c>
      <c r="I18072">
        <v>0</v>
      </c>
      <c r="J18072">
        <v>3</v>
      </c>
      <c r="K18072">
        <v>8</v>
      </c>
      <c r="L18072">
        <v>2005</v>
      </c>
      <c r="M18072">
        <v>0</v>
      </c>
      <c r="N18072">
        <v>0</v>
      </c>
      <c r="O18072">
        <v>47.713000000000001</v>
      </c>
      <c r="P18072">
        <v>-122.033</v>
      </c>
      <c r="Q18072">
        <v>1670</v>
      </c>
      <c r="R18072">
        <v>4871</v>
      </c>
      <c r="S18072">
        <v>0</v>
      </c>
      <c r="T18072">
        <v>1</v>
      </c>
      <c r="U18072">
        <v>0</v>
      </c>
      <c r="V18072">
        <v>0</v>
      </c>
    </row>
    <row r="18073" spans="1:22" x14ac:dyDescent="0.3">
      <c r="A18073">
        <v>6392002550</v>
      </c>
      <c r="B18073">
        <v>970000</v>
      </c>
      <c r="C18073">
        <v>3</v>
      </c>
      <c r="D18073">
        <v>2.25</v>
      </c>
      <c r="E18073">
        <v>3400</v>
      </c>
      <c r="F18073">
        <v>10000</v>
      </c>
      <c r="G18073">
        <v>2</v>
      </c>
      <c r="H18073">
        <v>0</v>
      </c>
      <c r="I18073">
        <v>0</v>
      </c>
      <c r="J18073">
        <v>3</v>
      </c>
      <c r="K18073">
        <v>10</v>
      </c>
      <c r="L18073">
        <v>1983</v>
      </c>
      <c r="M18073">
        <v>0</v>
      </c>
      <c r="N18073">
        <v>0</v>
      </c>
      <c r="O18073">
        <v>47.684600000000003</v>
      </c>
      <c r="P18073">
        <v>-122.28400000000001</v>
      </c>
      <c r="Q18073">
        <v>1860</v>
      </c>
      <c r="R18073">
        <v>5100</v>
      </c>
      <c r="S18073">
        <v>0</v>
      </c>
      <c r="T18073">
        <v>0</v>
      </c>
      <c r="U18073">
        <v>1</v>
      </c>
      <c r="V18073">
        <v>0</v>
      </c>
    </row>
    <row r="18074" spans="1:22" x14ac:dyDescent="0.3">
      <c r="A18074">
        <v>1370803835</v>
      </c>
      <c r="B18074">
        <v>705000</v>
      </c>
      <c r="C18074">
        <v>2</v>
      </c>
      <c r="D18074">
        <v>1.75</v>
      </c>
      <c r="E18074">
        <v>2320</v>
      </c>
      <c r="F18074">
        <v>6755</v>
      </c>
      <c r="G18074">
        <v>1</v>
      </c>
      <c r="H18074">
        <v>0</v>
      </c>
      <c r="I18074">
        <v>0</v>
      </c>
      <c r="J18074">
        <v>5</v>
      </c>
      <c r="K18074">
        <v>8</v>
      </c>
      <c r="L18074">
        <v>1946</v>
      </c>
      <c r="M18074">
        <v>0</v>
      </c>
      <c r="N18074">
        <v>0</v>
      </c>
      <c r="O18074">
        <v>47.639800000000001</v>
      </c>
      <c r="P18074">
        <v>-122.40300000000001</v>
      </c>
      <c r="Q18074">
        <v>1990</v>
      </c>
      <c r="R18074">
        <v>5000</v>
      </c>
      <c r="S18074">
        <v>0</v>
      </c>
      <c r="T18074">
        <v>0</v>
      </c>
      <c r="U18074">
        <v>0</v>
      </c>
      <c r="V18074">
        <v>1</v>
      </c>
    </row>
    <row r="18075" spans="1:22" x14ac:dyDescent="0.3">
      <c r="A18075">
        <v>7805450040</v>
      </c>
      <c r="B18075">
        <v>915557</v>
      </c>
      <c r="C18075">
        <v>5</v>
      </c>
      <c r="D18075">
        <v>3.25</v>
      </c>
      <c r="E18075">
        <v>3740</v>
      </c>
      <c r="F18075">
        <v>11536</v>
      </c>
      <c r="G18075">
        <v>2</v>
      </c>
      <c r="H18075">
        <v>0</v>
      </c>
      <c r="I18075">
        <v>0</v>
      </c>
      <c r="J18075">
        <v>4</v>
      </c>
      <c r="K18075">
        <v>9</v>
      </c>
      <c r="L18075">
        <v>1984</v>
      </c>
      <c r="M18075">
        <v>0</v>
      </c>
      <c r="N18075">
        <v>1</v>
      </c>
      <c r="O18075">
        <v>47.559899999999999</v>
      </c>
      <c r="P18075">
        <v>-122.108</v>
      </c>
      <c r="Q18075">
        <v>2920</v>
      </c>
      <c r="R18075">
        <v>11258</v>
      </c>
      <c r="S18075">
        <v>1</v>
      </c>
      <c r="T18075">
        <v>0</v>
      </c>
      <c r="U18075">
        <v>0</v>
      </c>
      <c r="V18075">
        <v>1</v>
      </c>
    </row>
    <row r="18076" spans="1:22" x14ac:dyDescent="0.3">
      <c r="A18076">
        <v>8019200823</v>
      </c>
      <c r="B18076">
        <v>259000</v>
      </c>
      <c r="C18076">
        <v>4</v>
      </c>
      <c r="D18076">
        <v>1.5</v>
      </c>
      <c r="E18076">
        <v>1810</v>
      </c>
      <c r="F18076">
        <v>9000</v>
      </c>
      <c r="G18076">
        <v>1.5</v>
      </c>
      <c r="H18076">
        <v>0</v>
      </c>
      <c r="I18076">
        <v>0</v>
      </c>
      <c r="J18076">
        <v>3</v>
      </c>
      <c r="K18076">
        <v>7</v>
      </c>
      <c r="L18076">
        <v>1960</v>
      </c>
      <c r="M18076">
        <v>0</v>
      </c>
      <c r="N18076">
        <v>1</v>
      </c>
      <c r="O18076">
        <v>47.491100000000003</v>
      </c>
      <c r="P18076">
        <v>-122.322</v>
      </c>
      <c r="Q18076">
        <v>1520</v>
      </c>
      <c r="R18076">
        <v>9780</v>
      </c>
      <c r="S18076">
        <v>0</v>
      </c>
      <c r="T18076">
        <v>0</v>
      </c>
      <c r="U18076">
        <v>0</v>
      </c>
      <c r="V18076">
        <v>0</v>
      </c>
    </row>
    <row r="18077" spans="1:22" x14ac:dyDescent="0.3">
      <c r="A18077">
        <v>5457800930</v>
      </c>
      <c r="B18077" s="2">
        <v>1695000</v>
      </c>
      <c r="C18077">
        <v>2</v>
      </c>
      <c r="D18077">
        <v>2.25</v>
      </c>
      <c r="E18077">
        <v>3170</v>
      </c>
      <c r="F18077">
        <v>3000</v>
      </c>
      <c r="G18077">
        <v>2</v>
      </c>
      <c r="H18077">
        <v>0</v>
      </c>
      <c r="I18077">
        <v>2</v>
      </c>
      <c r="J18077">
        <v>5</v>
      </c>
      <c r="K18077">
        <v>10</v>
      </c>
      <c r="L18077">
        <v>1900</v>
      </c>
      <c r="M18077">
        <v>0</v>
      </c>
      <c r="N18077">
        <v>0</v>
      </c>
      <c r="O18077">
        <v>47.629100000000001</v>
      </c>
      <c r="P18077">
        <v>-122.351</v>
      </c>
      <c r="Q18077">
        <v>2980</v>
      </c>
      <c r="R18077">
        <v>5061</v>
      </c>
      <c r="S18077">
        <v>0</v>
      </c>
      <c r="T18077">
        <v>0</v>
      </c>
      <c r="U18077">
        <v>1</v>
      </c>
      <c r="V18077">
        <v>1</v>
      </c>
    </row>
    <row r="18078" spans="1:22" x14ac:dyDescent="0.3">
      <c r="A18078">
        <v>3715500110</v>
      </c>
      <c r="B18078">
        <v>427000</v>
      </c>
      <c r="C18078">
        <v>3</v>
      </c>
      <c r="D18078">
        <v>1.75</v>
      </c>
      <c r="E18078">
        <v>1680</v>
      </c>
      <c r="F18078">
        <v>8610</v>
      </c>
      <c r="G18078">
        <v>1</v>
      </c>
      <c r="H18078">
        <v>0</v>
      </c>
      <c r="I18078">
        <v>0</v>
      </c>
      <c r="J18078">
        <v>4</v>
      </c>
      <c r="K18078">
        <v>7</v>
      </c>
      <c r="L18078">
        <v>1969</v>
      </c>
      <c r="M18078">
        <v>0</v>
      </c>
      <c r="N18078">
        <v>0</v>
      </c>
      <c r="O18078">
        <v>47.724600000000002</v>
      </c>
      <c r="P18078">
        <v>-122.173</v>
      </c>
      <c r="Q18078">
        <v>1640</v>
      </c>
      <c r="R18078">
        <v>8809</v>
      </c>
      <c r="S18078">
        <v>1</v>
      </c>
      <c r="T18078">
        <v>0</v>
      </c>
      <c r="U18078">
        <v>0</v>
      </c>
      <c r="V18078">
        <v>1</v>
      </c>
    </row>
    <row r="18079" spans="1:22" x14ac:dyDescent="0.3">
      <c r="A18079">
        <v>6058600385</v>
      </c>
      <c r="B18079">
        <v>390000</v>
      </c>
      <c r="C18079">
        <v>2</v>
      </c>
      <c r="D18079">
        <v>1</v>
      </c>
      <c r="E18079">
        <v>930</v>
      </c>
      <c r="F18079">
        <v>3100</v>
      </c>
      <c r="G18079">
        <v>1</v>
      </c>
      <c r="H18079">
        <v>0</v>
      </c>
      <c r="I18079">
        <v>0</v>
      </c>
      <c r="J18079">
        <v>3</v>
      </c>
      <c r="K18079">
        <v>6</v>
      </c>
      <c r="L18079">
        <v>1911</v>
      </c>
      <c r="M18079">
        <v>0</v>
      </c>
      <c r="N18079">
        <v>0</v>
      </c>
      <c r="O18079">
        <v>47.594299999999997</v>
      </c>
      <c r="P18079">
        <v>-122.30200000000001</v>
      </c>
      <c r="Q18079">
        <v>1670</v>
      </c>
      <c r="R18079">
        <v>3800</v>
      </c>
      <c r="S18079">
        <v>0</v>
      </c>
      <c r="T18079">
        <v>0</v>
      </c>
      <c r="U18079">
        <v>1</v>
      </c>
      <c r="V18079">
        <v>0</v>
      </c>
    </row>
    <row r="18080" spans="1:22" x14ac:dyDescent="0.3">
      <c r="A18080">
        <v>7708250040</v>
      </c>
      <c r="B18080">
        <v>363000</v>
      </c>
      <c r="C18080">
        <v>3</v>
      </c>
      <c r="D18080">
        <v>2.5</v>
      </c>
      <c r="E18080">
        <v>2390</v>
      </c>
      <c r="F18080">
        <v>8000</v>
      </c>
      <c r="G18080">
        <v>2</v>
      </c>
      <c r="H18080">
        <v>0</v>
      </c>
      <c r="I18080">
        <v>0</v>
      </c>
      <c r="J18080">
        <v>3</v>
      </c>
      <c r="K18080">
        <v>8</v>
      </c>
      <c r="L18080">
        <v>1995</v>
      </c>
      <c r="M18080">
        <v>0</v>
      </c>
      <c r="N18080">
        <v>1</v>
      </c>
      <c r="O18080">
        <v>47.389499999999998</v>
      </c>
      <c r="P18080">
        <v>-122.154</v>
      </c>
      <c r="Q18080">
        <v>2070</v>
      </c>
      <c r="R18080">
        <v>7585</v>
      </c>
      <c r="S18080">
        <v>1</v>
      </c>
      <c r="T18080">
        <v>0</v>
      </c>
      <c r="U18080">
        <v>0</v>
      </c>
      <c r="V18080">
        <v>0</v>
      </c>
    </row>
    <row r="18081" spans="1:22" x14ac:dyDescent="0.3">
      <c r="A18081">
        <v>2769600035</v>
      </c>
      <c r="B18081">
        <v>612000</v>
      </c>
      <c r="C18081">
        <v>4</v>
      </c>
      <c r="D18081">
        <v>2.5</v>
      </c>
      <c r="E18081">
        <v>2680</v>
      </c>
      <c r="F18081">
        <v>3626</v>
      </c>
      <c r="G18081">
        <v>1.5</v>
      </c>
      <c r="H18081">
        <v>0</v>
      </c>
      <c r="I18081">
        <v>3</v>
      </c>
      <c r="J18081">
        <v>4</v>
      </c>
      <c r="K18081">
        <v>7</v>
      </c>
      <c r="L18081">
        <v>1928</v>
      </c>
      <c r="M18081">
        <v>0</v>
      </c>
      <c r="N18081">
        <v>0</v>
      </c>
      <c r="O18081">
        <v>47.672699999999999</v>
      </c>
      <c r="P18081">
        <v>-122.361</v>
      </c>
      <c r="Q18081">
        <v>1950</v>
      </c>
      <c r="R18081">
        <v>4500</v>
      </c>
      <c r="S18081">
        <v>0</v>
      </c>
      <c r="T18081">
        <v>0</v>
      </c>
      <c r="U18081">
        <v>1</v>
      </c>
      <c r="V18081">
        <v>1</v>
      </c>
    </row>
    <row r="18082" spans="1:22" x14ac:dyDescent="0.3">
      <c r="A18082">
        <v>5500100120</v>
      </c>
      <c r="B18082">
        <v>380000</v>
      </c>
      <c r="C18082">
        <v>4</v>
      </c>
      <c r="D18082">
        <v>1.75</v>
      </c>
      <c r="E18082">
        <v>1790</v>
      </c>
      <c r="F18082">
        <v>10186</v>
      </c>
      <c r="G18082">
        <v>1</v>
      </c>
      <c r="H18082">
        <v>0</v>
      </c>
      <c r="I18082">
        <v>0</v>
      </c>
      <c r="J18082">
        <v>4</v>
      </c>
      <c r="K18082">
        <v>8</v>
      </c>
      <c r="L18082">
        <v>1965</v>
      </c>
      <c r="M18082">
        <v>0</v>
      </c>
      <c r="N18082">
        <v>0</v>
      </c>
      <c r="O18082">
        <v>47.776899999999998</v>
      </c>
      <c r="P18082">
        <v>-122.376</v>
      </c>
      <c r="Q18082">
        <v>1790</v>
      </c>
      <c r="R18082">
        <v>9142</v>
      </c>
      <c r="S18082">
        <v>0</v>
      </c>
      <c r="T18082">
        <v>0</v>
      </c>
      <c r="U18082">
        <v>0</v>
      </c>
      <c r="V18082">
        <v>0</v>
      </c>
    </row>
    <row r="18083" spans="1:22" x14ac:dyDescent="0.3">
      <c r="A18083">
        <v>4472000040</v>
      </c>
      <c r="B18083">
        <v>230000</v>
      </c>
      <c r="C18083">
        <v>4</v>
      </c>
      <c r="D18083">
        <v>3</v>
      </c>
      <c r="E18083">
        <v>1680</v>
      </c>
      <c r="F18083">
        <v>6003</v>
      </c>
      <c r="G18083">
        <v>1</v>
      </c>
      <c r="H18083">
        <v>0</v>
      </c>
      <c r="I18083">
        <v>0</v>
      </c>
      <c r="J18083">
        <v>3</v>
      </c>
      <c r="K18083">
        <v>7</v>
      </c>
      <c r="L18083">
        <v>1997</v>
      </c>
      <c r="M18083">
        <v>0</v>
      </c>
      <c r="N18083">
        <v>0</v>
      </c>
      <c r="O18083">
        <v>47.288499999999999</v>
      </c>
      <c r="P18083">
        <v>-122.218</v>
      </c>
      <c r="Q18083">
        <v>1820</v>
      </c>
      <c r="R18083">
        <v>6207</v>
      </c>
      <c r="S18083">
        <v>1</v>
      </c>
      <c r="T18083">
        <v>0</v>
      </c>
      <c r="U18083">
        <v>0</v>
      </c>
      <c r="V18083">
        <v>1</v>
      </c>
    </row>
    <row r="18084" spans="1:22" x14ac:dyDescent="0.3">
      <c r="A18084">
        <v>9376301591</v>
      </c>
      <c r="B18084">
        <v>580000</v>
      </c>
      <c r="C18084">
        <v>3</v>
      </c>
      <c r="D18084">
        <v>1.75</v>
      </c>
      <c r="E18084">
        <v>1570</v>
      </c>
      <c r="F18084">
        <v>2600</v>
      </c>
      <c r="G18084">
        <v>1.5</v>
      </c>
      <c r="H18084">
        <v>0</v>
      </c>
      <c r="I18084">
        <v>0</v>
      </c>
      <c r="J18084">
        <v>4</v>
      </c>
      <c r="K18084">
        <v>8</v>
      </c>
      <c r="L18084">
        <v>1931</v>
      </c>
      <c r="M18084">
        <v>0</v>
      </c>
      <c r="N18084">
        <v>1</v>
      </c>
      <c r="O18084">
        <v>47.686700000000002</v>
      </c>
      <c r="P18084">
        <v>-122.37</v>
      </c>
      <c r="Q18084">
        <v>1490</v>
      </c>
      <c r="R18084">
        <v>4000</v>
      </c>
      <c r="S18084">
        <v>0</v>
      </c>
      <c r="T18084">
        <v>0</v>
      </c>
      <c r="U18084">
        <v>1</v>
      </c>
      <c r="V18084">
        <v>0</v>
      </c>
    </row>
    <row r="18085" spans="1:22" x14ac:dyDescent="0.3">
      <c r="A18085">
        <v>4232903990</v>
      </c>
      <c r="B18085">
        <v>770000</v>
      </c>
      <c r="C18085">
        <v>3</v>
      </c>
      <c r="D18085">
        <v>1</v>
      </c>
      <c r="E18085">
        <v>2230</v>
      </c>
      <c r="F18085">
        <v>3200</v>
      </c>
      <c r="G18085">
        <v>2</v>
      </c>
      <c r="H18085">
        <v>0</v>
      </c>
      <c r="I18085">
        <v>2</v>
      </c>
      <c r="J18085">
        <v>3</v>
      </c>
      <c r="K18085">
        <v>8</v>
      </c>
      <c r="L18085">
        <v>1918</v>
      </c>
      <c r="M18085">
        <v>0</v>
      </c>
      <c r="N18085">
        <v>0</v>
      </c>
      <c r="O18085">
        <v>47.633400000000002</v>
      </c>
      <c r="P18085">
        <v>-122.35599999999999</v>
      </c>
      <c r="Q18085">
        <v>2280</v>
      </c>
      <c r="R18085">
        <v>5400</v>
      </c>
      <c r="S18085">
        <v>0</v>
      </c>
      <c r="T18085">
        <v>0</v>
      </c>
      <c r="U18085">
        <v>1</v>
      </c>
      <c r="V18085">
        <v>1</v>
      </c>
    </row>
    <row r="18086" spans="1:22" x14ac:dyDescent="0.3">
      <c r="A18086">
        <v>7575500150</v>
      </c>
      <c r="B18086">
        <v>207200</v>
      </c>
      <c r="C18086">
        <v>4</v>
      </c>
      <c r="D18086">
        <v>2</v>
      </c>
      <c r="E18086">
        <v>1260</v>
      </c>
      <c r="F18086">
        <v>8400</v>
      </c>
      <c r="G18086">
        <v>1</v>
      </c>
      <c r="H18086">
        <v>0</v>
      </c>
      <c r="I18086">
        <v>0</v>
      </c>
      <c r="J18086">
        <v>3</v>
      </c>
      <c r="K18086">
        <v>6</v>
      </c>
      <c r="L18086">
        <v>1991</v>
      </c>
      <c r="M18086">
        <v>0</v>
      </c>
      <c r="N18086">
        <v>0</v>
      </c>
      <c r="O18086">
        <v>47.194600000000001</v>
      </c>
      <c r="P18086">
        <v>-122</v>
      </c>
      <c r="Q18086">
        <v>1120</v>
      </c>
      <c r="R18086">
        <v>8400</v>
      </c>
      <c r="S18086">
        <v>1</v>
      </c>
      <c r="T18086">
        <v>0</v>
      </c>
      <c r="U18086">
        <v>0</v>
      </c>
      <c r="V18086">
        <v>0</v>
      </c>
    </row>
    <row r="18087" spans="1:22" x14ac:dyDescent="0.3">
      <c r="A18087">
        <v>6817801430</v>
      </c>
      <c r="B18087">
        <v>525000</v>
      </c>
      <c r="C18087">
        <v>3</v>
      </c>
      <c r="D18087">
        <v>2</v>
      </c>
      <c r="E18087">
        <v>1790</v>
      </c>
      <c r="F18087">
        <v>11430</v>
      </c>
      <c r="G18087">
        <v>1</v>
      </c>
      <c r="H18087">
        <v>0</v>
      </c>
      <c r="I18087">
        <v>0</v>
      </c>
      <c r="J18087">
        <v>3</v>
      </c>
      <c r="K18087">
        <v>7</v>
      </c>
      <c r="L18087">
        <v>1985</v>
      </c>
      <c r="M18087">
        <v>0</v>
      </c>
      <c r="N18087">
        <v>1</v>
      </c>
      <c r="O18087">
        <v>47.631900000000002</v>
      </c>
      <c r="P18087">
        <v>-122.035</v>
      </c>
      <c r="Q18087">
        <v>1700</v>
      </c>
      <c r="R18087">
        <v>12114</v>
      </c>
      <c r="S18087">
        <v>0</v>
      </c>
      <c r="T18087">
        <v>1</v>
      </c>
      <c r="U18087">
        <v>0</v>
      </c>
      <c r="V18087">
        <v>1</v>
      </c>
    </row>
    <row r="18088" spans="1:22" x14ac:dyDescent="0.3">
      <c r="A18088">
        <v>2883200760</v>
      </c>
      <c r="B18088">
        <v>925000</v>
      </c>
      <c r="C18088">
        <v>3</v>
      </c>
      <c r="D18088">
        <v>2.5</v>
      </c>
      <c r="E18088">
        <v>2440</v>
      </c>
      <c r="F18088">
        <v>7419</v>
      </c>
      <c r="G18088">
        <v>1</v>
      </c>
      <c r="H18088">
        <v>0</v>
      </c>
      <c r="I18088">
        <v>0</v>
      </c>
      <c r="J18088">
        <v>3</v>
      </c>
      <c r="K18088">
        <v>7</v>
      </c>
      <c r="L18088">
        <v>1961</v>
      </c>
      <c r="M18088">
        <v>0</v>
      </c>
      <c r="N18088">
        <v>1</v>
      </c>
      <c r="O18088">
        <v>47.685699999999997</v>
      </c>
      <c r="P18088">
        <v>-122.334</v>
      </c>
      <c r="Q18088">
        <v>2440</v>
      </c>
      <c r="R18088">
        <v>4880</v>
      </c>
      <c r="S18088">
        <v>0</v>
      </c>
      <c r="T18088">
        <v>0</v>
      </c>
      <c r="U18088">
        <v>1</v>
      </c>
      <c r="V18088">
        <v>1</v>
      </c>
    </row>
    <row r="18089" spans="1:22" x14ac:dyDescent="0.3">
      <c r="A18089">
        <v>1797500985</v>
      </c>
      <c r="B18089">
        <v>883000</v>
      </c>
      <c r="C18089">
        <v>4</v>
      </c>
      <c r="D18089">
        <v>2.25</v>
      </c>
      <c r="E18089">
        <v>2410</v>
      </c>
      <c r="F18089">
        <v>4000</v>
      </c>
      <c r="G18089">
        <v>2</v>
      </c>
      <c r="H18089">
        <v>0</v>
      </c>
      <c r="I18089">
        <v>0</v>
      </c>
      <c r="J18089">
        <v>5</v>
      </c>
      <c r="K18089">
        <v>8</v>
      </c>
      <c r="L18089">
        <v>1910</v>
      </c>
      <c r="M18089">
        <v>0</v>
      </c>
      <c r="N18089">
        <v>0</v>
      </c>
      <c r="O18089">
        <v>47.672699999999999</v>
      </c>
      <c r="P18089">
        <v>-122.316</v>
      </c>
      <c r="Q18089">
        <v>1820</v>
      </c>
      <c r="R18089">
        <v>4000</v>
      </c>
      <c r="S18089">
        <v>0</v>
      </c>
      <c r="T18089">
        <v>0</v>
      </c>
      <c r="U18089">
        <v>1</v>
      </c>
      <c r="V18089">
        <v>1</v>
      </c>
    </row>
    <row r="18090" spans="1:22" x14ac:dyDescent="0.3">
      <c r="A18090">
        <v>2896400210</v>
      </c>
      <c r="B18090">
        <v>455000</v>
      </c>
      <c r="C18090">
        <v>4</v>
      </c>
      <c r="D18090">
        <v>2.5</v>
      </c>
      <c r="E18090">
        <v>1780</v>
      </c>
      <c r="F18090">
        <v>2992</v>
      </c>
      <c r="G18090">
        <v>2</v>
      </c>
      <c r="H18090">
        <v>0</v>
      </c>
      <c r="I18090">
        <v>0</v>
      </c>
      <c r="J18090">
        <v>3</v>
      </c>
      <c r="K18090">
        <v>7</v>
      </c>
      <c r="L18090">
        <v>2003</v>
      </c>
      <c r="M18090">
        <v>0</v>
      </c>
      <c r="N18090">
        <v>1</v>
      </c>
      <c r="O18090">
        <v>47.763300000000001</v>
      </c>
      <c r="P18090">
        <v>-122.149</v>
      </c>
      <c r="Q18090">
        <v>1610</v>
      </c>
      <c r="R18090">
        <v>2961</v>
      </c>
      <c r="S18090">
        <v>0</v>
      </c>
      <c r="T18090">
        <v>1</v>
      </c>
      <c r="U18090">
        <v>0</v>
      </c>
      <c r="V18090">
        <v>0</v>
      </c>
    </row>
    <row r="18091" spans="1:22" x14ac:dyDescent="0.3">
      <c r="A18091">
        <v>8691510150</v>
      </c>
      <c r="B18091">
        <v>343500</v>
      </c>
      <c r="C18091">
        <v>3</v>
      </c>
      <c r="D18091">
        <v>2.5</v>
      </c>
      <c r="E18091">
        <v>1900</v>
      </c>
      <c r="F18091">
        <v>5194</v>
      </c>
      <c r="G18091">
        <v>2</v>
      </c>
      <c r="H18091">
        <v>0</v>
      </c>
      <c r="I18091">
        <v>0</v>
      </c>
      <c r="J18091">
        <v>3</v>
      </c>
      <c r="K18091">
        <v>7</v>
      </c>
      <c r="L18091">
        <v>2004</v>
      </c>
      <c r="M18091">
        <v>0</v>
      </c>
      <c r="N18091">
        <v>0</v>
      </c>
      <c r="O18091">
        <v>47.439100000000003</v>
      </c>
      <c r="P18091">
        <v>-122.117</v>
      </c>
      <c r="Q18091">
        <v>2230</v>
      </c>
      <c r="R18091">
        <v>5194</v>
      </c>
      <c r="S18091">
        <v>0</v>
      </c>
      <c r="T18091">
        <v>1</v>
      </c>
      <c r="U18091">
        <v>0</v>
      </c>
      <c r="V18091">
        <v>0</v>
      </c>
    </row>
    <row r="18092" spans="1:22" x14ac:dyDescent="0.3">
      <c r="A18092">
        <v>6163901380</v>
      </c>
      <c r="B18092">
        <v>244000</v>
      </c>
      <c r="C18092">
        <v>2</v>
      </c>
      <c r="D18092">
        <v>1</v>
      </c>
      <c r="E18092">
        <v>960</v>
      </c>
      <c r="F18092">
        <v>8450</v>
      </c>
      <c r="G18092">
        <v>1</v>
      </c>
      <c r="H18092">
        <v>0</v>
      </c>
      <c r="I18092">
        <v>0</v>
      </c>
      <c r="J18092">
        <v>5</v>
      </c>
      <c r="K18092">
        <v>6</v>
      </c>
      <c r="L18092">
        <v>1950</v>
      </c>
      <c r="M18092">
        <v>0</v>
      </c>
      <c r="N18092">
        <v>0</v>
      </c>
      <c r="O18092">
        <v>47.755000000000003</v>
      </c>
      <c r="P18092">
        <v>-122.316</v>
      </c>
      <c r="Q18092">
        <v>1090</v>
      </c>
      <c r="R18092">
        <v>8450</v>
      </c>
      <c r="S18092">
        <v>0</v>
      </c>
      <c r="T18092">
        <v>0</v>
      </c>
      <c r="U18092">
        <v>0</v>
      </c>
      <c r="V18092">
        <v>0</v>
      </c>
    </row>
    <row r="18093" spans="1:22" x14ac:dyDescent="0.3">
      <c r="A18093">
        <v>9477000650</v>
      </c>
      <c r="B18093">
        <v>397000</v>
      </c>
      <c r="C18093">
        <v>3</v>
      </c>
      <c r="D18093">
        <v>1.75</v>
      </c>
      <c r="E18093">
        <v>1640</v>
      </c>
      <c r="F18093">
        <v>11730</v>
      </c>
      <c r="G18093">
        <v>1</v>
      </c>
      <c r="H18093">
        <v>0</v>
      </c>
      <c r="I18093">
        <v>0</v>
      </c>
      <c r="J18093">
        <v>5</v>
      </c>
      <c r="K18093">
        <v>7</v>
      </c>
      <c r="L18093">
        <v>1967</v>
      </c>
      <c r="M18093">
        <v>0</v>
      </c>
      <c r="N18093">
        <v>0</v>
      </c>
      <c r="O18093">
        <v>47.735100000000003</v>
      </c>
      <c r="P18093">
        <v>-122.18899999999999</v>
      </c>
      <c r="Q18093">
        <v>1640</v>
      </c>
      <c r="R18093">
        <v>7770</v>
      </c>
      <c r="S18093">
        <v>1</v>
      </c>
      <c r="T18093">
        <v>0</v>
      </c>
      <c r="U18093">
        <v>0</v>
      </c>
      <c r="V18093">
        <v>0</v>
      </c>
    </row>
    <row r="18094" spans="1:22" x14ac:dyDescent="0.3">
      <c r="A18094">
        <v>2560800165</v>
      </c>
      <c r="B18094">
        <v>180500</v>
      </c>
      <c r="C18094">
        <v>2</v>
      </c>
      <c r="D18094">
        <v>1</v>
      </c>
      <c r="E18094">
        <v>850</v>
      </c>
      <c r="F18094">
        <v>5000</v>
      </c>
      <c r="G18094">
        <v>1</v>
      </c>
      <c r="H18094">
        <v>0</v>
      </c>
      <c r="I18094">
        <v>0</v>
      </c>
      <c r="J18094">
        <v>3</v>
      </c>
      <c r="K18094">
        <v>6</v>
      </c>
      <c r="L18094">
        <v>1976</v>
      </c>
      <c r="M18094">
        <v>0</v>
      </c>
      <c r="N18094">
        <v>1</v>
      </c>
      <c r="O18094">
        <v>47.381700000000002</v>
      </c>
      <c r="P18094">
        <v>-122.31399999999999</v>
      </c>
      <c r="Q18094">
        <v>1160</v>
      </c>
      <c r="R18094">
        <v>5000</v>
      </c>
      <c r="S18094">
        <v>0</v>
      </c>
      <c r="T18094">
        <v>0</v>
      </c>
      <c r="U18094">
        <v>0</v>
      </c>
      <c r="V18094">
        <v>0</v>
      </c>
    </row>
    <row r="18095" spans="1:22" x14ac:dyDescent="0.3">
      <c r="A18095">
        <v>5589300495</v>
      </c>
      <c r="B18095">
        <v>310000</v>
      </c>
      <c r="C18095">
        <v>3</v>
      </c>
      <c r="D18095">
        <v>2.75</v>
      </c>
      <c r="E18095">
        <v>2150</v>
      </c>
      <c r="F18095">
        <v>6576</v>
      </c>
      <c r="G18095">
        <v>1</v>
      </c>
      <c r="H18095">
        <v>0</v>
      </c>
      <c r="I18095">
        <v>0</v>
      </c>
      <c r="J18095">
        <v>4</v>
      </c>
      <c r="K18095">
        <v>7</v>
      </c>
      <c r="L18095">
        <v>1926</v>
      </c>
      <c r="M18095">
        <v>0</v>
      </c>
      <c r="N18095">
        <v>1</v>
      </c>
      <c r="O18095">
        <v>47.753900000000002</v>
      </c>
      <c r="P18095">
        <v>-122.30800000000001</v>
      </c>
      <c r="Q18095">
        <v>2150</v>
      </c>
      <c r="R18095">
        <v>9071</v>
      </c>
      <c r="S18095">
        <v>0</v>
      </c>
      <c r="T18095">
        <v>0</v>
      </c>
      <c r="U18095">
        <v>0</v>
      </c>
      <c r="V18095">
        <v>1</v>
      </c>
    </row>
    <row r="18096" spans="1:22" x14ac:dyDescent="0.3">
      <c r="A18096">
        <v>2517000600</v>
      </c>
      <c r="B18096">
        <v>315000</v>
      </c>
      <c r="C18096">
        <v>4</v>
      </c>
      <c r="D18096">
        <v>2.5</v>
      </c>
      <c r="E18096">
        <v>2780</v>
      </c>
      <c r="F18096">
        <v>3969</v>
      </c>
      <c r="G18096">
        <v>2</v>
      </c>
      <c r="H18096">
        <v>0</v>
      </c>
      <c r="I18096">
        <v>0</v>
      </c>
      <c r="J18096">
        <v>3</v>
      </c>
      <c r="K18096">
        <v>7</v>
      </c>
      <c r="L18096">
        <v>2005</v>
      </c>
      <c r="M18096">
        <v>0</v>
      </c>
      <c r="N18096">
        <v>1</v>
      </c>
      <c r="O18096">
        <v>47.3992</v>
      </c>
      <c r="P18096">
        <v>-122.164</v>
      </c>
      <c r="Q18096">
        <v>2260</v>
      </c>
      <c r="R18096">
        <v>4160</v>
      </c>
      <c r="S18096">
        <v>1</v>
      </c>
      <c r="T18096">
        <v>0</v>
      </c>
      <c r="U18096">
        <v>0</v>
      </c>
      <c r="V18096">
        <v>0</v>
      </c>
    </row>
    <row r="18097" spans="1:22" x14ac:dyDescent="0.3">
      <c r="A18097">
        <v>5364200477</v>
      </c>
      <c r="B18097">
        <v>718000</v>
      </c>
      <c r="C18097">
        <v>3</v>
      </c>
      <c r="D18097">
        <v>1</v>
      </c>
      <c r="E18097">
        <v>1030</v>
      </c>
      <c r="F18097">
        <v>4958</v>
      </c>
      <c r="G18097">
        <v>1</v>
      </c>
      <c r="H18097">
        <v>0</v>
      </c>
      <c r="I18097">
        <v>0</v>
      </c>
      <c r="J18097">
        <v>5</v>
      </c>
      <c r="K18097">
        <v>7</v>
      </c>
      <c r="L18097">
        <v>1952</v>
      </c>
      <c r="M18097">
        <v>0</v>
      </c>
      <c r="N18097">
        <v>0</v>
      </c>
      <c r="O18097">
        <v>47.664700000000003</v>
      </c>
      <c r="P18097">
        <v>-122.277</v>
      </c>
      <c r="Q18097">
        <v>2230</v>
      </c>
      <c r="R18097">
        <v>6987</v>
      </c>
      <c r="S18097">
        <v>0</v>
      </c>
      <c r="T18097">
        <v>0</v>
      </c>
      <c r="U18097">
        <v>1</v>
      </c>
      <c r="V18097">
        <v>0</v>
      </c>
    </row>
    <row r="18098" spans="1:22" x14ac:dyDescent="0.3">
      <c r="A18098">
        <v>7349400100</v>
      </c>
      <c r="B18098">
        <v>279950</v>
      </c>
      <c r="C18098">
        <v>3</v>
      </c>
      <c r="D18098">
        <v>1.75</v>
      </c>
      <c r="E18098">
        <v>1930</v>
      </c>
      <c r="F18098">
        <v>7267</v>
      </c>
      <c r="G18098">
        <v>1</v>
      </c>
      <c r="H18098">
        <v>0</v>
      </c>
      <c r="I18098">
        <v>0</v>
      </c>
      <c r="J18098">
        <v>4</v>
      </c>
      <c r="K18098">
        <v>7</v>
      </c>
      <c r="L18098">
        <v>1977</v>
      </c>
      <c r="M18098">
        <v>0</v>
      </c>
      <c r="N18098">
        <v>0</v>
      </c>
      <c r="O18098">
        <v>47.3217</v>
      </c>
      <c r="P18098">
        <v>-122.205</v>
      </c>
      <c r="Q18098">
        <v>1600</v>
      </c>
      <c r="R18098">
        <v>7698</v>
      </c>
      <c r="S18098">
        <v>1</v>
      </c>
      <c r="T18098">
        <v>0</v>
      </c>
      <c r="U18098">
        <v>0</v>
      </c>
      <c r="V18098">
        <v>1</v>
      </c>
    </row>
    <row r="18099" spans="1:22" x14ac:dyDescent="0.3">
      <c r="A18099">
        <v>1455600062</v>
      </c>
      <c r="B18099">
        <v>689000</v>
      </c>
      <c r="C18099">
        <v>3</v>
      </c>
      <c r="D18099">
        <v>2.5</v>
      </c>
      <c r="E18099">
        <v>2080</v>
      </c>
      <c r="F18099">
        <v>9612</v>
      </c>
      <c r="G18099">
        <v>1</v>
      </c>
      <c r="H18099">
        <v>0</v>
      </c>
      <c r="I18099">
        <v>3</v>
      </c>
      <c r="J18099">
        <v>4</v>
      </c>
      <c r="K18099">
        <v>8</v>
      </c>
      <c r="L18099">
        <v>1940</v>
      </c>
      <c r="M18099">
        <v>0</v>
      </c>
      <c r="N18099">
        <v>0</v>
      </c>
      <c r="O18099">
        <v>47.729300000000002</v>
      </c>
      <c r="P18099">
        <v>-122.283</v>
      </c>
      <c r="Q18099">
        <v>2560</v>
      </c>
      <c r="R18099">
        <v>10202</v>
      </c>
      <c r="S18099">
        <v>0</v>
      </c>
      <c r="T18099">
        <v>0</v>
      </c>
      <c r="U18099">
        <v>1</v>
      </c>
      <c r="V18099">
        <v>1</v>
      </c>
    </row>
    <row r="18100" spans="1:22" x14ac:dyDescent="0.3">
      <c r="A18100">
        <v>629810720</v>
      </c>
      <c r="B18100">
        <v>828000</v>
      </c>
      <c r="C18100">
        <v>4</v>
      </c>
      <c r="D18100">
        <v>2.5</v>
      </c>
      <c r="E18100">
        <v>3520</v>
      </c>
      <c r="F18100">
        <v>9901</v>
      </c>
      <c r="G18100">
        <v>2</v>
      </c>
      <c r="H18100">
        <v>0</v>
      </c>
      <c r="I18100">
        <v>0</v>
      </c>
      <c r="J18100">
        <v>3</v>
      </c>
      <c r="K18100">
        <v>10</v>
      </c>
      <c r="L18100">
        <v>1998</v>
      </c>
      <c r="M18100">
        <v>0</v>
      </c>
      <c r="N18100">
        <v>0</v>
      </c>
      <c r="O18100">
        <v>47.608400000000003</v>
      </c>
      <c r="P18100">
        <v>-122.011</v>
      </c>
      <c r="Q18100">
        <v>3490</v>
      </c>
      <c r="R18100">
        <v>9667</v>
      </c>
      <c r="S18100">
        <v>0</v>
      </c>
      <c r="T18100">
        <v>1</v>
      </c>
      <c r="U18100">
        <v>0</v>
      </c>
      <c r="V18100">
        <v>0</v>
      </c>
    </row>
    <row r="18101" spans="1:22" x14ac:dyDescent="0.3">
      <c r="A18101">
        <v>3395800455</v>
      </c>
      <c r="B18101">
        <v>150000</v>
      </c>
      <c r="C18101">
        <v>2</v>
      </c>
      <c r="D18101">
        <v>1</v>
      </c>
      <c r="E18101">
        <v>890</v>
      </c>
      <c r="F18101">
        <v>8100</v>
      </c>
      <c r="G18101">
        <v>1</v>
      </c>
      <c r="H18101">
        <v>0</v>
      </c>
      <c r="I18101">
        <v>0</v>
      </c>
      <c r="J18101">
        <v>3</v>
      </c>
      <c r="K18101">
        <v>6</v>
      </c>
      <c r="L18101">
        <v>1942</v>
      </c>
      <c r="M18101">
        <v>0</v>
      </c>
      <c r="N18101">
        <v>0</v>
      </c>
      <c r="O18101">
        <v>47.483899999999998</v>
      </c>
      <c r="P18101">
        <v>-122.34</v>
      </c>
      <c r="Q18101">
        <v>1260</v>
      </c>
      <c r="R18101">
        <v>8100</v>
      </c>
      <c r="S18101">
        <v>0</v>
      </c>
      <c r="T18101">
        <v>0</v>
      </c>
      <c r="U18101">
        <v>1</v>
      </c>
      <c r="V18101">
        <v>0</v>
      </c>
    </row>
    <row r="18102" spans="1:22" x14ac:dyDescent="0.3">
      <c r="A18102">
        <v>9191201385</v>
      </c>
      <c r="B18102">
        <v>505400</v>
      </c>
      <c r="C18102">
        <v>3</v>
      </c>
      <c r="D18102">
        <v>1.75</v>
      </c>
      <c r="E18102">
        <v>1640</v>
      </c>
      <c r="F18102">
        <v>3400</v>
      </c>
      <c r="G18102">
        <v>1</v>
      </c>
      <c r="H18102">
        <v>0</v>
      </c>
      <c r="I18102">
        <v>0</v>
      </c>
      <c r="J18102">
        <v>4</v>
      </c>
      <c r="K18102">
        <v>7</v>
      </c>
      <c r="L18102">
        <v>1926</v>
      </c>
      <c r="M18102">
        <v>0</v>
      </c>
      <c r="N18102">
        <v>1</v>
      </c>
      <c r="O18102">
        <v>47.669400000000003</v>
      </c>
      <c r="P18102">
        <v>-122.3</v>
      </c>
      <c r="Q18102">
        <v>1380</v>
      </c>
      <c r="R18102">
        <v>3750</v>
      </c>
      <c r="S18102">
        <v>0</v>
      </c>
      <c r="T18102">
        <v>0</v>
      </c>
      <c r="U18102">
        <v>1</v>
      </c>
      <c r="V18102">
        <v>1</v>
      </c>
    </row>
    <row r="18103" spans="1:22" x14ac:dyDescent="0.3">
      <c r="A18103">
        <v>6648150040</v>
      </c>
      <c r="B18103" s="2">
        <v>1680000</v>
      </c>
      <c r="C18103">
        <v>5</v>
      </c>
      <c r="D18103">
        <v>3.25</v>
      </c>
      <c r="E18103">
        <v>4860</v>
      </c>
      <c r="F18103">
        <v>23723</v>
      </c>
      <c r="G18103">
        <v>2</v>
      </c>
      <c r="H18103">
        <v>0</v>
      </c>
      <c r="I18103">
        <v>2</v>
      </c>
      <c r="J18103">
        <v>4</v>
      </c>
      <c r="K18103">
        <v>11</v>
      </c>
      <c r="L18103">
        <v>1989</v>
      </c>
      <c r="M18103">
        <v>0</v>
      </c>
      <c r="N18103">
        <v>0</v>
      </c>
      <c r="O18103">
        <v>47.576700000000002</v>
      </c>
      <c r="P18103">
        <v>-122.215</v>
      </c>
      <c r="Q18103">
        <v>4040</v>
      </c>
      <c r="R18103">
        <v>13860</v>
      </c>
      <c r="S18103">
        <v>1</v>
      </c>
      <c r="T18103">
        <v>0</v>
      </c>
      <c r="U18103">
        <v>0</v>
      </c>
      <c r="V18103">
        <v>1</v>
      </c>
    </row>
    <row r="18104" spans="1:22" x14ac:dyDescent="0.3">
      <c r="A18104">
        <v>7211400615</v>
      </c>
      <c r="B18104">
        <v>217450</v>
      </c>
      <c r="C18104">
        <v>3</v>
      </c>
      <c r="D18104">
        <v>1</v>
      </c>
      <c r="E18104">
        <v>1040</v>
      </c>
      <c r="F18104">
        <v>5000</v>
      </c>
      <c r="G18104">
        <v>1</v>
      </c>
      <c r="H18104">
        <v>0</v>
      </c>
      <c r="I18104">
        <v>0</v>
      </c>
      <c r="J18104">
        <v>3</v>
      </c>
      <c r="K18104">
        <v>7</v>
      </c>
      <c r="L18104">
        <v>1959</v>
      </c>
      <c r="M18104">
        <v>0</v>
      </c>
      <c r="N18104">
        <v>0</v>
      </c>
      <c r="O18104">
        <v>47.5122</v>
      </c>
      <c r="P18104">
        <v>-122.358</v>
      </c>
      <c r="Q18104">
        <v>1440</v>
      </c>
      <c r="R18104">
        <v>5000</v>
      </c>
      <c r="S18104">
        <v>0</v>
      </c>
      <c r="T18104">
        <v>0</v>
      </c>
      <c r="U18104">
        <v>1</v>
      </c>
      <c r="V18104">
        <v>0</v>
      </c>
    </row>
    <row r="18105" spans="1:22" x14ac:dyDescent="0.3">
      <c r="A18105">
        <v>6870000150</v>
      </c>
      <c r="B18105">
        <v>677000</v>
      </c>
      <c r="C18105">
        <v>4</v>
      </c>
      <c r="D18105">
        <v>2.5</v>
      </c>
      <c r="E18105">
        <v>2820</v>
      </c>
      <c r="F18105">
        <v>4174</v>
      </c>
      <c r="G18105">
        <v>2</v>
      </c>
      <c r="H18105">
        <v>0</v>
      </c>
      <c r="I18105">
        <v>0</v>
      </c>
      <c r="J18105">
        <v>3</v>
      </c>
      <c r="K18105">
        <v>9</v>
      </c>
      <c r="L18105">
        <v>2004</v>
      </c>
      <c r="M18105">
        <v>0</v>
      </c>
      <c r="N18105">
        <v>0</v>
      </c>
      <c r="O18105">
        <v>47.711199999999998</v>
      </c>
      <c r="P18105">
        <v>-122.226</v>
      </c>
      <c r="Q18105">
        <v>2560</v>
      </c>
      <c r="R18105">
        <v>4853</v>
      </c>
      <c r="S18105">
        <v>1</v>
      </c>
      <c r="T18105">
        <v>0</v>
      </c>
      <c r="U18105">
        <v>0</v>
      </c>
      <c r="V18105">
        <v>0</v>
      </c>
    </row>
    <row r="18106" spans="1:22" x14ac:dyDescent="0.3">
      <c r="A18106">
        <v>3324079092</v>
      </c>
      <c r="B18106">
        <v>361000</v>
      </c>
      <c r="C18106">
        <v>2</v>
      </c>
      <c r="D18106">
        <v>2.5</v>
      </c>
      <c r="E18106">
        <v>1320</v>
      </c>
      <c r="F18106">
        <v>48787</v>
      </c>
      <c r="G18106">
        <v>1</v>
      </c>
      <c r="H18106">
        <v>0</v>
      </c>
      <c r="I18106">
        <v>0</v>
      </c>
      <c r="J18106">
        <v>3</v>
      </c>
      <c r="K18106">
        <v>8</v>
      </c>
      <c r="L18106">
        <v>2004</v>
      </c>
      <c r="M18106">
        <v>0</v>
      </c>
      <c r="N18106">
        <v>1</v>
      </c>
      <c r="O18106">
        <v>47.515700000000002</v>
      </c>
      <c r="P18106">
        <v>-121.92400000000001</v>
      </c>
      <c r="Q18106">
        <v>1830</v>
      </c>
      <c r="R18106">
        <v>155073</v>
      </c>
      <c r="S18106">
        <v>1</v>
      </c>
      <c r="T18106">
        <v>0</v>
      </c>
      <c r="U18106">
        <v>0</v>
      </c>
      <c r="V18106">
        <v>0</v>
      </c>
    </row>
    <row r="18107" spans="1:22" x14ac:dyDescent="0.3">
      <c r="A18107">
        <v>8901000543</v>
      </c>
      <c r="B18107">
        <v>620000</v>
      </c>
      <c r="C18107">
        <v>3</v>
      </c>
      <c r="D18107">
        <v>2.5</v>
      </c>
      <c r="E18107">
        <v>2590</v>
      </c>
      <c r="F18107">
        <v>7237</v>
      </c>
      <c r="G18107">
        <v>2</v>
      </c>
      <c r="H18107">
        <v>0</v>
      </c>
      <c r="I18107">
        <v>0</v>
      </c>
      <c r="J18107">
        <v>3</v>
      </c>
      <c r="K18107">
        <v>8</v>
      </c>
      <c r="L18107">
        <v>2004</v>
      </c>
      <c r="M18107">
        <v>0</v>
      </c>
      <c r="N18107">
        <v>0</v>
      </c>
      <c r="O18107">
        <v>47.711300000000001</v>
      </c>
      <c r="P18107">
        <v>-122.309</v>
      </c>
      <c r="Q18107">
        <v>1670</v>
      </c>
      <c r="R18107">
        <v>7648</v>
      </c>
      <c r="S18107">
        <v>0</v>
      </c>
      <c r="T18107">
        <v>0</v>
      </c>
      <c r="U18107">
        <v>1</v>
      </c>
      <c r="V18107">
        <v>0</v>
      </c>
    </row>
    <row r="18108" spans="1:22" x14ac:dyDescent="0.3">
      <c r="A18108">
        <v>7428000120</v>
      </c>
      <c r="B18108">
        <v>176000</v>
      </c>
      <c r="C18108">
        <v>3</v>
      </c>
      <c r="D18108">
        <v>2.25</v>
      </c>
      <c r="E18108">
        <v>1540</v>
      </c>
      <c r="F18108">
        <v>5449</v>
      </c>
      <c r="G18108">
        <v>1</v>
      </c>
      <c r="H18108">
        <v>0</v>
      </c>
      <c r="I18108">
        <v>0</v>
      </c>
      <c r="J18108">
        <v>2</v>
      </c>
      <c r="K18108">
        <v>7</v>
      </c>
      <c r="L18108">
        <v>1989</v>
      </c>
      <c r="M18108">
        <v>0</v>
      </c>
      <c r="N18108">
        <v>0</v>
      </c>
      <c r="O18108">
        <v>47.29</v>
      </c>
      <c r="P18108">
        <v>-122.358</v>
      </c>
      <c r="Q18108">
        <v>1460</v>
      </c>
      <c r="R18108">
        <v>6740</v>
      </c>
      <c r="S18108">
        <v>1</v>
      </c>
      <c r="T18108">
        <v>0</v>
      </c>
      <c r="U18108">
        <v>0</v>
      </c>
      <c r="V18108">
        <v>1</v>
      </c>
    </row>
    <row r="18109" spans="1:22" x14ac:dyDescent="0.3">
      <c r="A18109">
        <v>6675500112</v>
      </c>
      <c r="B18109">
        <v>330000</v>
      </c>
      <c r="C18109">
        <v>3</v>
      </c>
      <c r="D18109">
        <v>1</v>
      </c>
      <c r="E18109">
        <v>960</v>
      </c>
      <c r="F18109">
        <v>7218</v>
      </c>
      <c r="G18109">
        <v>1</v>
      </c>
      <c r="H18109">
        <v>0</v>
      </c>
      <c r="I18109">
        <v>0</v>
      </c>
      <c r="J18109">
        <v>4</v>
      </c>
      <c r="K18109">
        <v>7</v>
      </c>
      <c r="L18109">
        <v>1969</v>
      </c>
      <c r="M18109">
        <v>0</v>
      </c>
      <c r="N18109">
        <v>1</v>
      </c>
      <c r="O18109">
        <v>47.727800000000002</v>
      </c>
      <c r="P18109">
        <v>-122.226</v>
      </c>
      <c r="Q18109">
        <v>1580</v>
      </c>
      <c r="R18109">
        <v>9104</v>
      </c>
      <c r="S18109">
        <v>1</v>
      </c>
      <c r="T18109">
        <v>0</v>
      </c>
      <c r="U18109">
        <v>0</v>
      </c>
      <c r="V18109">
        <v>0</v>
      </c>
    </row>
    <row r="18110" spans="1:22" x14ac:dyDescent="0.3">
      <c r="A18110">
        <v>8898701340</v>
      </c>
      <c r="B18110">
        <v>290000</v>
      </c>
      <c r="C18110">
        <v>3</v>
      </c>
      <c r="D18110">
        <v>2.5</v>
      </c>
      <c r="E18110">
        <v>1190</v>
      </c>
      <c r="F18110">
        <v>8175</v>
      </c>
      <c r="G18110">
        <v>1</v>
      </c>
      <c r="H18110">
        <v>0</v>
      </c>
      <c r="I18110">
        <v>0</v>
      </c>
      <c r="J18110">
        <v>3</v>
      </c>
      <c r="K18110">
        <v>7</v>
      </c>
      <c r="L18110">
        <v>1986</v>
      </c>
      <c r="M18110">
        <v>0</v>
      </c>
      <c r="N18110">
        <v>0</v>
      </c>
      <c r="O18110">
        <v>47.455599999999997</v>
      </c>
      <c r="P18110">
        <v>-122.203</v>
      </c>
      <c r="Q18110">
        <v>2230</v>
      </c>
      <c r="R18110">
        <v>9520</v>
      </c>
      <c r="S18110">
        <v>0</v>
      </c>
      <c r="T18110">
        <v>1</v>
      </c>
      <c r="U18110">
        <v>0</v>
      </c>
      <c r="V18110">
        <v>0</v>
      </c>
    </row>
    <row r="18111" spans="1:22" x14ac:dyDescent="0.3">
      <c r="A18111">
        <v>3904921120</v>
      </c>
      <c r="B18111">
        <v>711000</v>
      </c>
      <c r="C18111">
        <v>4</v>
      </c>
      <c r="D18111">
        <v>2.5</v>
      </c>
      <c r="E18111">
        <v>2770</v>
      </c>
      <c r="F18111">
        <v>9532</v>
      </c>
      <c r="G18111">
        <v>2</v>
      </c>
      <c r="H18111">
        <v>0</v>
      </c>
      <c r="I18111">
        <v>0</v>
      </c>
      <c r="J18111">
        <v>4</v>
      </c>
      <c r="K18111">
        <v>9</v>
      </c>
      <c r="L18111">
        <v>1988</v>
      </c>
      <c r="M18111">
        <v>0</v>
      </c>
      <c r="N18111">
        <v>0</v>
      </c>
      <c r="O18111">
        <v>47.568800000000003</v>
      </c>
      <c r="P18111">
        <v>-122.012</v>
      </c>
      <c r="Q18111">
        <v>2770</v>
      </c>
      <c r="R18111">
        <v>9219</v>
      </c>
      <c r="S18111">
        <v>1</v>
      </c>
      <c r="T18111">
        <v>0</v>
      </c>
      <c r="U18111">
        <v>0</v>
      </c>
      <c r="V18111">
        <v>0</v>
      </c>
    </row>
    <row r="18112" spans="1:22" x14ac:dyDescent="0.3">
      <c r="A18112">
        <v>1545806960</v>
      </c>
      <c r="B18112">
        <v>295000</v>
      </c>
      <c r="C18112">
        <v>3</v>
      </c>
      <c r="D18112">
        <v>1.75</v>
      </c>
      <c r="E18112">
        <v>1060</v>
      </c>
      <c r="F18112">
        <v>8100</v>
      </c>
      <c r="G18112">
        <v>2</v>
      </c>
      <c r="H18112">
        <v>0</v>
      </c>
      <c r="I18112">
        <v>0</v>
      </c>
      <c r="J18112">
        <v>4</v>
      </c>
      <c r="K18112">
        <v>7</v>
      </c>
      <c r="L18112">
        <v>1983</v>
      </c>
      <c r="M18112">
        <v>0</v>
      </c>
      <c r="N18112">
        <v>1</v>
      </c>
      <c r="O18112">
        <v>47.361699999999999</v>
      </c>
      <c r="P18112">
        <v>-122.047</v>
      </c>
      <c r="Q18112">
        <v>1410</v>
      </c>
      <c r="R18112">
        <v>8100</v>
      </c>
      <c r="S18112">
        <v>1</v>
      </c>
      <c r="T18112">
        <v>0</v>
      </c>
      <c r="U18112">
        <v>0</v>
      </c>
      <c r="V18112">
        <v>0</v>
      </c>
    </row>
    <row r="18113" spans="1:22" x14ac:dyDescent="0.3">
      <c r="A18113">
        <v>3303990410</v>
      </c>
      <c r="B18113" s="2">
        <v>1096500</v>
      </c>
      <c r="C18113">
        <v>5</v>
      </c>
      <c r="D18113">
        <v>3.25</v>
      </c>
      <c r="E18113">
        <v>4010</v>
      </c>
      <c r="F18113">
        <v>12110</v>
      </c>
      <c r="G18113">
        <v>2</v>
      </c>
      <c r="H18113">
        <v>0</v>
      </c>
      <c r="I18113">
        <v>0</v>
      </c>
      <c r="J18113">
        <v>3</v>
      </c>
      <c r="K18113">
        <v>11</v>
      </c>
      <c r="L18113">
        <v>2003</v>
      </c>
      <c r="M18113">
        <v>0</v>
      </c>
      <c r="N18113">
        <v>0</v>
      </c>
      <c r="O18113">
        <v>47.522799999999997</v>
      </c>
      <c r="P18113">
        <v>-122.151</v>
      </c>
      <c r="Q18113">
        <v>4010</v>
      </c>
      <c r="R18113">
        <v>12334</v>
      </c>
      <c r="S18113">
        <v>0</v>
      </c>
      <c r="T18113">
        <v>1</v>
      </c>
      <c r="U18113">
        <v>0</v>
      </c>
      <c r="V18113">
        <v>0</v>
      </c>
    </row>
    <row r="18114" spans="1:22" x14ac:dyDescent="0.3">
      <c r="A18114">
        <v>1862900690</v>
      </c>
      <c r="B18114">
        <v>257500</v>
      </c>
      <c r="C18114">
        <v>3</v>
      </c>
      <c r="D18114">
        <v>2</v>
      </c>
      <c r="E18114">
        <v>1140</v>
      </c>
      <c r="F18114">
        <v>7078</v>
      </c>
      <c r="G18114">
        <v>1</v>
      </c>
      <c r="H18114">
        <v>0</v>
      </c>
      <c r="I18114">
        <v>0</v>
      </c>
      <c r="J18114">
        <v>4</v>
      </c>
      <c r="K18114">
        <v>7</v>
      </c>
      <c r="L18114">
        <v>1991</v>
      </c>
      <c r="M18114">
        <v>0</v>
      </c>
      <c r="N18114">
        <v>0</v>
      </c>
      <c r="O18114">
        <v>47.405700000000003</v>
      </c>
      <c r="P18114">
        <v>-122.185</v>
      </c>
      <c r="Q18114">
        <v>1460</v>
      </c>
      <c r="R18114">
        <v>7078</v>
      </c>
      <c r="S18114">
        <v>1</v>
      </c>
      <c r="T18114">
        <v>0</v>
      </c>
      <c r="U18114">
        <v>0</v>
      </c>
      <c r="V18114">
        <v>0</v>
      </c>
    </row>
    <row r="18115" spans="1:22" x14ac:dyDescent="0.3">
      <c r="A18115">
        <v>123039333</v>
      </c>
      <c r="B18115">
        <v>240000</v>
      </c>
      <c r="C18115">
        <v>4</v>
      </c>
      <c r="D18115">
        <v>1</v>
      </c>
      <c r="E18115">
        <v>1910</v>
      </c>
      <c r="F18115">
        <v>16320</v>
      </c>
      <c r="G18115">
        <v>1.5</v>
      </c>
      <c r="H18115">
        <v>0</v>
      </c>
      <c r="I18115">
        <v>0</v>
      </c>
      <c r="J18115">
        <v>3</v>
      </c>
      <c r="K18115">
        <v>6</v>
      </c>
      <c r="L18115">
        <v>1934</v>
      </c>
      <c r="M18115">
        <v>0</v>
      </c>
      <c r="N18115">
        <v>0</v>
      </c>
      <c r="O18115">
        <v>47.515099999999997</v>
      </c>
      <c r="P18115">
        <v>-122.366</v>
      </c>
      <c r="Q18115">
        <v>1380</v>
      </c>
      <c r="R18115">
        <v>9000</v>
      </c>
      <c r="S18115">
        <v>0</v>
      </c>
      <c r="T18115">
        <v>0</v>
      </c>
      <c r="U18115">
        <v>1</v>
      </c>
      <c r="V18115">
        <v>0</v>
      </c>
    </row>
    <row r="18116" spans="1:22" x14ac:dyDescent="0.3">
      <c r="A18116">
        <v>8077210230</v>
      </c>
      <c r="B18116">
        <v>645000</v>
      </c>
      <c r="C18116">
        <v>4</v>
      </c>
      <c r="D18116">
        <v>2.5</v>
      </c>
      <c r="E18116">
        <v>2340</v>
      </c>
      <c r="F18116">
        <v>8955</v>
      </c>
      <c r="G18116">
        <v>2</v>
      </c>
      <c r="H18116">
        <v>0</v>
      </c>
      <c r="I18116">
        <v>0</v>
      </c>
      <c r="J18116">
        <v>3</v>
      </c>
      <c r="K18116">
        <v>9</v>
      </c>
      <c r="L18116">
        <v>1990</v>
      </c>
      <c r="M18116">
        <v>0</v>
      </c>
      <c r="N18116">
        <v>0</v>
      </c>
      <c r="O18116">
        <v>47.628300000000003</v>
      </c>
      <c r="P18116">
        <v>-122.026</v>
      </c>
      <c r="Q18116">
        <v>2340</v>
      </c>
      <c r="R18116">
        <v>8955</v>
      </c>
      <c r="S18116">
        <v>0</v>
      </c>
      <c r="T18116">
        <v>1</v>
      </c>
      <c r="U18116">
        <v>0</v>
      </c>
      <c r="V18116">
        <v>0</v>
      </c>
    </row>
    <row r="18117" spans="1:22" x14ac:dyDescent="0.3">
      <c r="A18117">
        <v>9550200650</v>
      </c>
      <c r="B18117">
        <v>499000</v>
      </c>
      <c r="C18117">
        <v>2</v>
      </c>
      <c r="D18117">
        <v>1.75</v>
      </c>
      <c r="E18117">
        <v>1170</v>
      </c>
      <c r="F18117">
        <v>2400</v>
      </c>
      <c r="G18117">
        <v>1</v>
      </c>
      <c r="H18117">
        <v>0</v>
      </c>
      <c r="I18117">
        <v>0</v>
      </c>
      <c r="J18117">
        <v>4</v>
      </c>
      <c r="K18117">
        <v>7</v>
      </c>
      <c r="L18117">
        <v>1903</v>
      </c>
      <c r="M18117">
        <v>0</v>
      </c>
      <c r="N18117">
        <v>0</v>
      </c>
      <c r="O18117">
        <v>47.665300000000002</v>
      </c>
      <c r="P18117">
        <v>-122.333</v>
      </c>
      <c r="Q18117">
        <v>1570</v>
      </c>
      <c r="R18117">
        <v>3919</v>
      </c>
      <c r="S18117">
        <v>0</v>
      </c>
      <c r="T18117">
        <v>0</v>
      </c>
      <c r="U18117">
        <v>1</v>
      </c>
      <c r="V18117">
        <v>1</v>
      </c>
    </row>
    <row r="18118" spans="1:22" x14ac:dyDescent="0.3">
      <c r="A18118">
        <v>4326000220</v>
      </c>
      <c r="B18118">
        <v>321000</v>
      </c>
      <c r="C18118">
        <v>3</v>
      </c>
      <c r="D18118">
        <v>1</v>
      </c>
      <c r="E18118">
        <v>1290</v>
      </c>
      <c r="F18118">
        <v>9526</v>
      </c>
      <c r="G18118">
        <v>1.5</v>
      </c>
      <c r="H18118">
        <v>0</v>
      </c>
      <c r="I18118">
        <v>0</v>
      </c>
      <c r="J18118">
        <v>3</v>
      </c>
      <c r="K18118">
        <v>7</v>
      </c>
      <c r="L18118">
        <v>1961</v>
      </c>
      <c r="M18118">
        <v>0</v>
      </c>
      <c r="N18118">
        <v>0</v>
      </c>
      <c r="O18118">
        <v>47.711100000000002</v>
      </c>
      <c r="P18118">
        <v>-122.21299999999999</v>
      </c>
      <c r="Q18118">
        <v>1290</v>
      </c>
      <c r="R18118">
        <v>9508</v>
      </c>
      <c r="S18118">
        <v>1</v>
      </c>
      <c r="T18118">
        <v>0</v>
      </c>
      <c r="U18118">
        <v>0</v>
      </c>
      <c r="V18118">
        <v>0</v>
      </c>
    </row>
    <row r="18119" spans="1:22" x14ac:dyDescent="0.3">
      <c r="A18119">
        <v>1862400522</v>
      </c>
      <c r="B18119">
        <v>449000</v>
      </c>
      <c r="C18119">
        <v>3</v>
      </c>
      <c r="D18119">
        <v>2.5</v>
      </c>
      <c r="E18119">
        <v>1810</v>
      </c>
      <c r="F18119">
        <v>1658</v>
      </c>
      <c r="G18119">
        <v>3</v>
      </c>
      <c r="H18119">
        <v>0</v>
      </c>
      <c r="I18119">
        <v>0</v>
      </c>
      <c r="J18119">
        <v>3</v>
      </c>
      <c r="K18119">
        <v>8</v>
      </c>
      <c r="L18119">
        <v>1998</v>
      </c>
      <c r="M18119">
        <v>0</v>
      </c>
      <c r="N18119">
        <v>0</v>
      </c>
      <c r="O18119">
        <v>47.695500000000003</v>
      </c>
      <c r="P18119">
        <v>-122.376</v>
      </c>
      <c r="Q18119">
        <v>1470</v>
      </c>
      <c r="R18119">
        <v>1585</v>
      </c>
      <c r="S18119">
        <v>0</v>
      </c>
      <c r="T18119">
        <v>0</v>
      </c>
      <c r="U18119">
        <v>1</v>
      </c>
      <c r="V18119">
        <v>0</v>
      </c>
    </row>
    <row r="18120" spans="1:22" x14ac:dyDescent="0.3">
      <c r="A18120">
        <v>7589200165</v>
      </c>
      <c r="B18120">
        <v>515000</v>
      </c>
      <c r="C18120">
        <v>3</v>
      </c>
      <c r="D18120">
        <v>2.5</v>
      </c>
      <c r="E18120">
        <v>1820</v>
      </c>
      <c r="F18120">
        <v>5280</v>
      </c>
      <c r="G18120">
        <v>1</v>
      </c>
      <c r="H18120">
        <v>0</v>
      </c>
      <c r="I18120">
        <v>0</v>
      </c>
      <c r="J18120">
        <v>4</v>
      </c>
      <c r="K18120">
        <v>7</v>
      </c>
      <c r="L18120">
        <v>1949</v>
      </c>
      <c r="M18120">
        <v>0</v>
      </c>
      <c r="N18120">
        <v>1</v>
      </c>
      <c r="O18120">
        <v>47.6892</v>
      </c>
      <c r="P18120">
        <v>-122.375</v>
      </c>
      <c r="Q18120">
        <v>1600</v>
      </c>
      <c r="R18120">
        <v>4820</v>
      </c>
      <c r="S18120">
        <v>0</v>
      </c>
      <c r="T18120">
        <v>0</v>
      </c>
      <c r="U18120">
        <v>1</v>
      </c>
      <c r="V18120">
        <v>1</v>
      </c>
    </row>
    <row r="18121" spans="1:22" x14ac:dyDescent="0.3">
      <c r="A18121">
        <v>925059042</v>
      </c>
      <c r="B18121">
        <v>456000</v>
      </c>
      <c r="C18121">
        <v>4</v>
      </c>
      <c r="D18121">
        <v>1.5</v>
      </c>
      <c r="E18121">
        <v>2220</v>
      </c>
      <c r="F18121">
        <v>12385</v>
      </c>
      <c r="G18121">
        <v>1</v>
      </c>
      <c r="H18121">
        <v>0</v>
      </c>
      <c r="I18121">
        <v>0</v>
      </c>
      <c r="J18121">
        <v>3</v>
      </c>
      <c r="K18121">
        <v>8</v>
      </c>
      <c r="L18121">
        <v>1978</v>
      </c>
      <c r="M18121">
        <v>0</v>
      </c>
      <c r="N18121">
        <v>0</v>
      </c>
      <c r="O18121">
        <v>47.673400000000001</v>
      </c>
      <c r="P18121">
        <v>-122.185</v>
      </c>
      <c r="Q18121">
        <v>2030</v>
      </c>
      <c r="R18121">
        <v>8831</v>
      </c>
      <c r="S18121">
        <v>1</v>
      </c>
      <c r="T18121">
        <v>0</v>
      </c>
      <c r="U18121">
        <v>0</v>
      </c>
      <c r="V18121">
        <v>1</v>
      </c>
    </row>
    <row r="18122" spans="1:22" x14ac:dyDescent="0.3">
      <c r="A18122">
        <v>2924079044</v>
      </c>
      <c r="B18122">
        <v>865000</v>
      </c>
      <c r="C18122">
        <v>3</v>
      </c>
      <c r="D18122">
        <v>3.75</v>
      </c>
      <c r="E18122">
        <v>3830</v>
      </c>
      <c r="F18122">
        <v>219106</v>
      </c>
      <c r="G18122">
        <v>2</v>
      </c>
      <c r="H18122">
        <v>0</v>
      </c>
      <c r="I18122">
        <v>0</v>
      </c>
      <c r="J18122">
        <v>3</v>
      </c>
      <c r="K18122">
        <v>9</v>
      </c>
      <c r="L18122">
        <v>1977</v>
      </c>
      <c r="M18122">
        <v>1</v>
      </c>
      <c r="N18122">
        <v>0</v>
      </c>
      <c r="O18122">
        <v>47.543199999999999</v>
      </c>
      <c r="P18122">
        <v>-121.952</v>
      </c>
      <c r="Q18122">
        <v>2440</v>
      </c>
      <c r="R18122">
        <v>219106</v>
      </c>
      <c r="S18122">
        <v>1</v>
      </c>
      <c r="T18122">
        <v>0</v>
      </c>
      <c r="U18122">
        <v>0</v>
      </c>
      <c r="V18122">
        <v>0</v>
      </c>
    </row>
    <row r="18123" spans="1:22" x14ac:dyDescent="0.3">
      <c r="A18123">
        <v>5535600110</v>
      </c>
      <c r="B18123">
        <v>515500</v>
      </c>
      <c r="C18123">
        <v>4</v>
      </c>
      <c r="D18123">
        <v>2.5</v>
      </c>
      <c r="E18123">
        <v>2920</v>
      </c>
      <c r="F18123">
        <v>7700</v>
      </c>
      <c r="G18123">
        <v>2</v>
      </c>
      <c r="H18123">
        <v>0</v>
      </c>
      <c r="I18123">
        <v>0</v>
      </c>
      <c r="J18123">
        <v>3</v>
      </c>
      <c r="K18123">
        <v>9</v>
      </c>
      <c r="L18123">
        <v>2003</v>
      </c>
      <c r="M18123">
        <v>0</v>
      </c>
      <c r="N18123">
        <v>0</v>
      </c>
      <c r="O18123">
        <v>47.735100000000003</v>
      </c>
      <c r="P18123">
        <v>-121.97499999999999</v>
      </c>
      <c r="Q18123">
        <v>2920</v>
      </c>
      <c r="R18123">
        <v>8943</v>
      </c>
      <c r="S18123">
        <v>1</v>
      </c>
      <c r="T18123">
        <v>0</v>
      </c>
      <c r="U18123">
        <v>0</v>
      </c>
      <c r="V18123">
        <v>0</v>
      </c>
    </row>
    <row r="18124" spans="1:22" x14ac:dyDescent="0.3">
      <c r="A18124">
        <v>1428900033</v>
      </c>
      <c r="B18124">
        <v>576925</v>
      </c>
      <c r="C18124">
        <v>4</v>
      </c>
      <c r="D18124">
        <v>2.5</v>
      </c>
      <c r="E18124">
        <v>2630</v>
      </c>
      <c r="F18124">
        <v>6100</v>
      </c>
      <c r="G18124">
        <v>2</v>
      </c>
      <c r="H18124">
        <v>0</v>
      </c>
      <c r="I18124">
        <v>0</v>
      </c>
      <c r="J18124">
        <v>3</v>
      </c>
      <c r="K18124">
        <v>8</v>
      </c>
      <c r="L18124">
        <v>2004</v>
      </c>
      <c r="M18124">
        <v>0</v>
      </c>
      <c r="N18124">
        <v>0</v>
      </c>
      <c r="O18124">
        <v>47.773499999999999</v>
      </c>
      <c r="P18124">
        <v>-122.167</v>
      </c>
      <c r="Q18124">
        <v>2360</v>
      </c>
      <c r="R18124">
        <v>5765</v>
      </c>
      <c r="S18124">
        <v>0</v>
      </c>
      <c r="T18124">
        <v>1</v>
      </c>
      <c r="U18124">
        <v>0</v>
      </c>
      <c r="V18124">
        <v>0</v>
      </c>
    </row>
    <row r="18125" spans="1:22" x14ac:dyDescent="0.3">
      <c r="A18125">
        <v>1822059382</v>
      </c>
      <c r="B18125">
        <v>243000</v>
      </c>
      <c r="C18125">
        <v>3</v>
      </c>
      <c r="D18125">
        <v>1.75</v>
      </c>
      <c r="E18125">
        <v>1320</v>
      </c>
      <c r="F18125">
        <v>10416</v>
      </c>
      <c r="G18125">
        <v>1</v>
      </c>
      <c r="H18125">
        <v>0</v>
      </c>
      <c r="I18125">
        <v>0</v>
      </c>
      <c r="J18125">
        <v>3</v>
      </c>
      <c r="K18125">
        <v>7</v>
      </c>
      <c r="L18125">
        <v>1996</v>
      </c>
      <c r="M18125">
        <v>0</v>
      </c>
      <c r="N18125">
        <v>1</v>
      </c>
      <c r="O18125">
        <v>47.3902</v>
      </c>
      <c r="P18125">
        <v>-122.208</v>
      </c>
      <c r="Q18125">
        <v>1670</v>
      </c>
      <c r="R18125">
        <v>7991</v>
      </c>
      <c r="S18125">
        <v>1</v>
      </c>
      <c r="T18125">
        <v>0</v>
      </c>
      <c r="U18125">
        <v>0</v>
      </c>
      <c r="V18125">
        <v>0</v>
      </c>
    </row>
    <row r="18126" spans="1:22" x14ac:dyDescent="0.3">
      <c r="A18126">
        <v>3584000180</v>
      </c>
      <c r="B18126">
        <v>253400</v>
      </c>
      <c r="C18126">
        <v>3</v>
      </c>
      <c r="D18126">
        <v>2</v>
      </c>
      <c r="E18126">
        <v>1400</v>
      </c>
      <c r="F18126">
        <v>8640</v>
      </c>
      <c r="G18126">
        <v>1</v>
      </c>
      <c r="H18126">
        <v>0</v>
      </c>
      <c r="I18126">
        <v>0</v>
      </c>
      <c r="J18126">
        <v>5</v>
      </c>
      <c r="K18126">
        <v>7</v>
      </c>
      <c r="L18126">
        <v>1968</v>
      </c>
      <c r="M18126">
        <v>0</v>
      </c>
      <c r="N18126">
        <v>0</v>
      </c>
      <c r="O18126">
        <v>47.318199999999997</v>
      </c>
      <c r="P18126">
        <v>-122.319</v>
      </c>
      <c r="Q18126">
        <v>1270</v>
      </c>
      <c r="R18126">
        <v>9375</v>
      </c>
      <c r="S18126">
        <v>1</v>
      </c>
      <c r="T18126">
        <v>0</v>
      </c>
      <c r="U18126">
        <v>0</v>
      </c>
      <c r="V18126">
        <v>0</v>
      </c>
    </row>
    <row r="18127" spans="1:22" x14ac:dyDescent="0.3">
      <c r="A18127">
        <v>7812500180</v>
      </c>
      <c r="B18127">
        <v>292000</v>
      </c>
      <c r="C18127">
        <v>3</v>
      </c>
      <c r="D18127">
        <v>2.5</v>
      </c>
      <c r="E18127">
        <v>1600</v>
      </c>
      <c r="F18127">
        <v>3580</v>
      </c>
      <c r="G18127">
        <v>2</v>
      </c>
      <c r="H18127">
        <v>0</v>
      </c>
      <c r="I18127">
        <v>0</v>
      </c>
      <c r="J18127">
        <v>3</v>
      </c>
      <c r="K18127">
        <v>7</v>
      </c>
      <c r="L18127">
        <v>2000</v>
      </c>
      <c r="M18127">
        <v>0</v>
      </c>
      <c r="N18127">
        <v>1</v>
      </c>
      <c r="O18127">
        <v>47.493899999999996</v>
      </c>
      <c r="P18127">
        <v>-122.261</v>
      </c>
      <c r="Q18127">
        <v>2020</v>
      </c>
      <c r="R18127">
        <v>4327</v>
      </c>
      <c r="S18127">
        <v>0</v>
      </c>
      <c r="T18127">
        <v>0</v>
      </c>
      <c r="U18127">
        <v>0</v>
      </c>
      <c r="V18127">
        <v>0</v>
      </c>
    </row>
    <row r="18128" spans="1:22" x14ac:dyDescent="0.3">
      <c r="A18128">
        <v>984210220</v>
      </c>
      <c r="B18128">
        <v>271500</v>
      </c>
      <c r="C18128">
        <v>3</v>
      </c>
      <c r="D18128">
        <v>2.5</v>
      </c>
      <c r="E18128">
        <v>1490</v>
      </c>
      <c r="F18128">
        <v>8005</v>
      </c>
      <c r="G18128">
        <v>1</v>
      </c>
      <c r="H18128">
        <v>0</v>
      </c>
      <c r="I18128">
        <v>0</v>
      </c>
      <c r="J18128">
        <v>3</v>
      </c>
      <c r="K18128">
        <v>7</v>
      </c>
      <c r="L18128">
        <v>1976</v>
      </c>
      <c r="M18128">
        <v>0</v>
      </c>
      <c r="N18128">
        <v>0</v>
      </c>
      <c r="O18128">
        <v>47.435899999999997</v>
      </c>
      <c r="P18128">
        <v>-122.16500000000001</v>
      </c>
      <c r="Q18128">
        <v>1880</v>
      </c>
      <c r="R18128">
        <v>7905</v>
      </c>
      <c r="S18128">
        <v>0</v>
      </c>
      <c r="T18128">
        <v>1</v>
      </c>
      <c r="U18128">
        <v>0</v>
      </c>
      <c r="V18128">
        <v>1</v>
      </c>
    </row>
    <row r="18129" spans="1:22" x14ac:dyDescent="0.3">
      <c r="A18129">
        <v>8682310220</v>
      </c>
      <c r="B18129">
        <v>765000</v>
      </c>
      <c r="C18129">
        <v>2</v>
      </c>
      <c r="D18129">
        <v>2.5</v>
      </c>
      <c r="E18129">
        <v>2170</v>
      </c>
      <c r="F18129">
        <v>6750</v>
      </c>
      <c r="G18129">
        <v>1</v>
      </c>
      <c r="H18129">
        <v>0</v>
      </c>
      <c r="I18129">
        <v>0</v>
      </c>
      <c r="J18129">
        <v>3</v>
      </c>
      <c r="K18129">
        <v>8</v>
      </c>
      <c r="L18129">
        <v>2012</v>
      </c>
      <c r="M18129">
        <v>0</v>
      </c>
      <c r="N18129">
        <v>0</v>
      </c>
      <c r="O18129">
        <v>47.711500000000001</v>
      </c>
      <c r="P18129">
        <v>-122.014</v>
      </c>
      <c r="Q18129">
        <v>2150</v>
      </c>
      <c r="R18129">
        <v>6074</v>
      </c>
      <c r="S18129">
        <v>0</v>
      </c>
      <c r="T18129">
        <v>1</v>
      </c>
      <c r="U18129">
        <v>0</v>
      </c>
      <c r="V18129">
        <v>0</v>
      </c>
    </row>
    <row r="18130" spans="1:22" x14ac:dyDescent="0.3">
      <c r="A18130">
        <v>7586200061</v>
      </c>
      <c r="B18130">
        <v>375000</v>
      </c>
      <c r="C18130">
        <v>3</v>
      </c>
      <c r="D18130">
        <v>3.25</v>
      </c>
      <c r="E18130">
        <v>1280</v>
      </c>
      <c r="F18130">
        <v>1730</v>
      </c>
      <c r="G18130">
        <v>2</v>
      </c>
      <c r="H18130">
        <v>0</v>
      </c>
      <c r="I18130">
        <v>0</v>
      </c>
      <c r="J18130">
        <v>3</v>
      </c>
      <c r="K18130">
        <v>8</v>
      </c>
      <c r="L18130">
        <v>2005</v>
      </c>
      <c r="M18130">
        <v>0</v>
      </c>
      <c r="N18130">
        <v>1</v>
      </c>
      <c r="O18130">
        <v>47.703200000000002</v>
      </c>
      <c r="P18130">
        <v>-122.36</v>
      </c>
      <c r="Q18130">
        <v>1280</v>
      </c>
      <c r="R18130">
        <v>2121</v>
      </c>
      <c r="S18130">
        <v>0</v>
      </c>
      <c r="T18130">
        <v>0</v>
      </c>
      <c r="U18130">
        <v>0</v>
      </c>
      <c r="V18130">
        <v>1</v>
      </c>
    </row>
    <row r="18131" spans="1:22" x14ac:dyDescent="0.3">
      <c r="A18131">
        <v>5127100100</v>
      </c>
      <c r="B18131">
        <v>382880</v>
      </c>
      <c r="C18131">
        <v>3</v>
      </c>
      <c r="D18131">
        <v>2</v>
      </c>
      <c r="E18131">
        <v>1620</v>
      </c>
      <c r="F18131">
        <v>9566</v>
      </c>
      <c r="G18131">
        <v>1</v>
      </c>
      <c r="H18131">
        <v>0</v>
      </c>
      <c r="I18131">
        <v>0</v>
      </c>
      <c r="J18131">
        <v>4</v>
      </c>
      <c r="K18131">
        <v>7</v>
      </c>
      <c r="L18131">
        <v>1968</v>
      </c>
      <c r="M18131">
        <v>0</v>
      </c>
      <c r="N18131">
        <v>1</v>
      </c>
      <c r="O18131">
        <v>47.473999999999997</v>
      </c>
      <c r="P18131">
        <v>-122.146</v>
      </c>
      <c r="Q18131">
        <v>1660</v>
      </c>
      <c r="R18131">
        <v>10011</v>
      </c>
      <c r="S18131">
        <v>0</v>
      </c>
      <c r="T18131">
        <v>1</v>
      </c>
      <c r="U18131">
        <v>0</v>
      </c>
      <c r="V18131">
        <v>0</v>
      </c>
    </row>
    <row r="18132" spans="1:22" x14ac:dyDescent="0.3">
      <c r="A18132">
        <v>7856000150</v>
      </c>
      <c r="B18132">
        <v>852500</v>
      </c>
      <c r="C18132">
        <v>3</v>
      </c>
      <c r="D18132">
        <v>2.5</v>
      </c>
      <c r="E18132">
        <v>2630</v>
      </c>
      <c r="F18132">
        <v>10100</v>
      </c>
      <c r="G18132">
        <v>1</v>
      </c>
      <c r="H18132">
        <v>0</v>
      </c>
      <c r="I18132">
        <v>0</v>
      </c>
      <c r="J18132">
        <v>4</v>
      </c>
      <c r="K18132">
        <v>9</v>
      </c>
      <c r="L18132">
        <v>1967</v>
      </c>
      <c r="M18132">
        <v>0</v>
      </c>
      <c r="N18132">
        <v>0</v>
      </c>
      <c r="O18132">
        <v>47.563800000000001</v>
      </c>
      <c r="P18132">
        <v>-122.15300000000001</v>
      </c>
      <c r="Q18132">
        <v>2400</v>
      </c>
      <c r="R18132">
        <v>9700</v>
      </c>
      <c r="S18132">
        <v>1</v>
      </c>
      <c r="T18132">
        <v>0</v>
      </c>
      <c r="U18132">
        <v>0</v>
      </c>
      <c r="V18132">
        <v>1</v>
      </c>
    </row>
    <row r="18133" spans="1:22" x14ac:dyDescent="0.3">
      <c r="A18133">
        <v>5076700025</v>
      </c>
      <c r="B18133">
        <v>475000</v>
      </c>
      <c r="C18133">
        <v>3</v>
      </c>
      <c r="D18133">
        <v>1.5</v>
      </c>
      <c r="E18133">
        <v>1240</v>
      </c>
      <c r="F18133">
        <v>8738</v>
      </c>
      <c r="G18133">
        <v>1</v>
      </c>
      <c r="H18133">
        <v>0</v>
      </c>
      <c r="I18133">
        <v>0</v>
      </c>
      <c r="J18133">
        <v>3</v>
      </c>
      <c r="K18133">
        <v>7</v>
      </c>
      <c r="L18133">
        <v>1959</v>
      </c>
      <c r="M18133">
        <v>0</v>
      </c>
      <c r="N18133">
        <v>0</v>
      </c>
      <c r="O18133">
        <v>47.584899999999998</v>
      </c>
      <c r="P18133">
        <v>-122.17</v>
      </c>
      <c r="Q18133">
        <v>1440</v>
      </c>
      <c r="R18133">
        <v>9344</v>
      </c>
      <c r="S18133">
        <v>1</v>
      </c>
      <c r="T18133">
        <v>0</v>
      </c>
      <c r="U18133">
        <v>0</v>
      </c>
      <c r="V18133">
        <v>0</v>
      </c>
    </row>
    <row r="18134" spans="1:22" x14ac:dyDescent="0.3">
      <c r="A18134">
        <v>9221400600</v>
      </c>
      <c r="B18134">
        <v>462000</v>
      </c>
      <c r="C18134">
        <v>3</v>
      </c>
      <c r="D18134">
        <v>1.75</v>
      </c>
      <c r="E18134">
        <v>1300</v>
      </c>
      <c r="F18134">
        <v>2580</v>
      </c>
      <c r="G18134">
        <v>1</v>
      </c>
      <c r="H18134">
        <v>0</v>
      </c>
      <c r="I18134">
        <v>0</v>
      </c>
      <c r="J18134">
        <v>5</v>
      </c>
      <c r="K18134">
        <v>7</v>
      </c>
      <c r="L18134">
        <v>1919</v>
      </c>
      <c r="M18134">
        <v>0</v>
      </c>
      <c r="N18134">
        <v>0</v>
      </c>
      <c r="O18134">
        <v>47.673999999999999</v>
      </c>
      <c r="P18134">
        <v>-122.319</v>
      </c>
      <c r="Q18134">
        <v>1180</v>
      </c>
      <c r="R18134">
        <v>2820</v>
      </c>
      <c r="S18134">
        <v>0</v>
      </c>
      <c r="T18134">
        <v>0</v>
      </c>
      <c r="U18134">
        <v>1</v>
      </c>
      <c r="V18134">
        <v>1</v>
      </c>
    </row>
    <row r="18135" spans="1:22" x14ac:dyDescent="0.3">
      <c r="A18135">
        <v>1924059278</v>
      </c>
      <c r="B18135">
        <v>762400</v>
      </c>
      <c r="C18135">
        <v>3</v>
      </c>
      <c r="D18135">
        <v>1.75</v>
      </c>
      <c r="E18135">
        <v>2430</v>
      </c>
      <c r="F18135">
        <v>14607</v>
      </c>
      <c r="G18135">
        <v>1</v>
      </c>
      <c r="H18135">
        <v>0</v>
      </c>
      <c r="I18135">
        <v>1</v>
      </c>
      <c r="J18135">
        <v>3</v>
      </c>
      <c r="K18135">
        <v>8</v>
      </c>
      <c r="L18135">
        <v>1949</v>
      </c>
      <c r="M18135">
        <v>1</v>
      </c>
      <c r="N18135">
        <v>0</v>
      </c>
      <c r="O18135">
        <v>47.558799999999998</v>
      </c>
      <c r="P18135">
        <v>-122.211</v>
      </c>
      <c r="Q18135">
        <v>2750</v>
      </c>
      <c r="R18135">
        <v>17425</v>
      </c>
      <c r="S18135">
        <v>1</v>
      </c>
      <c r="T18135">
        <v>0</v>
      </c>
      <c r="U18135">
        <v>0</v>
      </c>
      <c r="V18135">
        <v>1</v>
      </c>
    </row>
    <row r="18136" spans="1:22" x14ac:dyDescent="0.3">
      <c r="A18136">
        <v>6163901283</v>
      </c>
      <c r="B18136">
        <v>330000</v>
      </c>
      <c r="C18136">
        <v>4</v>
      </c>
      <c r="D18136">
        <v>1.5</v>
      </c>
      <c r="E18136">
        <v>1890</v>
      </c>
      <c r="F18136">
        <v>7540</v>
      </c>
      <c r="G18136">
        <v>1</v>
      </c>
      <c r="H18136">
        <v>0</v>
      </c>
      <c r="I18136">
        <v>0</v>
      </c>
      <c r="J18136">
        <v>4</v>
      </c>
      <c r="K18136">
        <v>7</v>
      </c>
      <c r="L18136">
        <v>1967</v>
      </c>
      <c r="M18136">
        <v>0</v>
      </c>
      <c r="N18136">
        <v>1</v>
      </c>
      <c r="O18136">
        <v>47.753399999999999</v>
      </c>
      <c r="P18136">
        <v>-122.318</v>
      </c>
      <c r="Q18136">
        <v>1890</v>
      </c>
      <c r="R18136">
        <v>8515</v>
      </c>
      <c r="S18136">
        <v>0</v>
      </c>
      <c r="T18136">
        <v>0</v>
      </c>
      <c r="U18136">
        <v>0</v>
      </c>
      <c r="V18136">
        <v>0</v>
      </c>
    </row>
    <row r="18137" spans="1:22" x14ac:dyDescent="0.3">
      <c r="A18137">
        <v>7504460090</v>
      </c>
      <c r="B18137">
        <v>473000</v>
      </c>
      <c r="C18137">
        <v>3</v>
      </c>
      <c r="D18137">
        <v>2.25</v>
      </c>
      <c r="E18137">
        <v>1890</v>
      </c>
      <c r="F18137">
        <v>12236</v>
      </c>
      <c r="G18137">
        <v>1</v>
      </c>
      <c r="H18137">
        <v>0</v>
      </c>
      <c r="I18137">
        <v>0</v>
      </c>
      <c r="J18137">
        <v>3</v>
      </c>
      <c r="K18137">
        <v>8</v>
      </c>
      <c r="L18137">
        <v>1978</v>
      </c>
      <c r="M18137">
        <v>0</v>
      </c>
      <c r="N18137">
        <v>0</v>
      </c>
      <c r="O18137">
        <v>47.623199999999997</v>
      </c>
      <c r="P18137">
        <v>-122.047</v>
      </c>
      <c r="Q18137">
        <v>2390</v>
      </c>
      <c r="R18137">
        <v>12323</v>
      </c>
      <c r="S18137">
        <v>0</v>
      </c>
      <c r="T18137">
        <v>1</v>
      </c>
      <c r="U18137">
        <v>0</v>
      </c>
      <c r="V18137">
        <v>0</v>
      </c>
    </row>
    <row r="18138" spans="1:22" x14ac:dyDescent="0.3">
      <c r="A18138">
        <v>4154302560</v>
      </c>
      <c r="B18138">
        <v>550000</v>
      </c>
      <c r="C18138">
        <v>3</v>
      </c>
      <c r="D18138">
        <v>1.5</v>
      </c>
      <c r="E18138">
        <v>2440</v>
      </c>
      <c r="F18138">
        <v>7200</v>
      </c>
      <c r="G18138">
        <v>1</v>
      </c>
      <c r="H18138">
        <v>0</v>
      </c>
      <c r="I18138">
        <v>0</v>
      </c>
      <c r="J18138">
        <v>3</v>
      </c>
      <c r="K18138">
        <v>7</v>
      </c>
      <c r="L18138">
        <v>1949</v>
      </c>
      <c r="M18138">
        <v>0</v>
      </c>
      <c r="N18138">
        <v>0</v>
      </c>
      <c r="O18138">
        <v>47.560400000000001</v>
      </c>
      <c r="P18138">
        <v>-122.274</v>
      </c>
      <c r="Q18138">
        <v>1920</v>
      </c>
      <c r="R18138">
        <v>6900</v>
      </c>
      <c r="S18138">
        <v>0</v>
      </c>
      <c r="T18138">
        <v>0</v>
      </c>
      <c r="U18138">
        <v>1</v>
      </c>
      <c r="V18138">
        <v>0</v>
      </c>
    </row>
    <row r="18139" spans="1:22" x14ac:dyDescent="0.3">
      <c r="A18139">
        <v>7905390220</v>
      </c>
      <c r="B18139">
        <v>449500</v>
      </c>
      <c r="C18139">
        <v>3</v>
      </c>
      <c r="D18139">
        <v>2.25</v>
      </c>
      <c r="E18139">
        <v>1780</v>
      </c>
      <c r="F18139">
        <v>7280</v>
      </c>
      <c r="G18139">
        <v>1</v>
      </c>
      <c r="H18139">
        <v>0</v>
      </c>
      <c r="I18139">
        <v>2</v>
      </c>
      <c r="J18139">
        <v>3</v>
      </c>
      <c r="K18139">
        <v>7</v>
      </c>
      <c r="L18139">
        <v>1972</v>
      </c>
      <c r="M18139">
        <v>0</v>
      </c>
      <c r="N18139">
        <v>0</v>
      </c>
      <c r="O18139">
        <v>47.722999999999999</v>
      </c>
      <c r="P18139">
        <v>-122.215</v>
      </c>
      <c r="Q18139">
        <v>2060</v>
      </c>
      <c r="R18139">
        <v>7280</v>
      </c>
      <c r="S18139">
        <v>1</v>
      </c>
      <c r="T18139">
        <v>0</v>
      </c>
      <c r="U18139">
        <v>0</v>
      </c>
      <c r="V18139">
        <v>1</v>
      </c>
    </row>
    <row r="18140" spans="1:22" x14ac:dyDescent="0.3">
      <c r="A18140">
        <v>8691330910</v>
      </c>
      <c r="B18140">
        <v>744000</v>
      </c>
      <c r="C18140">
        <v>4</v>
      </c>
      <c r="D18140">
        <v>2.75</v>
      </c>
      <c r="E18140">
        <v>2830</v>
      </c>
      <c r="F18140">
        <v>13059</v>
      </c>
      <c r="G18140">
        <v>2</v>
      </c>
      <c r="H18140">
        <v>0</v>
      </c>
      <c r="I18140">
        <v>0</v>
      </c>
      <c r="J18140">
        <v>3</v>
      </c>
      <c r="K18140">
        <v>10</v>
      </c>
      <c r="L18140">
        <v>1998</v>
      </c>
      <c r="M18140">
        <v>0</v>
      </c>
      <c r="N18140">
        <v>0</v>
      </c>
      <c r="O18140">
        <v>47.594999999999999</v>
      </c>
      <c r="P18140">
        <v>-121.986</v>
      </c>
      <c r="Q18140">
        <v>3840</v>
      </c>
      <c r="R18140">
        <v>11596</v>
      </c>
      <c r="S18140">
        <v>0</v>
      </c>
      <c r="T18140">
        <v>1</v>
      </c>
      <c r="U18140">
        <v>0</v>
      </c>
      <c r="V18140">
        <v>0</v>
      </c>
    </row>
    <row r="18141" spans="1:22" x14ac:dyDescent="0.3">
      <c r="A18141">
        <v>9169100175</v>
      </c>
      <c r="B18141">
        <v>700000</v>
      </c>
      <c r="C18141">
        <v>4</v>
      </c>
      <c r="D18141">
        <v>2</v>
      </c>
      <c r="E18141">
        <v>2490</v>
      </c>
      <c r="F18141">
        <v>4700</v>
      </c>
      <c r="G18141">
        <v>1</v>
      </c>
      <c r="H18141">
        <v>0</v>
      </c>
      <c r="I18141">
        <v>0</v>
      </c>
      <c r="J18141">
        <v>4</v>
      </c>
      <c r="K18141">
        <v>7</v>
      </c>
      <c r="L18141">
        <v>1952</v>
      </c>
      <c r="M18141">
        <v>0</v>
      </c>
      <c r="N18141">
        <v>1</v>
      </c>
      <c r="O18141">
        <v>47.525399999999998</v>
      </c>
      <c r="P18141">
        <v>-122.392</v>
      </c>
      <c r="Q18141">
        <v>2240</v>
      </c>
      <c r="R18141">
        <v>5000</v>
      </c>
      <c r="S18141">
        <v>0</v>
      </c>
      <c r="T18141">
        <v>0</v>
      </c>
      <c r="U18141">
        <v>1</v>
      </c>
      <c r="V18141">
        <v>1</v>
      </c>
    </row>
    <row r="18142" spans="1:22" x14ac:dyDescent="0.3">
      <c r="A18142">
        <v>5706202070</v>
      </c>
      <c r="B18142">
        <v>511100</v>
      </c>
      <c r="C18142">
        <v>4</v>
      </c>
      <c r="D18142">
        <v>2.5</v>
      </c>
      <c r="E18142">
        <v>1560</v>
      </c>
      <c r="F18142">
        <v>12220</v>
      </c>
      <c r="G18142">
        <v>1.5</v>
      </c>
      <c r="H18142">
        <v>0</v>
      </c>
      <c r="I18142">
        <v>0</v>
      </c>
      <c r="J18142">
        <v>4</v>
      </c>
      <c r="K18142">
        <v>7</v>
      </c>
      <c r="L18142">
        <v>1965</v>
      </c>
      <c r="M18142">
        <v>0</v>
      </c>
      <c r="N18142">
        <v>0</v>
      </c>
      <c r="O18142">
        <v>47.528700000000001</v>
      </c>
      <c r="P18142">
        <v>-122.053</v>
      </c>
      <c r="Q18142">
        <v>1920</v>
      </c>
      <c r="R18142">
        <v>12220</v>
      </c>
      <c r="S18142">
        <v>1</v>
      </c>
      <c r="T18142">
        <v>0</v>
      </c>
      <c r="U18142">
        <v>0</v>
      </c>
      <c r="V18142">
        <v>0</v>
      </c>
    </row>
    <row r="18143" spans="1:22" x14ac:dyDescent="0.3">
      <c r="A18143">
        <v>9478501020</v>
      </c>
      <c r="B18143">
        <v>317950</v>
      </c>
      <c r="C18143">
        <v>3</v>
      </c>
      <c r="D18143">
        <v>2.5</v>
      </c>
      <c r="E18143">
        <v>1980</v>
      </c>
      <c r="F18143">
        <v>4500</v>
      </c>
      <c r="G18143">
        <v>2</v>
      </c>
      <c r="H18143">
        <v>0</v>
      </c>
      <c r="I18143">
        <v>0</v>
      </c>
      <c r="J18143">
        <v>3</v>
      </c>
      <c r="K18143">
        <v>7</v>
      </c>
      <c r="L18143">
        <v>2012</v>
      </c>
      <c r="M18143">
        <v>0</v>
      </c>
      <c r="N18143">
        <v>0</v>
      </c>
      <c r="O18143">
        <v>47.367100000000001</v>
      </c>
      <c r="P18143">
        <v>-122.113</v>
      </c>
      <c r="Q18143">
        <v>2200</v>
      </c>
      <c r="R18143">
        <v>4500</v>
      </c>
      <c r="S18143">
        <v>1</v>
      </c>
      <c r="T18143">
        <v>0</v>
      </c>
      <c r="U18143">
        <v>0</v>
      </c>
      <c r="V18143">
        <v>0</v>
      </c>
    </row>
    <row r="18144" spans="1:22" x14ac:dyDescent="0.3">
      <c r="A18144">
        <v>426069095</v>
      </c>
      <c r="B18144">
        <v>542950</v>
      </c>
      <c r="C18144">
        <v>3</v>
      </c>
      <c r="D18144">
        <v>2.5</v>
      </c>
      <c r="E18144">
        <v>2070</v>
      </c>
      <c r="F18144">
        <v>39768</v>
      </c>
      <c r="G18144">
        <v>2</v>
      </c>
      <c r="H18144">
        <v>0</v>
      </c>
      <c r="I18144">
        <v>0</v>
      </c>
      <c r="J18144">
        <v>3</v>
      </c>
      <c r="K18144">
        <v>8</v>
      </c>
      <c r="L18144">
        <v>1988</v>
      </c>
      <c r="M18144">
        <v>0</v>
      </c>
      <c r="N18144">
        <v>0</v>
      </c>
      <c r="O18144">
        <v>47.769599999999997</v>
      </c>
      <c r="P18144">
        <v>-122.036</v>
      </c>
      <c r="Q18144">
        <v>2740</v>
      </c>
      <c r="R18144">
        <v>44866</v>
      </c>
      <c r="S18144">
        <v>0</v>
      </c>
      <c r="T18144">
        <v>1</v>
      </c>
      <c r="U18144">
        <v>0</v>
      </c>
      <c r="V18144">
        <v>0</v>
      </c>
    </row>
    <row r="18145" spans="1:22" x14ac:dyDescent="0.3">
      <c r="A18145">
        <v>6752000330</v>
      </c>
      <c r="B18145">
        <v>490000</v>
      </c>
      <c r="C18145">
        <v>3</v>
      </c>
      <c r="D18145">
        <v>1.75</v>
      </c>
      <c r="E18145">
        <v>1490</v>
      </c>
      <c r="F18145">
        <v>11360</v>
      </c>
      <c r="G18145">
        <v>1</v>
      </c>
      <c r="H18145">
        <v>0</v>
      </c>
      <c r="I18145">
        <v>0</v>
      </c>
      <c r="J18145">
        <v>3</v>
      </c>
      <c r="K18145">
        <v>8</v>
      </c>
      <c r="L18145">
        <v>1975</v>
      </c>
      <c r="M18145">
        <v>0</v>
      </c>
      <c r="N18145">
        <v>0</v>
      </c>
      <c r="O18145">
        <v>47.589599999999997</v>
      </c>
      <c r="P18145">
        <v>-122.12</v>
      </c>
      <c r="Q18145">
        <v>2350</v>
      </c>
      <c r="R18145">
        <v>10320</v>
      </c>
      <c r="S18145">
        <v>1</v>
      </c>
      <c r="T18145">
        <v>0</v>
      </c>
      <c r="U18145">
        <v>0</v>
      </c>
      <c r="V18145">
        <v>0</v>
      </c>
    </row>
    <row r="18146" spans="1:22" x14ac:dyDescent="0.3">
      <c r="A18146">
        <v>9834200555</v>
      </c>
      <c r="B18146">
        <v>760000</v>
      </c>
      <c r="C18146">
        <v>4</v>
      </c>
      <c r="D18146">
        <v>3.5</v>
      </c>
      <c r="E18146">
        <v>3090</v>
      </c>
      <c r="F18146">
        <v>4060</v>
      </c>
      <c r="G18146">
        <v>2</v>
      </c>
      <c r="H18146">
        <v>0</v>
      </c>
      <c r="I18146">
        <v>0</v>
      </c>
      <c r="J18146">
        <v>3</v>
      </c>
      <c r="K18146">
        <v>8</v>
      </c>
      <c r="L18146">
        <v>1992</v>
      </c>
      <c r="M18146">
        <v>0</v>
      </c>
      <c r="N18146">
        <v>1</v>
      </c>
      <c r="O18146">
        <v>47.573300000000003</v>
      </c>
      <c r="P18146">
        <v>-122.28700000000001</v>
      </c>
      <c r="Q18146">
        <v>1720</v>
      </c>
      <c r="R18146">
        <v>4080</v>
      </c>
      <c r="S18146">
        <v>0</v>
      </c>
      <c r="T18146">
        <v>0</v>
      </c>
      <c r="U18146">
        <v>1</v>
      </c>
      <c r="V18146">
        <v>1</v>
      </c>
    </row>
    <row r="18147" spans="1:22" x14ac:dyDescent="0.3">
      <c r="A18147">
        <v>726059344</v>
      </c>
      <c r="B18147">
        <v>475000</v>
      </c>
      <c r="C18147">
        <v>3</v>
      </c>
      <c r="D18147">
        <v>2.25</v>
      </c>
      <c r="E18147">
        <v>1580</v>
      </c>
      <c r="F18147">
        <v>8659</v>
      </c>
      <c r="G18147">
        <v>1</v>
      </c>
      <c r="H18147">
        <v>0</v>
      </c>
      <c r="I18147">
        <v>0</v>
      </c>
      <c r="J18147">
        <v>4</v>
      </c>
      <c r="K18147">
        <v>7</v>
      </c>
      <c r="L18147">
        <v>1961</v>
      </c>
      <c r="M18147">
        <v>0</v>
      </c>
      <c r="N18147">
        <v>1</v>
      </c>
      <c r="O18147">
        <v>47.759900000000002</v>
      </c>
      <c r="P18147">
        <v>-122.215</v>
      </c>
      <c r="Q18147">
        <v>1970</v>
      </c>
      <c r="R18147">
        <v>9650</v>
      </c>
      <c r="S18147">
        <v>1</v>
      </c>
      <c r="T18147">
        <v>0</v>
      </c>
      <c r="U18147">
        <v>0</v>
      </c>
      <c r="V18147">
        <v>1</v>
      </c>
    </row>
    <row r="18148" spans="1:22" x14ac:dyDescent="0.3">
      <c r="A18148">
        <v>8106100085</v>
      </c>
      <c r="B18148" s="2">
        <v>1702500</v>
      </c>
      <c r="C18148">
        <v>5</v>
      </c>
      <c r="D18148">
        <v>4.5</v>
      </c>
      <c r="E18148">
        <v>5190</v>
      </c>
      <c r="F18148">
        <v>23716</v>
      </c>
      <c r="G18148">
        <v>2</v>
      </c>
      <c r="H18148">
        <v>0</v>
      </c>
      <c r="I18148">
        <v>2</v>
      </c>
      <c r="J18148">
        <v>3</v>
      </c>
      <c r="K18148">
        <v>11</v>
      </c>
      <c r="L18148">
        <v>1987</v>
      </c>
      <c r="M18148">
        <v>1</v>
      </c>
      <c r="N18148">
        <v>0</v>
      </c>
      <c r="O18148">
        <v>47.584600000000002</v>
      </c>
      <c r="P18148">
        <v>-122.223</v>
      </c>
      <c r="Q18148">
        <v>4460</v>
      </c>
      <c r="R18148">
        <v>22748</v>
      </c>
      <c r="S18148">
        <v>1</v>
      </c>
      <c r="T18148">
        <v>0</v>
      </c>
      <c r="U18148">
        <v>0</v>
      </c>
      <c r="V18148">
        <v>1</v>
      </c>
    </row>
    <row r="18149" spans="1:22" x14ac:dyDescent="0.3">
      <c r="A18149">
        <v>3831250150</v>
      </c>
      <c r="B18149">
        <v>435000</v>
      </c>
      <c r="C18149">
        <v>3</v>
      </c>
      <c r="D18149">
        <v>2.75</v>
      </c>
      <c r="E18149">
        <v>2692</v>
      </c>
      <c r="F18149">
        <v>6197</v>
      </c>
      <c r="G18149">
        <v>2</v>
      </c>
      <c r="H18149">
        <v>0</v>
      </c>
      <c r="I18149">
        <v>0</v>
      </c>
      <c r="J18149">
        <v>3</v>
      </c>
      <c r="K18149">
        <v>9</v>
      </c>
      <c r="L18149">
        <v>2007</v>
      </c>
      <c r="M18149">
        <v>0</v>
      </c>
      <c r="N18149">
        <v>1</v>
      </c>
      <c r="O18149">
        <v>47.356900000000003</v>
      </c>
      <c r="P18149">
        <v>-122.202</v>
      </c>
      <c r="Q18149">
        <v>2336</v>
      </c>
      <c r="R18149">
        <v>5700</v>
      </c>
      <c r="S18149">
        <v>1</v>
      </c>
      <c r="T18149">
        <v>0</v>
      </c>
      <c r="U18149">
        <v>0</v>
      </c>
      <c r="V18149">
        <v>0</v>
      </c>
    </row>
    <row r="18150" spans="1:22" x14ac:dyDescent="0.3">
      <c r="A18150">
        <v>7852020760</v>
      </c>
      <c r="B18150">
        <v>399000</v>
      </c>
      <c r="C18150">
        <v>3</v>
      </c>
      <c r="D18150">
        <v>2.5</v>
      </c>
      <c r="E18150">
        <v>1740</v>
      </c>
      <c r="F18150">
        <v>3690</v>
      </c>
      <c r="G18150">
        <v>2</v>
      </c>
      <c r="H18150">
        <v>0</v>
      </c>
      <c r="I18150">
        <v>0</v>
      </c>
      <c r="J18150">
        <v>3</v>
      </c>
      <c r="K18150">
        <v>8</v>
      </c>
      <c r="L18150">
        <v>2000</v>
      </c>
      <c r="M18150">
        <v>0</v>
      </c>
      <c r="N18150">
        <v>0</v>
      </c>
      <c r="O18150">
        <v>47.534500000000001</v>
      </c>
      <c r="P18150">
        <v>-121.867</v>
      </c>
      <c r="Q18150">
        <v>2100</v>
      </c>
      <c r="R18150">
        <v>4944</v>
      </c>
      <c r="S18150">
        <v>0</v>
      </c>
      <c r="T18150">
        <v>1</v>
      </c>
      <c r="U18150">
        <v>0</v>
      </c>
      <c r="V18150">
        <v>0</v>
      </c>
    </row>
    <row r="18151" spans="1:22" x14ac:dyDescent="0.3">
      <c r="A18151">
        <v>3142600120</v>
      </c>
      <c r="B18151">
        <v>627000</v>
      </c>
      <c r="C18151">
        <v>3</v>
      </c>
      <c r="D18151">
        <v>2</v>
      </c>
      <c r="E18151">
        <v>1940</v>
      </c>
      <c r="F18151">
        <v>3800</v>
      </c>
      <c r="G18151">
        <v>1</v>
      </c>
      <c r="H18151">
        <v>0</v>
      </c>
      <c r="I18151">
        <v>0</v>
      </c>
      <c r="J18151">
        <v>4</v>
      </c>
      <c r="K18151">
        <v>7</v>
      </c>
      <c r="L18151">
        <v>1927</v>
      </c>
      <c r="M18151">
        <v>0</v>
      </c>
      <c r="N18151">
        <v>0</v>
      </c>
      <c r="O18151">
        <v>47.684199999999997</v>
      </c>
      <c r="P18151">
        <v>-122.309</v>
      </c>
      <c r="Q18151">
        <v>1700</v>
      </c>
      <c r="R18151">
        <v>3800</v>
      </c>
      <c r="S18151">
        <v>0</v>
      </c>
      <c r="T18151">
        <v>0</v>
      </c>
      <c r="U18151">
        <v>1</v>
      </c>
      <c r="V18151">
        <v>1</v>
      </c>
    </row>
    <row r="18152" spans="1:22" x14ac:dyDescent="0.3">
      <c r="A18152">
        <v>7831800495</v>
      </c>
      <c r="B18152">
        <v>346500</v>
      </c>
      <c r="C18152">
        <v>4</v>
      </c>
      <c r="D18152">
        <v>2.5</v>
      </c>
      <c r="E18152">
        <v>2150</v>
      </c>
      <c r="F18152">
        <v>5100</v>
      </c>
      <c r="G18152">
        <v>1.5</v>
      </c>
      <c r="H18152">
        <v>0</v>
      </c>
      <c r="I18152">
        <v>0</v>
      </c>
      <c r="J18152">
        <v>3</v>
      </c>
      <c r="K18152">
        <v>7</v>
      </c>
      <c r="L18152">
        <v>1991</v>
      </c>
      <c r="M18152">
        <v>0</v>
      </c>
      <c r="N18152">
        <v>0</v>
      </c>
      <c r="O18152">
        <v>47.533799999999999</v>
      </c>
      <c r="P18152">
        <v>-122.36</v>
      </c>
      <c r="Q18152">
        <v>1920</v>
      </c>
      <c r="R18152">
        <v>5100</v>
      </c>
      <c r="S18152">
        <v>0</v>
      </c>
      <c r="T18152">
        <v>0</v>
      </c>
      <c r="U18152">
        <v>1</v>
      </c>
      <c r="V18152">
        <v>1</v>
      </c>
    </row>
    <row r="18153" spans="1:22" x14ac:dyDescent="0.3">
      <c r="A18153">
        <v>4037000065</v>
      </c>
      <c r="B18153">
        <v>412000</v>
      </c>
      <c r="C18153">
        <v>3</v>
      </c>
      <c r="D18153">
        <v>1.5</v>
      </c>
      <c r="E18153">
        <v>1320</v>
      </c>
      <c r="F18153">
        <v>8000</v>
      </c>
      <c r="G18153">
        <v>1</v>
      </c>
      <c r="H18153">
        <v>0</v>
      </c>
      <c r="I18153">
        <v>0</v>
      </c>
      <c r="J18153">
        <v>3</v>
      </c>
      <c r="K18153">
        <v>7</v>
      </c>
      <c r="L18153">
        <v>1957</v>
      </c>
      <c r="M18153">
        <v>0</v>
      </c>
      <c r="N18153">
        <v>1</v>
      </c>
      <c r="O18153">
        <v>47.602699999999999</v>
      </c>
      <c r="P18153">
        <v>-122.122</v>
      </c>
      <c r="Q18153">
        <v>1720</v>
      </c>
      <c r="R18153">
        <v>8100</v>
      </c>
      <c r="S18153">
        <v>1</v>
      </c>
      <c r="T18153">
        <v>0</v>
      </c>
      <c r="U18153">
        <v>0</v>
      </c>
      <c r="V18153">
        <v>0</v>
      </c>
    </row>
    <row r="18154" spans="1:22" x14ac:dyDescent="0.3">
      <c r="A18154">
        <v>7574910450</v>
      </c>
      <c r="B18154">
        <v>845000</v>
      </c>
      <c r="C18154">
        <v>4</v>
      </c>
      <c r="D18154">
        <v>2.5</v>
      </c>
      <c r="E18154">
        <v>3360</v>
      </c>
      <c r="F18154">
        <v>40471</v>
      </c>
      <c r="G18154">
        <v>2</v>
      </c>
      <c r="H18154">
        <v>0</v>
      </c>
      <c r="I18154">
        <v>0</v>
      </c>
      <c r="J18154">
        <v>4</v>
      </c>
      <c r="K18154">
        <v>10</v>
      </c>
      <c r="L18154">
        <v>1994</v>
      </c>
      <c r="M18154">
        <v>0</v>
      </c>
      <c r="N18154">
        <v>1</v>
      </c>
      <c r="O18154">
        <v>47.741999999999997</v>
      </c>
      <c r="P18154">
        <v>-122.035</v>
      </c>
      <c r="Q18154">
        <v>3150</v>
      </c>
      <c r="R18154">
        <v>36823</v>
      </c>
      <c r="S18154">
        <v>0</v>
      </c>
      <c r="T18154">
        <v>1</v>
      </c>
      <c r="U18154">
        <v>0</v>
      </c>
      <c r="V18154">
        <v>0</v>
      </c>
    </row>
    <row r="18155" spans="1:22" x14ac:dyDescent="0.3">
      <c r="A18155">
        <v>6703700025</v>
      </c>
      <c r="B18155">
        <v>373000</v>
      </c>
      <c r="C18155">
        <v>3</v>
      </c>
      <c r="D18155">
        <v>1.75</v>
      </c>
      <c r="E18155">
        <v>1850</v>
      </c>
      <c r="F18155">
        <v>9655</v>
      </c>
      <c r="G18155">
        <v>1</v>
      </c>
      <c r="H18155">
        <v>0</v>
      </c>
      <c r="I18155">
        <v>0</v>
      </c>
      <c r="J18155">
        <v>3</v>
      </c>
      <c r="K18155">
        <v>7</v>
      </c>
      <c r="L18155">
        <v>1959</v>
      </c>
      <c r="M18155">
        <v>0</v>
      </c>
      <c r="N18155">
        <v>0</v>
      </c>
      <c r="O18155">
        <v>47.735799999999998</v>
      </c>
      <c r="P18155">
        <v>-122.319</v>
      </c>
      <c r="Q18155">
        <v>1480</v>
      </c>
      <c r="R18155">
        <v>8683</v>
      </c>
      <c r="S18155">
        <v>0</v>
      </c>
      <c r="T18155">
        <v>0</v>
      </c>
      <c r="U18155">
        <v>0</v>
      </c>
      <c r="V18155">
        <v>1</v>
      </c>
    </row>
    <row r="18156" spans="1:22" x14ac:dyDescent="0.3">
      <c r="A18156">
        <v>5418500970</v>
      </c>
      <c r="B18156">
        <v>725000</v>
      </c>
      <c r="C18156">
        <v>4</v>
      </c>
      <c r="D18156">
        <v>2.25</v>
      </c>
      <c r="E18156">
        <v>2880</v>
      </c>
      <c r="F18156">
        <v>8882</v>
      </c>
      <c r="G18156">
        <v>2</v>
      </c>
      <c r="H18156">
        <v>0</v>
      </c>
      <c r="I18156">
        <v>0</v>
      </c>
      <c r="J18156">
        <v>4</v>
      </c>
      <c r="K18156">
        <v>8</v>
      </c>
      <c r="L18156">
        <v>1965</v>
      </c>
      <c r="M18156">
        <v>0</v>
      </c>
      <c r="N18156">
        <v>0</v>
      </c>
      <c r="O18156">
        <v>47.6999</v>
      </c>
      <c r="P18156">
        <v>-122.28400000000001</v>
      </c>
      <c r="Q18156">
        <v>2460</v>
      </c>
      <c r="R18156">
        <v>9610</v>
      </c>
      <c r="S18156">
        <v>0</v>
      </c>
      <c r="T18156">
        <v>0</v>
      </c>
      <c r="U18156">
        <v>1</v>
      </c>
      <c r="V18156">
        <v>1</v>
      </c>
    </row>
    <row r="18157" spans="1:22" x14ac:dyDescent="0.3">
      <c r="A18157">
        <v>5379806180</v>
      </c>
      <c r="B18157">
        <v>376000</v>
      </c>
      <c r="C18157">
        <v>6</v>
      </c>
      <c r="D18157">
        <v>2.5</v>
      </c>
      <c r="E18157">
        <v>2420</v>
      </c>
      <c r="F18157">
        <v>11662</v>
      </c>
      <c r="G18157">
        <v>1</v>
      </c>
      <c r="H18157">
        <v>0</v>
      </c>
      <c r="I18157">
        <v>2</v>
      </c>
      <c r="J18157">
        <v>4</v>
      </c>
      <c r="K18157">
        <v>7</v>
      </c>
      <c r="L18157">
        <v>1965</v>
      </c>
      <c r="M18157">
        <v>0</v>
      </c>
      <c r="N18157">
        <v>0</v>
      </c>
      <c r="O18157">
        <v>47.445900000000002</v>
      </c>
      <c r="P18157">
        <v>-122.27800000000001</v>
      </c>
      <c r="Q18157">
        <v>1630</v>
      </c>
      <c r="R18157">
        <v>11662</v>
      </c>
      <c r="S18157">
        <v>0</v>
      </c>
      <c r="T18157">
        <v>0</v>
      </c>
      <c r="U18157">
        <v>0</v>
      </c>
      <c r="V18157">
        <v>1</v>
      </c>
    </row>
    <row r="18158" spans="1:22" x14ac:dyDescent="0.3">
      <c r="A18158">
        <v>3332000061</v>
      </c>
      <c r="B18158">
        <v>552500</v>
      </c>
      <c r="C18158">
        <v>3</v>
      </c>
      <c r="D18158">
        <v>1</v>
      </c>
      <c r="E18158">
        <v>2020</v>
      </c>
      <c r="F18158">
        <v>4120</v>
      </c>
      <c r="G18158">
        <v>1.5</v>
      </c>
      <c r="H18158">
        <v>0</v>
      </c>
      <c r="I18158">
        <v>0</v>
      </c>
      <c r="J18158">
        <v>4</v>
      </c>
      <c r="K18158">
        <v>7</v>
      </c>
      <c r="L18158">
        <v>1929</v>
      </c>
      <c r="M18158">
        <v>0</v>
      </c>
      <c r="N18158">
        <v>0</v>
      </c>
      <c r="O18158">
        <v>47.551400000000001</v>
      </c>
      <c r="P18158">
        <v>-122.271</v>
      </c>
      <c r="Q18158">
        <v>1200</v>
      </c>
      <c r="R18158">
        <v>4635</v>
      </c>
      <c r="S18158">
        <v>0</v>
      </c>
      <c r="T18158">
        <v>0</v>
      </c>
      <c r="U18158">
        <v>1</v>
      </c>
      <c r="V18158">
        <v>1</v>
      </c>
    </row>
    <row r="18159" spans="1:22" x14ac:dyDescent="0.3">
      <c r="A18159">
        <v>7635800600</v>
      </c>
      <c r="B18159">
        <v>365000</v>
      </c>
      <c r="C18159">
        <v>5</v>
      </c>
      <c r="D18159">
        <v>2</v>
      </c>
      <c r="E18159">
        <v>2280</v>
      </c>
      <c r="F18159">
        <v>19000</v>
      </c>
      <c r="G18159">
        <v>1.5</v>
      </c>
      <c r="H18159">
        <v>0</v>
      </c>
      <c r="I18159">
        <v>0</v>
      </c>
      <c r="J18159">
        <v>3</v>
      </c>
      <c r="K18159">
        <v>6</v>
      </c>
      <c r="L18159">
        <v>1924</v>
      </c>
      <c r="M18159">
        <v>0</v>
      </c>
      <c r="N18159">
        <v>0</v>
      </c>
      <c r="O18159">
        <v>47.468299999999999</v>
      </c>
      <c r="P18159">
        <v>-122.35899999999999</v>
      </c>
      <c r="Q18159">
        <v>1790</v>
      </c>
      <c r="R18159">
        <v>11800</v>
      </c>
      <c r="S18159">
        <v>0</v>
      </c>
      <c r="T18159">
        <v>0</v>
      </c>
      <c r="U18159">
        <v>0</v>
      </c>
      <c r="V18159">
        <v>0</v>
      </c>
    </row>
    <row r="18160" spans="1:22" x14ac:dyDescent="0.3">
      <c r="A18160">
        <v>1825079086</v>
      </c>
      <c r="B18160">
        <v>700000</v>
      </c>
      <c r="C18160">
        <v>4</v>
      </c>
      <c r="D18160">
        <v>2.5</v>
      </c>
      <c r="E18160">
        <v>3010</v>
      </c>
      <c r="F18160">
        <v>46173</v>
      </c>
      <c r="G18160">
        <v>2</v>
      </c>
      <c r="H18160">
        <v>0</v>
      </c>
      <c r="I18160">
        <v>0</v>
      </c>
      <c r="J18160">
        <v>3</v>
      </c>
      <c r="K18160">
        <v>9</v>
      </c>
      <c r="L18160">
        <v>1996</v>
      </c>
      <c r="M18160">
        <v>0</v>
      </c>
      <c r="N18160">
        <v>0</v>
      </c>
      <c r="O18160">
        <v>47.647100000000002</v>
      </c>
      <c r="P18160">
        <v>-121.964</v>
      </c>
      <c r="Q18160">
        <v>2590</v>
      </c>
      <c r="R18160">
        <v>49222</v>
      </c>
      <c r="S18160">
        <v>0</v>
      </c>
      <c r="T18160">
        <v>1</v>
      </c>
      <c r="U18160">
        <v>0</v>
      </c>
      <c r="V18160">
        <v>0</v>
      </c>
    </row>
    <row r="18161" spans="1:22" x14ac:dyDescent="0.3">
      <c r="A18161">
        <v>4399200085</v>
      </c>
      <c r="B18161">
        <v>315000</v>
      </c>
      <c r="C18161">
        <v>4</v>
      </c>
      <c r="D18161">
        <v>2.25</v>
      </c>
      <c r="E18161">
        <v>2550</v>
      </c>
      <c r="F18161">
        <v>9736</v>
      </c>
      <c r="G18161">
        <v>1</v>
      </c>
      <c r="H18161">
        <v>0</v>
      </c>
      <c r="I18161">
        <v>0</v>
      </c>
      <c r="J18161">
        <v>4</v>
      </c>
      <c r="K18161">
        <v>8</v>
      </c>
      <c r="L18161">
        <v>1967</v>
      </c>
      <c r="M18161">
        <v>0</v>
      </c>
      <c r="N18161">
        <v>1</v>
      </c>
      <c r="O18161">
        <v>47.319299999999998</v>
      </c>
      <c r="P18161">
        <v>-122.212</v>
      </c>
      <c r="Q18161">
        <v>1770</v>
      </c>
      <c r="R18161">
        <v>9686</v>
      </c>
      <c r="S18161">
        <v>1</v>
      </c>
      <c r="T18161">
        <v>0</v>
      </c>
      <c r="U18161">
        <v>0</v>
      </c>
      <c r="V18161">
        <v>0</v>
      </c>
    </row>
    <row r="18162" spans="1:22" x14ac:dyDescent="0.3">
      <c r="A18162">
        <v>7131300031</v>
      </c>
      <c r="B18162">
        <v>262500</v>
      </c>
      <c r="C18162">
        <v>4</v>
      </c>
      <c r="D18162">
        <v>2</v>
      </c>
      <c r="E18162">
        <v>1540</v>
      </c>
      <c r="F18162">
        <v>5110</v>
      </c>
      <c r="G18162">
        <v>1</v>
      </c>
      <c r="H18162">
        <v>0</v>
      </c>
      <c r="I18162">
        <v>0</v>
      </c>
      <c r="J18162">
        <v>3</v>
      </c>
      <c r="K18162">
        <v>7</v>
      </c>
      <c r="L18162">
        <v>1957</v>
      </c>
      <c r="M18162">
        <v>0</v>
      </c>
      <c r="N18162">
        <v>1</v>
      </c>
      <c r="O18162">
        <v>47.516399999999997</v>
      </c>
      <c r="P18162">
        <v>-122.268</v>
      </c>
      <c r="Q18162">
        <v>1540</v>
      </c>
      <c r="R18162">
        <v>5110</v>
      </c>
      <c r="S18162">
        <v>0</v>
      </c>
      <c r="T18162">
        <v>0</v>
      </c>
      <c r="U18162">
        <v>1</v>
      </c>
      <c r="V18162">
        <v>0</v>
      </c>
    </row>
    <row r="18163" spans="1:22" x14ac:dyDescent="0.3">
      <c r="A18163">
        <v>2719100355</v>
      </c>
      <c r="B18163">
        <v>660000</v>
      </c>
      <c r="C18163">
        <v>3</v>
      </c>
      <c r="D18163">
        <v>2.25</v>
      </c>
      <c r="E18163">
        <v>2280</v>
      </c>
      <c r="F18163">
        <v>6150</v>
      </c>
      <c r="G18163">
        <v>2</v>
      </c>
      <c r="H18163">
        <v>0</v>
      </c>
      <c r="I18163">
        <v>2</v>
      </c>
      <c r="J18163">
        <v>3</v>
      </c>
      <c r="K18163">
        <v>8</v>
      </c>
      <c r="L18163">
        <v>1984</v>
      </c>
      <c r="M18163">
        <v>0</v>
      </c>
      <c r="N18163">
        <v>0</v>
      </c>
      <c r="O18163">
        <v>47.542299999999997</v>
      </c>
      <c r="P18163">
        <v>-122.38500000000001</v>
      </c>
      <c r="Q18163">
        <v>1920</v>
      </c>
      <c r="R18163">
        <v>6150</v>
      </c>
      <c r="S18163">
        <v>0</v>
      </c>
      <c r="T18163">
        <v>0</v>
      </c>
      <c r="U18163">
        <v>1</v>
      </c>
      <c r="V18163">
        <v>0</v>
      </c>
    </row>
    <row r="18164" spans="1:22" x14ac:dyDescent="0.3">
      <c r="A18164">
        <v>2517010120</v>
      </c>
      <c r="B18164">
        <v>340000</v>
      </c>
      <c r="C18164">
        <v>4</v>
      </c>
      <c r="D18164">
        <v>2.5</v>
      </c>
      <c r="E18164">
        <v>2450</v>
      </c>
      <c r="F18164">
        <v>6941</v>
      </c>
      <c r="G18164">
        <v>2</v>
      </c>
      <c r="H18164">
        <v>0</v>
      </c>
      <c r="I18164">
        <v>0</v>
      </c>
      <c r="J18164">
        <v>3</v>
      </c>
      <c r="K18164">
        <v>7</v>
      </c>
      <c r="L18164">
        <v>2006</v>
      </c>
      <c r="M18164">
        <v>0</v>
      </c>
      <c r="N18164">
        <v>1</v>
      </c>
      <c r="O18164">
        <v>47.400599999999997</v>
      </c>
      <c r="P18164">
        <v>-122.16200000000001</v>
      </c>
      <c r="Q18164">
        <v>3300</v>
      </c>
      <c r="R18164">
        <v>6941</v>
      </c>
      <c r="S18164">
        <v>1</v>
      </c>
      <c r="T18164">
        <v>0</v>
      </c>
      <c r="U18164">
        <v>0</v>
      </c>
      <c r="V18164">
        <v>0</v>
      </c>
    </row>
    <row r="18165" spans="1:22" x14ac:dyDescent="0.3">
      <c r="A18165">
        <v>5700000600</v>
      </c>
      <c r="B18165">
        <v>660500</v>
      </c>
      <c r="C18165">
        <v>5</v>
      </c>
      <c r="D18165">
        <v>2.5</v>
      </c>
      <c r="E18165">
        <v>2950</v>
      </c>
      <c r="F18165">
        <v>5500</v>
      </c>
      <c r="G18165">
        <v>1.5</v>
      </c>
      <c r="H18165">
        <v>0</v>
      </c>
      <c r="I18165">
        <v>0</v>
      </c>
      <c r="J18165">
        <v>5</v>
      </c>
      <c r="K18165">
        <v>7</v>
      </c>
      <c r="L18165">
        <v>1918</v>
      </c>
      <c r="M18165">
        <v>0</v>
      </c>
      <c r="N18165">
        <v>0</v>
      </c>
      <c r="O18165">
        <v>47.578499999999998</v>
      </c>
      <c r="P18165">
        <v>-122.29300000000001</v>
      </c>
      <c r="Q18165">
        <v>2200</v>
      </c>
      <c r="R18165">
        <v>5000</v>
      </c>
      <c r="S18165">
        <v>0</v>
      </c>
      <c r="T18165">
        <v>0</v>
      </c>
      <c r="U18165">
        <v>1</v>
      </c>
      <c r="V18165">
        <v>1</v>
      </c>
    </row>
    <row r="18166" spans="1:22" x14ac:dyDescent="0.3">
      <c r="A18166">
        <v>5075400035</v>
      </c>
      <c r="B18166">
        <v>280000</v>
      </c>
      <c r="C18166">
        <v>1</v>
      </c>
      <c r="D18166">
        <v>1</v>
      </c>
      <c r="E18166">
        <v>690</v>
      </c>
      <c r="F18166">
        <v>1950</v>
      </c>
      <c r="G18166">
        <v>1</v>
      </c>
      <c r="H18166">
        <v>0</v>
      </c>
      <c r="I18166">
        <v>0</v>
      </c>
      <c r="J18166">
        <v>3</v>
      </c>
      <c r="K18166">
        <v>6</v>
      </c>
      <c r="L18166">
        <v>1928</v>
      </c>
      <c r="M18166">
        <v>0</v>
      </c>
      <c r="N18166">
        <v>0</v>
      </c>
      <c r="O18166">
        <v>47.684899999999999</v>
      </c>
      <c r="P18166">
        <v>-122.374</v>
      </c>
      <c r="Q18166">
        <v>1650</v>
      </c>
      <c r="R18166">
        <v>4864</v>
      </c>
      <c r="S18166">
        <v>0</v>
      </c>
      <c r="T18166">
        <v>0</v>
      </c>
      <c r="U18166">
        <v>1</v>
      </c>
      <c r="V18166">
        <v>0</v>
      </c>
    </row>
    <row r="18167" spans="1:22" x14ac:dyDescent="0.3">
      <c r="A18167">
        <v>5141000571</v>
      </c>
      <c r="B18167">
        <v>267000</v>
      </c>
      <c r="C18167">
        <v>1</v>
      </c>
      <c r="D18167">
        <v>1</v>
      </c>
      <c r="E18167">
        <v>800</v>
      </c>
      <c r="F18167">
        <v>2480</v>
      </c>
      <c r="G18167">
        <v>1</v>
      </c>
      <c r="H18167">
        <v>0</v>
      </c>
      <c r="I18167">
        <v>0</v>
      </c>
      <c r="J18167">
        <v>4</v>
      </c>
      <c r="K18167">
        <v>6</v>
      </c>
      <c r="L18167">
        <v>1919</v>
      </c>
      <c r="M18167">
        <v>0</v>
      </c>
      <c r="N18167">
        <v>0</v>
      </c>
      <c r="O18167">
        <v>47.558100000000003</v>
      </c>
      <c r="P18167">
        <v>-122.316</v>
      </c>
      <c r="Q18167">
        <v>1490</v>
      </c>
      <c r="R18167">
        <v>4650</v>
      </c>
      <c r="S18167">
        <v>0</v>
      </c>
      <c r="T18167">
        <v>0</v>
      </c>
      <c r="U18167">
        <v>1</v>
      </c>
      <c r="V18167">
        <v>0</v>
      </c>
    </row>
    <row r="18168" spans="1:22" x14ac:dyDescent="0.3">
      <c r="A18168">
        <v>3664500300</v>
      </c>
      <c r="B18168">
        <v>230000</v>
      </c>
      <c r="C18168">
        <v>2</v>
      </c>
      <c r="D18168">
        <v>1</v>
      </c>
      <c r="E18168">
        <v>1470</v>
      </c>
      <c r="F18168">
        <v>25661</v>
      </c>
      <c r="G18168">
        <v>1.5</v>
      </c>
      <c r="H18168">
        <v>0</v>
      </c>
      <c r="I18168">
        <v>0</v>
      </c>
      <c r="J18168">
        <v>3</v>
      </c>
      <c r="K18168">
        <v>4</v>
      </c>
      <c r="L18168">
        <v>1932</v>
      </c>
      <c r="M18168">
        <v>0</v>
      </c>
      <c r="N18168">
        <v>0</v>
      </c>
      <c r="O18168">
        <v>47.4878</v>
      </c>
      <c r="P18168">
        <v>-122.13</v>
      </c>
      <c r="Q18168">
        <v>1670</v>
      </c>
      <c r="R18168">
        <v>43301</v>
      </c>
      <c r="S18168">
        <v>0</v>
      </c>
      <c r="T18168">
        <v>1</v>
      </c>
      <c r="U18168">
        <v>0</v>
      </c>
      <c r="V18168">
        <v>0</v>
      </c>
    </row>
    <row r="18169" spans="1:22" x14ac:dyDescent="0.3">
      <c r="A18169">
        <v>2607730490</v>
      </c>
      <c r="B18169">
        <v>417000</v>
      </c>
      <c r="C18169">
        <v>3</v>
      </c>
      <c r="D18169">
        <v>2.25</v>
      </c>
      <c r="E18169">
        <v>1840</v>
      </c>
      <c r="F18169">
        <v>11403</v>
      </c>
      <c r="G18169">
        <v>2</v>
      </c>
      <c r="H18169">
        <v>0</v>
      </c>
      <c r="I18169">
        <v>0</v>
      </c>
      <c r="J18169">
        <v>3</v>
      </c>
      <c r="K18169">
        <v>8</v>
      </c>
      <c r="L18169">
        <v>1993</v>
      </c>
      <c r="M18169">
        <v>0</v>
      </c>
      <c r="N18169">
        <v>0</v>
      </c>
      <c r="O18169">
        <v>47.486199999999997</v>
      </c>
      <c r="P18169">
        <v>-121.797</v>
      </c>
      <c r="Q18169">
        <v>2150</v>
      </c>
      <c r="R18169">
        <v>11403</v>
      </c>
      <c r="S18169">
        <v>1</v>
      </c>
      <c r="T18169">
        <v>0</v>
      </c>
      <c r="U18169">
        <v>0</v>
      </c>
      <c r="V18169">
        <v>0</v>
      </c>
    </row>
    <row r="18170" spans="1:22" x14ac:dyDescent="0.3">
      <c r="A18170">
        <v>88000790</v>
      </c>
      <c r="B18170">
        <v>252000</v>
      </c>
      <c r="C18170">
        <v>3</v>
      </c>
      <c r="D18170">
        <v>1</v>
      </c>
      <c r="E18170">
        <v>1170</v>
      </c>
      <c r="F18170">
        <v>9730</v>
      </c>
      <c r="G18170">
        <v>1</v>
      </c>
      <c r="H18170">
        <v>0</v>
      </c>
      <c r="I18170">
        <v>0</v>
      </c>
      <c r="J18170">
        <v>3</v>
      </c>
      <c r="K18170">
        <v>7</v>
      </c>
      <c r="L18170">
        <v>1968</v>
      </c>
      <c r="M18170">
        <v>1</v>
      </c>
      <c r="N18170">
        <v>0</v>
      </c>
      <c r="O18170">
        <v>47.456200000000003</v>
      </c>
      <c r="P18170">
        <v>-122.196</v>
      </c>
      <c r="Q18170">
        <v>1680</v>
      </c>
      <c r="R18170">
        <v>10125</v>
      </c>
      <c r="S18170">
        <v>0</v>
      </c>
      <c r="T18170">
        <v>1</v>
      </c>
      <c r="U18170">
        <v>0</v>
      </c>
      <c r="V18170">
        <v>0</v>
      </c>
    </row>
    <row r="18171" spans="1:22" x14ac:dyDescent="0.3">
      <c r="A18171">
        <v>4083303540</v>
      </c>
      <c r="B18171">
        <v>791000</v>
      </c>
      <c r="C18171">
        <v>5</v>
      </c>
      <c r="D18171">
        <v>1.75</v>
      </c>
      <c r="E18171">
        <v>2344</v>
      </c>
      <c r="F18171">
        <v>4800</v>
      </c>
      <c r="G18171">
        <v>1.5</v>
      </c>
      <c r="H18171">
        <v>0</v>
      </c>
      <c r="I18171">
        <v>0</v>
      </c>
      <c r="J18171">
        <v>4</v>
      </c>
      <c r="K18171">
        <v>7</v>
      </c>
      <c r="L18171">
        <v>1921</v>
      </c>
      <c r="M18171">
        <v>0</v>
      </c>
      <c r="N18171">
        <v>1</v>
      </c>
      <c r="O18171">
        <v>47.653700000000001</v>
      </c>
      <c r="P18171">
        <v>-122.33499999999999</v>
      </c>
      <c r="Q18171">
        <v>1770</v>
      </c>
      <c r="R18171">
        <v>4200</v>
      </c>
      <c r="S18171">
        <v>0</v>
      </c>
      <c r="T18171">
        <v>0</v>
      </c>
      <c r="U18171">
        <v>1</v>
      </c>
      <c r="V18171">
        <v>1</v>
      </c>
    </row>
    <row r="18172" spans="1:22" x14ac:dyDescent="0.3">
      <c r="A18172">
        <v>6430500219</v>
      </c>
      <c r="B18172">
        <v>415000</v>
      </c>
      <c r="C18172">
        <v>1</v>
      </c>
      <c r="D18172">
        <v>1</v>
      </c>
      <c r="E18172">
        <v>1230</v>
      </c>
      <c r="F18172">
        <v>3774</v>
      </c>
      <c r="G18172">
        <v>1</v>
      </c>
      <c r="H18172">
        <v>0</v>
      </c>
      <c r="I18172">
        <v>0</v>
      </c>
      <c r="J18172">
        <v>4</v>
      </c>
      <c r="K18172">
        <v>6</v>
      </c>
      <c r="L18172">
        <v>1924</v>
      </c>
      <c r="M18172">
        <v>0</v>
      </c>
      <c r="N18172">
        <v>0</v>
      </c>
      <c r="O18172">
        <v>47.688600000000001</v>
      </c>
      <c r="P18172">
        <v>-122.354</v>
      </c>
      <c r="Q18172">
        <v>1300</v>
      </c>
      <c r="R18172">
        <v>3774</v>
      </c>
      <c r="S18172">
        <v>0</v>
      </c>
      <c r="T18172">
        <v>0</v>
      </c>
      <c r="U18172">
        <v>1</v>
      </c>
      <c r="V18172">
        <v>1</v>
      </c>
    </row>
    <row r="18173" spans="1:22" x14ac:dyDescent="0.3">
      <c r="A18173">
        <v>203900610</v>
      </c>
      <c r="B18173">
        <v>339000</v>
      </c>
      <c r="C18173">
        <v>3</v>
      </c>
      <c r="D18173">
        <v>1.75</v>
      </c>
      <c r="E18173">
        <v>1150</v>
      </c>
      <c r="F18173">
        <v>13278</v>
      </c>
      <c r="G18173">
        <v>1</v>
      </c>
      <c r="H18173">
        <v>0</v>
      </c>
      <c r="I18173">
        <v>0</v>
      </c>
      <c r="J18173">
        <v>5</v>
      </c>
      <c r="K18173">
        <v>7</v>
      </c>
      <c r="L18173">
        <v>1966</v>
      </c>
      <c r="M18173">
        <v>0</v>
      </c>
      <c r="N18173">
        <v>0</v>
      </c>
      <c r="O18173">
        <v>47.638399999999997</v>
      </c>
      <c r="P18173">
        <v>-121.96899999999999</v>
      </c>
      <c r="Q18173">
        <v>1560</v>
      </c>
      <c r="R18173">
        <v>12400</v>
      </c>
      <c r="S18173">
        <v>0</v>
      </c>
      <c r="T18173">
        <v>1</v>
      </c>
      <c r="U18173">
        <v>0</v>
      </c>
      <c r="V18173">
        <v>0</v>
      </c>
    </row>
    <row r="18174" spans="1:22" x14ac:dyDescent="0.3">
      <c r="A18174">
        <v>6083000123</v>
      </c>
      <c r="B18174">
        <v>158000</v>
      </c>
      <c r="C18174">
        <v>3</v>
      </c>
      <c r="D18174">
        <v>1</v>
      </c>
      <c r="E18174">
        <v>1140</v>
      </c>
      <c r="F18174">
        <v>10477</v>
      </c>
      <c r="G18174">
        <v>1</v>
      </c>
      <c r="H18174">
        <v>0</v>
      </c>
      <c r="I18174">
        <v>0</v>
      </c>
      <c r="J18174">
        <v>3</v>
      </c>
      <c r="K18174">
        <v>6</v>
      </c>
      <c r="L18174">
        <v>1942</v>
      </c>
      <c r="M18174">
        <v>0</v>
      </c>
      <c r="N18174">
        <v>1</v>
      </c>
      <c r="O18174">
        <v>47.487400000000001</v>
      </c>
      <c r="P18174">
        <v>-122.306</v>
      </c>
      <c r="Q18174">
        <v>1190</v>
      </c>
      <c r="R18174">
        <v>9750</v>
      </c>
      <c r="S18174">
        <v>0</v>
      </c>
      <c r="T18174">
        <v>0</v>
      </c>
      <c r="U18174">
        <v>0</v>
      </c>
      <c r="V18174">
        <v>0</v>
      </c>
    </row>
    <row r="18175" spans="1:22" x14ac:dyDescent="0.3">
      <c r="A18175">
        <v>2490200620</v>
      </c>
      <c r="B18175">
        <v>535000</v>
      </c>
      <c r="C18175">
        <v>3</v>
      </c>
      <c r="D18175">
        <v>1</v>
      </c>
      <c r="E18175">
        <v>1660</v>
      </c>
      <c r="F18175">
        <v>5100</v>
      </c>
      <c r="G18175">
        <v>1</v>
      </c>
      <c r="H18175">
        <v>0</v>
      </c>
      <c r="I18175">
        <v>0</v>
      </c>
      <c r="J18175">
        <v>3</v>
      </c>
      <c r="K18175">
        <v>7</v>
      </c>
      <c r="L18175">
        <v>1957</v>
      </c>
      <c r="M18175">
        <v>0</v>
      </c>
      <c r="N18175">
        <v>0</v>
      </c>
      <c r="O18175">
        <v>47.532299999999999</v>
      </c>
      <c r="P18175">
        <v>-122.383</v>
      </c>
      <c r="Q18175">
        <v>1230</v>
      </c>
      <c r="R18175">
        <v>5100</v>
      </c>
      <c r="S18175">
        <v>0</v>
      </c>
      <c r="T18175">
        <v>0</v>
      </c>
      <c r="U18175">
        <v>1</v>
      </c>
      <c r="V18175">
        <v>1</v>
      </c>
    </row>
    <row r="18176" spans="1:22" x14ac:dyDescent="0.3">
      <c r="A18176">
        <v>9528102870</v>
      </c>
      <c r="B18176">
        <v>818900</v>
      </c>
      <c r="C18176">
        <v>3</v>
      </c>
      <c r="D18176">
        <v>1</v>
      </c>
      <c r="E18176">
        <v>1080</v>
      </c>
      <c r="F18176">
        <v>4120</v>
      </c>
      <c r="G18176">
        <v>1</v>
      </c>
      <c r="H18176">
        <v>0</v>
      </c>
      <c r="I18176">
        <v>0</v>
      </c>
      <c r="J18176">
        <v>3</v>
      </c>
      <c r="K18176">
        <v>7</v>
      </c>
      <c r="L18176">
        <v>1919</v>
      </c>
      <c r="M18176">
        <v>0</v>
      </c>
      <c r="N18176">
        <v>1</v>
      </c>
      <c r="O18176">
        <v>47.677100000000003</v>
      </c>
      <c r="P18176">
        <v>-122.319</v>
      </c>
      <c r="Q18176">
        <v>1280</v>
      </c>
      <c r="R18176">
        <v>3090</v>
      </c>
      <c r="S18176">
        <v>0</v>
      </c>
      <c r="T18176">
        <v>0</v>
      </c>
      <c r="U18176">
        <v>1</v>
      </c>
      <c r="V18176">
        <v>1</v>
      </c>
    </row>
    <row r="18177" spans="1:22" x14ac:dyDescent="0.3">
      <c r="A18177">
        <v>2436700610</v>
      </c>
      <c r="B18177">
        <v>550000</v>
      </c>
      <c r="C18177">
        <v>4</v>
      </c>
      <c r="D18177">
        <v>2</v>
      </c>
      <c r="E18177">
        <v>1720</v>
      </c>
      <c r="F18177">
        <v>4000</v>
      </c>
      <c r="G18177">
        <v>1</v>
      </c>
      <c r="H18177">
        <v>0</v>
      </c>
      <c r="I18177">
        <v>0</v>
      </c>
      <c r="J18177">
        <v>3</v>
      </c>
      <c r="K18177">
        <v>7</v>
      </c>
      <c r="L18177">
        <v>1950</v>
      </c>
      <c r="M18177">
        <v>0</v>
      </c>
      <c r="N18177">
        <v>1</v>
      </c>
      <c r="O18177">
        <v>47.665100000000002</v>
      </c>
      <c r="P18177">
        <v>-122.285</v>
      </c>
      <c r="Q18177">
        <v>1350</v>
      </c>
      <c r="R18177">
        <v>1281</v>
      </c>
      <c r="S18177">
        <v>0</v>
      </c>
      <c r="T18177">
        <v>0</v>
      </c>
      <c r="U18177">
        <v>1</v>
      </c>
      <c r="V18177">
        <v>1</v>
      </c>
    </row>
    <row r="18178" spans="1:22" x14ac:dyDescent="0.3">
      <c r="A18178">
        <v>7655900031</v>
      </c>
      <c r="B18178">
        <v>240000</v>
      </c>
      <c r="C18178">
        <v>2</v>
      </c>
      <c r="D18178">
        <v>1</v>
      </c>
      <c r="E18178">
        <v>590</v>
      </c>
      <c r="F18178">
        <v>8717</v>
      </c>
      <c r="G18178">
        <v>1</v>
      </c>
      <c r="H18178">
        <v>0</v>
      </c>
      <c r="I18178">
        <v>0</v>
      </c>
      <c r="J18178">
        <v>3</v>
      </c>
      <c r="K18178">
        <v>6</v>
      </c>
      <c r="L18178">
        <v>1953</v>
      </c>
      <c r="M18178">
        <v>0</v>
      </c>
      <c r="N18178">
        <v>1</v>
      </c>
      <c r="O18178">
        <v>47.734299999999998</v>
      </c>
      <c r="P18178">
        <v>-122.33499999999999</v>
      </c>
      <c r="Q18178">
        <v>1370</v>
      </c>
      <c r="R18178">
        <v>6760</v>
      </c>
      <c r="S18178">
        <v>0</v>
      </c>
      <c r="T18178">
        <v>0</v>
      </c>
      <c r="U18178">
        <v>1</v>
      </c>
      <c r="V18178">
        <v>0</v>
      </c>
    </row>
    <row r="18179" spans="1:22" x14ac:dyDescent="0.3">
      <c r="A18179">
        <v>7011201333</v>
      </c>
      <c r="B18179">
        <v>590000</v>
      </c>
      <c r="C18179">
        <v>3</v>
      </c>
      <c r="D18179">
        <v>3.25</v>
      </c>
      <c r="E18179">
        <v>1290</v>
      </c>
      <c r="F18179">
        <v>1230</v>
      </c>
      <c r="G18179">
        <v>2</v>
      </c>
      <c r="H18179">
        <v>0</v>
      </c>
      <c r="I18179">
        <v>2</v>
      </c>
      <c r="J18179">
        <v>3</v>
      </c>
      <c r="K18179">
        <v>9</v>
      </c>
      <c r="L18179">
        <v>2008</v>
      </c>
      <c r="M18179">
        <v>0</v>
      </c>
      <c r="N18179">
        <v>0</v>
      </c>
      <c r="O18179">
        <v>47.636699999999998</v>
      </c>
      <c r="P18179">
        <v>-122.37</v>
      </c>
      <c r="Q18179">
        <v>1710</v>
      </c>
      <c r="R18179">
        <v>1797</v>
      </c>
      <c r="S18179">
        <v>0</v>
      </c>
      <c r="T18179">
        <v>0</v>
      </c>
      <c r="U18179">
        <v>1</v>
      </c>
      <c r="V18179">
        <v>1</v>
      </c>
    </row>
    <row r="18180" spans="1:22" x14ac:dyDescent="0.3">
      <c r="A18180">
        <v>9412200730</v>
      </c>
      <c r="B18180">
        <v>369300</v>
      </c>
      <c r="C18180">
        <v>3</v>
      </c>
      <c r="D18180">
        <v>1.5</v>
      </c>
      <c r="E18180">
        <v>1480</v>
      </c>
      <c r="F18180">
        <v>21320</v>
      </c>
      <c r="G18180">
        <v>1</v>
      </c>
      <c r="H18180">
        <v>0</v>
      </c>
      <c r="I18180">
        <v>0</v>
      </c>
      <c r="J18180">
        <v>4</v>
      </c>
      <c r="K18180">
        <v>7</v>
      </c>
      <c r="L18180">
        <v>1967</v>
      </c>
      <c r="M18180">
        <v>0</v>
      </c>
      <c r="N18180">
        <v>1</v>
      </c>
      <c r="O18180">
        <v>47.523400000000002</v>
      </c>
      <c r="P18180">
        <v>-122.04300000000001</v>
      </c>
      <c r="Q18180">
        <v>1850</v>
      </c>
      <c r="R18180">
        <v>17825</v>
      </c>
      <c r="S18180">
        <v>1</v>
      </c>
      <c r="T18180">
        <v>0</v>
      </c>
      <c r="U18180">
        <v>0</v>
      </c>
      <c r="V18180">
        <v>0</v>
      </c>
    </row>
    <row r="18181" spans="1:22" x14ac:dyDescent="0.3">
      <c r="A18181">
        <v>3024079096</v>
      </c>
      <c r="B18181">
        <v>510000</v>
      </c>
      <c r="C18181">
        <v>4</v>
      </c>
      <c r="D18181">
        <v>2.5</v>
      </c>
      <c r="E18181">
        <v>2600</v>
      </c>
      <c r="F18181">
        <v>118666</v>
      </c>
      <c r="G18181">
        <v>1</v>
      </c>
      <c r="H18181">
        <v>0</v>
      </c>
      <c r="I18181">
        <v>0</v>
      </c>
      <c r="J18181">
        <v>3</v>
      </c>
      <c r="K18181">
        <v>7</v>
      </c>
      <c r="L18181">
        <v>1981</v>
      </c>
      <c r="M18181">
        <v>0</v>
      </c>
      <c r="N18181">
        <v>1</v>
      </c>
      <c r="O18181">
        <v>47.54</v>
      </c>
      <c r="P18181">
        <v>-121.97</v>
      </c>
      <c r="Q18181">
        <v>2440</v>
      </c>
      <c r="R18181">
        <v>131116</v>
      </c>
      <c r="S18181">
        <v>1</v>
      </c>
      <c r="T18181">
        <v>0</v>
      </c>
      <c r="U18181">
        <v>0</v>
      </c>
      <c r="V18181">
        <v>1</v>
      </c>
    </row>
    <row r="18182" spans="1:22" x14ac:dyDescent="0.3">
      <c r="A18182">
        <v>5423600040</v>
      </c>
      <c r="B18182">
        <v>542500</v>
      </c>
      <c r="C18182">
        <v>3</v>
      </c>
      <c r="D18182">
        <v>2.5</v>
      </c>
      <c r="E18182">
        <v>2040</v>
      </c>
      <c r="F18182">
        <v>10086</v>
      </c>
      <c r="G18182">
        <v>2</v>
      </c>
      <c r="H18182">
        <v>0</v>
      </c>
      <c r="I18182">
        <v>0</v>
      </c>
      <c r="J18182">
        <v>3</v>
      </c>
      <c r="K18182">
        <v>8</v>
      </c>
      <c r="L18182">
        <v>1987</v>
      </c>
      <c r="M18182">
        <v>0</v>
      </c>
      <c r="N18182">
        <v>0</v>
      </c>
      <c r="O18182">
        <v>47.679000000000002</v>
      </c>
      <c r="P18182">
        <v>-122.113</v>
      </c>
      <c r="Q18182">
        <v>1940</v>
      </c>
      <c r="R18182">
        <v>10272</v>
      </c>
      <c r="S18182">
        <v>0</v>
      </c>
      <c r="T18182">
        <v>1</v>
      </c>
      <c r="U18182">
        <v>0</v>
      </c>
      <c r="V18182">
        <v>0</v>
      </c>
    </row>
    <row r="18183" spans="1:22" x14ac:dyDescent="0.3">
      <c r="A18183">
        <v>3291800120</v>
      </c>
      <c r="B18183">
        <v>262500</v>
      </c>
      <c r="C18183">
        <v>3</v>
      </c>
      <c r="D18183">
        <v>1</v>
      </c>
      <c r="E18183">
        <v>970</v>
      </c>
      <c r="F18183">
        <v>7854</v>
      </c>
      <c r="G18183">
        <v>1</v>
      </c>
      <c r="H18183">
        <v>0</v>
      </c>
      <c r="I18183">
        <v>0</v>
      </c>
      <c r="J18183">
        <v>4</v>
      </c>
      <c r="K18183">
        <v>7</v>
      </c>
      <c r="L18183">
        <v>1980</v>
      </c>
      <c r="M18183">
        <v>0</v>
      </c>
      <c r="N18183">
        <v>1</v>
      </c>
      <c r="O18183">
        <v>47.489899999999999</v>
      </c>
      <c r="P18183">
        <v>-122.185</v>
      </c>
      <c r="Q18183">
        <v>1480</v>
      </c>
      <c r="R18183">
        <v>7800</v>
      </c>
      <c r="S18183">
        <v>0</v>
      </c>
      <c r="T18183">
        <v>1</v>
      </c>
      <c r="U18183">
        <v>0</v>
      </c>
      <c r="V18183">
        <v>0</v>
      </c>
    </row>
    <row r="18184" spans="1:22" x14ac:dyDescent="0.3">
      <c r="A18184">
        <v>3052700921</v>
      </c>
      <c r="B18184">
        <v>900000</v>
      </c>
      <c r="C18184">
        <v>6</v>
      </c>
      <c r="D18184">
        <v>3</v>
      </c>
      <c r="E18184">
        <v>2620</v>
      </c>
      <c r="F18184">
        <v>4350</v>
      </c>
      <c r="G18184">
        <v>1</v>
      </c>
      <c r="H18184">
        <v>0</v>
      </c>
      <c r="I18184">
        <v>0</v>
      </c>
      <c r="J18184">
        <v>3</v>
      </c>
      <c r="K18184">
        <v>7</v>
      </c>
      <c r="L18184">
        <v>1957</v>
      </c>
      <c r="M18184">
        <v>0</v>
      </c>
      <c r="N18184">
        <v>1</v>
      </c>
      <c r="O18184">
        <v>47.677999999999997</v>
      </c>
      <c r="P18184">
        <v>-122.373</v>
      </c>
      <c r="Q18184">
        <v>1760</v>
      </c>
      <c r="R18184">
        <v>4300</v>
      </c>
      <c r="S18184">
        <v>0</v>
      </c>
      <c r="T18184">
        <v>0</v>
      </c>
      <c r="U18184">
        <v>1</v>
      </c>
      <c r="V18184">
        <v>1</v>
      </c>
    </row>
    <row r="18185" spans="1:22" x14ac:dyDescent="0.3">
      <c r="A18185">
        <v>2424059119</v>
      </c>
      <c r="B18185" s="2">
        <v>1100000</v>
      </c>
      <c r="C18185">
        <v>4</v>
      </c>
      <c r="D18185">
        <v>3.5</v>
      </c>
      <c r="E18185">
        <v>4560</v>
      </c>
      <c r="F18185">
        <v>41636</v>
      </c>
      <c r="G18185">
        <v>2</v>
      </c>
      <c r="H18185">
        <v>0</v>
      </c>
      <c r="I18185">
        <v>0</v>
      </c>
      <c r="J18185">
        <v>3</v>
      </c>
      <c r="K18185">
        <v>9</v>
      </c>
      <c r="L18185">
        <v>1995</v>
      </c>
      <c r="M18185">
        <v>0</v>
      </c>
      <c r="N18185">
        <v>0</v>
      </c>
      <c r="O18185">
        <v>47.558900000000001</v>
      </c>
      <c r="P18185">
        <v>-122.116</v>
      </c>
      <c r="Q18185">
        <v>2990</v>
      </c>
      <c r="R18185">
        <v>11381</v>
      </c>
      <c r="S18185">
        <v>1</v>
      </c>
      <c r="T18185">
        <v>0</v>
      </c>
      <c r="U18185">
        <v>0</v>
      </c>
      <c r="V18185">
        <v>1</v>
      </c>
    </row>
    <row r="18186" spans="1:22" x14ac:dyDescent="0.3">
      <c r="A18186">
        <v>4335000145</v>
      </c>
      <c r="B18186">
        <v>368000</v>
      </c>
      <c r="C18186">
        <v>3</v>
      </c>
      <c r="D18186">
        <v>1.75</v>
      </c>
      <c r="E18186">
        <v>1750</v>
      </c>
      <c r="F18186">
        <v>14400</v>
      </c>
      <c r="G18186">
        <v>1</v>
      </c>
      <c r="H18186">
        <v>0</v>
      </c>
      <c r="I18186">
        <v>0</v>
      </c>
      <c r="J18186">
        <v>4</v>
      </c>
      <c r="K18186">
        <v>7</v>
      </c>
      <c r="L18186">
        <v>1951</v>
      </c>
      <c r="M18186">
        <v>0</v>
      </c>
      <c r="N18186">
        <v>0</v>
      </c>
      <c r="O18186">
        <v>47.453499999999998</v>
      </c>
      <c r="P18186">
        <v>-122.361</v>
      </c>
      <c r="Q18186">
        <v>2030</v>
      </c>
      <c r="R18186">
        <v>14400</v>
      </c>
      <c r="S18186">
        <v>0</v>
      </c>
      <c r="T18186">
        <v>0</v>
      </c>
      <c r="U18186">
        <v>0</v>
      </c>
      <c r="V18186">
        <v>0</v>
      </c>
    </row>
    <row r="18187" spans="1:22" x14ac:dyDescent="0.3">
      <c r="A18187">
        <v>1980200384</v>
      </c>
      <c r="B18187">
        <v>825000</v>
      </c>
      <c r="C18187">
        <v>4</v>
      </c>
      <c r="D18187">
        <v>3.5</v>
      </c>
      <c r="E18187">
        <v>3620</v>
      </c>
      <c r="F18187">
        <v>6499</v>
      </c>
      <c r="G18187">
        <v>2.5</v>
      </c>
      <c r="H18187">
        <v>0</v>
      </c>
      <c r="I18187">
        <v>0</v>
      </c>
      <c r="J18187">
        <v>3</v>
      </c>
      <c r="K18187">
        <v>9</v>
      </c>
      <c r="L18187">
        <v>2003</v>
      </c>
      <c r="M18187">
        <v>1</v>
      </c>
      <c r="N18187">
        <v>0</v>
      </c>
      <c r="O18187">
        <v>47.732599999999998</v>
      </c>
      <c r="P18187">
        <v>-122.36</v>
      </c>
      <c r="Q18187">
        <v>2330</v>
      </c>
      <c r="R18187">
        <v>7200</v>
      </c>
      <c r="S18187">
        <v>0</v>
      </c>
      <c r="T18187">
        <v>0</v>
      </c>
      <c r="U18187">
        <v>0</v>
      </c>
      <c r="V18187">
        <v>0</v>
      </c>
    </row>
    <row r="18188" spans="1:22" x14ac:dyDescent="0.3">
      <c r="A18188">
        <v>5637200150</v>
      </c>
      <c r="B18188">
        <v>343500</v>
      </c>
      <c r="C18188">
        <v>3</v>
      </c>
      <c r="D18188">
        <v>2</v>
      </c>
      <c r="E18188">
        <v>1660</v>
      </c>
      <c r="F18188">
        <v>7509</v>
      </c>
      <c r="G18188">
        <v>1</v>
      </c>
      <c r="H18188">
        <v>0</v>
      </c>
      <c r="I18188">
        <v>0</v>
      </c>
      <c r="J18188">
        <v>3</v>
      </c>
      <c r="K18188">
        <v>7</v>
      </c>
      <c r="L18188">
        <v>2002</v>
      </c>
      <c r="M18188">
        <v>0</v>
      </c>
      <c r="N18188">
        <v>1</v>
      </c>
      <c r="O18188">
        <v>47.487200000000001</v>
      </c>
      <c r="P18188">
        <v>-122.14400000000001</v>
      </c>
      <c r="Q18188">
        <v>2380</v>
      </c>
      <c r="R18188">
        <v>8598</v>
      </c>
      <c r="S18188">
        <v>0</v>
      </c>
      <c r="T18188">
        <v>1</v>
      </c>
      <c r="U18188">
        <v>0</v>
      </c>
      <c r="V18188">
        <v>0</v>
      </c>
    </row>
    <row r="18189" spans="1:22" x14ac:dyDescent="0.3">
      <c r="A18189">
        <v>8864000970</v>
      </c>
      <c r="B18189">
        <v>273500</v>
      </c>
      <c r="C18189">
        <v>4</v>
      </c>
      <c r="D18189">
        <v>1</v>
      </c>
      <c r="E18189">
        <v>1360</v>
      </c>
      <c r="F18189">
        <v>6000</v>
      </c>
      <c r="G18189">
        <v>1</v>
      </c>
      <c r="H18189">
        <v>0</v>
      </c>
      <c r="I18189">
        <v>0</v>
      </c>
      <c r="J18189">
        <v>4</v>
      </c>
      <c r="K18189">
        <v>6</v>
      </c>
      <c r="L18189">
        <v>1944</v>
      </c>
      <c r="M18189">
        <v>0</v>
      </c>
      <c r="N18189">
        <v>0</v>
      </c>
      <c r="O18189">
        <v>47.478299999999997</v>
      </c>
      <c r="P18189">
        <v>-122.285</v>
      </c>
      <c r="Q18189">
        <v>1230</v>
      </c>
      <c r="R18189">
        <v>6000</v>
      </c>
      <c r="S18189">
        <v>0</v>
      </c>
      <c r="T18189">
        <v>0</v>
      </c>
      <c r="U18189">
        <v>0</v>
      </c>
      <c r="V18189">
        <v>1</v>
      </c>
    </row>
    <row r="18190" spans="1:22" x14ac:dyDescent="0.3">
      <c r="A18190">
        <v>3885808210</v>
      </c>
      <c r="B18190" s="2">
        <v>1000000</v>
      </c>
      <c r="C18190">
        <v>3</v>
      </c>
      <c r="D18190">
        <v>2.5</v>
      </c>
      <c r="E18190">
        <v>2044</v>
      </c>
      <c r="F18190">
        <v>5610</v>
      </c>
      <c r="G18190">
        <v>2</v>
      </c>
      <c r="H18190">
        <v>0</v>
      </c>
      <c r="I18190">
        <v>0</v>
      </c>
      <c r="J18190">
        <v>4</v>
      </c>
      <c r="K18190">
        <v>9</v>
      </c>
      <c r="L18190">
        <v>1996</v>
      </c>
      <c r="M18190">
        <v>0</v>
      </c>
      <c r="N18190">
        <v>1</v>
      </c>
      <c r="O18190">
        <v>47.679099999999998</v>
      </c>
      <c r="P18190">
        <v>-122.209</v>
      </c>
      <c r="Q18190">
        <v>2440</v>
      </c>
      <c r="R18190">
        <v>5610</v>
      </c>
      <c r="S18190">
        <v>1</v>
      </c>
      <c r="T18190">
        <v>0</v>
      </c>
      <c r="U18190">
        <v>0</v>
      </c>
      <c r="V18190">
        <v>0</v>
      </c>
    </row>
    <row r="18191" spans="1:22" x14ac:dyDescent="0.3">
      <c r="A18191">
        <v>7986400265</v>
      </c>
      <c r="B18191">
        <v>770000</v>
      </c>
      <c r="C18191">
        <v>5</v>
      </c>
      <c r="D18191">
        <v>3</v>
      </c>
      <c r="E18191">
        <v>2370</v>
      </c>
      <c r="F18191">
        <v>6000</v>
      </c>
      <c r="G18191">
        <v>1.5</v>
      </c>
      <c r="H18191">
        <v>0</v>
      </c>
      <c r="I18191">
        <v>2</v>
      </c>
      <c r="J18191">
        <v>3</v>
      </c>
      <c r="K18191">
        <v>8</v>
      </c>
      <c r="L18191">
        <v>1926</v>
      </c>
      <c r="M18191">
        <v>1</v>
      </c>
      <c r="N18191">
        <v>0</v>
      </c>
      <c r="O18191">
        <v>47.664499999999997</v>
      </c>
      <c r="P18191">
        <v>-122.358</v>
      </c>
      <c r="Q18191">
        <v>1350</v>
      </c>
      <c r="R18191">
        <v>4500</v>
      </c>
      <c r="S18191">
        <v>0</v>
      </c>
      <c r="T18191">
        <v>0</v>
      </c>
      <c r="U18191">
        <v>1</v>
      </c>
      <c r="V18191">
        <v>1</v>
      </c>
    </row>
    <row r="18192" spans="1:22" x14ac:dyDescent="0.3">
      <c r="A18192">
        <v>9459200120</v>
      </c>
      <c r="B18192">
        <v>400000</v>
      </c>
      <c r="C18192">
        <v>3</v>
      </c>
      <c r="D18192">
        <v>2</v>
      </c>
      <c r="E18192">
        <v>1170</v>
      </c>
      <c r="F18192">
        <v>3868</v>
      </c>
      <c r="G18192">
        <v>1.5</v>
      </c>
      <c r="H18192">
        <v>0</v>
      </c>
      <c r="I18192">
        <v>0</v>
      </c>
      <c r="J18192">
        <v>4</v>
      </c>
      <c r="K18192">
        <v>7</v>
      </c>
      <c r="L18192">
        <v>1925</v>
      </c>
      <c r="M18192">
        <v>0</v>
      </c>
      <c r="N18192">
        <v>1</v>
      </c>
      <c r="O18192">
        <v>47.554299999999998</v>
      </c>
      <c r="P18192">
        <v>-122.29</v>
      </c>
      <c r="Q18192">
        <v>1400</v>
      </c>
      <c r="R18192">
        <v>3800</v>
      </c>
      <c r="S18192">
        <v>0</v>
      </c>
      <c r="T18192">
        <v>0</v>
      </c>
      <c r="U18192">
        <v>1</v>
      </c>
      <c r="V18192">
        <v>0</v>
      </c>
    </row>
    <row r="18193" spans="1:22" x14ac:dyDescent="0.3">
      <c r="A18193">
        <v>1311200120</v>
      </c>
      <c r="B18193">
        <v>225000</v>
      </c>
      <c r="C18193">
        <v>3</v>
      </c>
      <c r="D18193">
        <v>1</v>
      </c>
      <c r="E18193">
        <v>1660</v>
      </c>
      <c r="F18193">
        <v>7210</v>
      </c>
      <c r="G18193">
        <v>1</v>
      </c>
      <c r="H18193">
        <v>0</v>
      </c>
      <c r="I18193">
        <v>0</v>
      </c>
      <c r="J18193">
        <v>3</v>
      </c>
      <c r="K18193">
        <v>7</v>
      </c>
      <c r="L18193">
        <v>1963</v>
      </c>
      <c r="M18193">
        <v>0</v>
      </c>
      <c r="N18193">
        <v>0</v>
      </c>
      <c r="O18193">
        <v>47.339399999999998</v>
      </c>
      <c r="P18193">
        <v>-122.28100000000001</v>
      </c>
      <c r="Q18193">
        <v>1660</v>
      </c>
      <c r="R18193">
        <v>7245</v>
      </c>
      <c r="S18193">
        <v>1</v>
      </c>
      <c r="T18193">
        <v>0</v>
      </c>
      <c r="U18193">
        <v>0</v>
      </c>
      <c r="V18193">
        <v>1</v>
      </c>
    </row>
    <row r="18194" spans="1:22" x14ac:dyDescent="0.3">
      <c r="A18194">
        <v>3649100031</v>
      </c>
      <c r="B18194">
        <v>345000</v>
      </c>
      <c r="C18194">
        <v>4</v>
      </c>
      <c r="D18194">
        <v>1</v>
      </c>
      <c r="E18194">
        <v>2020</v>
      </c>
      <c r="F18194">
        <v>18150</v>
      </c>
      <c r="G18194">
        <v>1</v>
      </c>
      <c r="H18194">
        <v>0</v>
      </c>
      <c r="I18194">
        <v>0</v>
      </c>
      <c r="J18194">
        <v>4</v>
      </c>
      <c r="K18194">
        <v>7</v>
      </c>
      <c r="L18194">
        <v>1955</v>
      </c>
      <c r="M18194">
        <v>0</v>
      </c>
      <c r="N18194">
        <v>1</v>
      </c>
      <c r="O18194">
        <v>47.738999999999997</v>
      </c>
      <c r="P18194">
        <v>-122.249</v>
      </c>
      <c r="Q18194">
        <v>1530</v>
      </c>
      <c r="R18194">
        <v>11970</v>
      </c>
      <c r="S18194">
        <v>1</v>
      </c>
      <c r="T18194">
        <v>0</v>
      </c>
      <c r="U18194">
        <v>0</v>
      </c>
      <c r="V18194">
        <v>0</v>
      </c>
    </row>
    <row r="18195" spans="1:22" x14ac:dyDescent="0.3">
      <c r="A18195">
        <v>2475400120</v>
      </c>
      <c r="B18195">
        <v>450000</v>
      </c>
      <c r="C18195">
        <v>3</v>
      </c>
      <c r="D18195">
        <v>2.5</v>
      </c>
      <c r="E18195">
        <v>2530</v>
      </c>
      <c r="F18195">
        <v>8116</v>
      </c>
      <c r="G18195">
        <v>2</v>
      </c>
      <c r="H18195">
        <v>0</v>
      </c>
      <c r="I18195">
        <v>0</v>
      </c>
      <c r="J18195">
        <v>3</v>
      </c>
      <c r="K18195">
        <v>8</v>
      </c>
      <c r="L18195">
        <v>2001</v>
      </c>
      <c r="M18195">
        <v>0</v>
      </c>
      <c r="N18195">
        <v>0</v>
      </c>
      <c r="O18195">
        <v>47.759700000000002</v>
      </c>
      <c r="P18195">
        <v>-122.167</v>
      </c>
      <c r="Q18195">
        <v>2280</v>
      </c>
      <c r="R18195">
        <v>8791</v>
      </c>
      <c r="S18195">
        <v>1</v>
      </c>
      <c r="T18195">
        <v>0</v>
      </c>
      <c r="U18195">
        <v>0</v>
      </c>
      <c r="V18195">
        <v>0</v>
      </c>
    </row>
    <row r="18196" spans="1:22" x14ac:dyDescent="0.3">
      <c r="A18196">
        <v>6365900065</v>
      </c>
      <c r="B18196">
        <v>334850</v>
      </c>
      <c r="C18196">
        <v>2</v>
      </c>
      <c r="D18196">
        <v>1</v>
      </c>
      <c r="E18196">
        <v>870</v>
      </c>
      <c r="F18196">
        <v>5635</v>
      </c>
      <c r="G18196">
        <v>1</v>
      </c>
      <c r="H18196">
        <v>0</v>
      </c>
      <c r="I18196">
        <v>0</v>
      </c>
      <c r="J18196">
        <v>3</v>
      </c>
      <c r="K18196">
        <v>7</v>
      </c>
      <c r="L18196">
        <v>1948</v>
      </c>
      <c r="M18196">
        <v>0</v>
      </c>
      <c r="N18196">
        <v>0</v>
      </c>
      <c r="O18196">
        <v>47.567599999999999</v>
      </c>
      <c r="P18196">
        <v>-122.398</v>
      </c>
      <c r="Q18196">
        <v>1310</v>
      </c>
      <c r="R18196">
        <v>5750</v>
      </c>
      <c r="S18196">
        <v>0</v>
      </c>
      <c r="T18196">
        <v>0</v>
      </c>
      <c r="U18196">
        <v>1</v>
      </c>
      <c r="V18196">
        <v>0</v>
      </c>
    </row>
    <row r="18197" spans="1:22" x14ac:dyDescent="0.3">
      <c r="A18197">
        <v>3959400645</v>
      </c>
      <c r="B18197">
        <v>605000</v>
      </c>
      <c r="C18197">
        <v>5</v>
      </c>
      <c r="D18197">
        <v>3</v>
      </c>
      <c r="E18197">
        <v>3670</v>
      </c>
      <c r="F18197">
        <v>9600</v>
      </c>
      <c r="G18197">
        <v>1</v>
      </c>
      <c r="H18197">
        <v>0</v>
      </c>
      <c r="I18197">
        <v>1</v>
      </c>
      <c r="J18197">
        <v>3</v>
      </c>
      <c r="K18197">
        <v>8</v>
      </c>
      <c r="L18197">
        <v>1955</v>
      </c>
      <c r="M18197">
        <v>0</v>
      </c>
      <c r="N18197">
        <v>1</v>
      </c>
      <c r="O18197">
        <v>47.564799999999998</v>
      </c>
      <c r="P18197">
        <v>-122.316</v>
      </c>
      <c r="Q18197">
        <v>1730</v>
      </c>
      <c r="R18197">
        <v>4933</v>
      </c>
      <c r="S18197">
        <v>0</v>
      </c>
      <c r="T18197">
        <v>0</v>
      </c>
      <c r="U18197">
        <v>1</v>
      </c>
      <c r="V18197">
        <v>1</v>
      </c>
    </row>
    <row r="18198" spans="1:22" x14ac:dyDescent="0.3">
      <c r="A18198">
        <v>4139660040</v>
      </c>
      <c r="B18198">
        <v>760000</v>
      </c>
      <c r="C18198">
        <v>5</v>
      </c>
      <c r="D18198">
        <v>3.5</v>
      </c>
      <c r="E18198">
        <v>3180</v>
      </c>
      <c r="F18198">
        <v>14000</v>
      </c>
      <c r="G18198">
        <v>2</v>
      </c>
      <c r="H18198">
        <v>0</v>
      </c>
      <c r="I18198">
        <v>0</v>
      </c>
      <c r="J18198">
        <v>5</v>
      </c>
      <c r="K18198">
        <v>10</v>
      </c>
      <c r="L18198">
        <v>1997</v>
      </c>
      <c r="M18198">
        <v>0</v>
      </c>
      <c r="N18198">
        <v>0</v>
      </c>
      <c r="O18198">
        <v>47.5501</v>
      </c>
      <c r="P18198">
        <v>-122.128</v>
      </c>
      <c r="Q18198">
        <v>3670</v>
      </c>
      <c r="R18198">
        <v>14450</v>
      </c>
      <c r="S18198">
        <v>1</v>
      </c>
      <c r="T18198">
        <v>0</v>
      </c>
      <c r="U18198">
        <v>0</v>
      </c>
      <c r="V18198">
        <v>0</v>
      </c>
    </row>
    <row r="18199" spans="1:22" x14ac:dyDescent="0.3">
      <c r="A18199">
        <v>3241600027</v>
      </c>
      <c r="B18199">
        <v>390000</v>
      </c>
      <c r="C18199">
        <v>2</v>
      </c>
      <c r="D18199">
        <v>1.5</v>
      </c>
      <c r="E18199">
        <v>1870</v>
      </c>
      <c r="F18199">
        <v>12960</v>
      </c>
      <c r="G18199">
        <v>1.5</v>
      </c>
      <c r="H18199">
        <v>0</v>
      </c>
      <c r="I18199">
        <v>0</v>
      </c>
      <c r="J18199">
        <v>4</v>
      </c>
      <c r="K18199">
        <v>6</v>
      </c>
      <c r="L18199">
        <v>1926</v>
      </c>
      <c r="M18199">
        <v>0</v>
      </c>
      <c r="N18199">
        <v>0</v>
      </c>
      <c r="O18199">
        <v>47.523400000000002</v>
      </c>
      <c r="P18199">
        <v>-122.288</v>
      </c>
      <c r="Q18199">
        <v>1380</v>
      </c>
      <c r="R18199">
        <v>7800</v>
      </c>
      <c r="S18199">
        <v>0</v>
      </c>
      <c r="T18199">
        <v>0</v>
      </c>
      <c r="U18199">
        <v>1</v>
      </c>
      <c r="V18199">
        <v>1</v>
      </c>
    </row>
    <row r="18200" spans="1:22" x14ac:dyDescent="0.3">
      <c r="A18200">
        <v>8946400100</v>
      </c>
      <c r="B18200">
        <v>488000</v>
      </c>
      <c r="C18200">
        <v>3</v>
      </c>
      <c r="D18200">
        <v>2.5</v>
      </c>
      <c r="E18200">
        <v>1940</v>
      </c>
      <c r="F18200">
        <v>5660</v>
      </c>
      <c r="G18200">
        <v>2</v>
      </c>
      <c r="H18200">
        <v>0</v>
      </c>
      <c r="I18200">
        <v>0</v>
      </c>
      <c r="J18200">
        <v>3</v>
      </c>
      <c r="K18200">
        <v>8</v>
      </c>
      <c r="L18200">
        <v>2001</v>
      </c>
      <c r="M18200">
        <v>0</v>
      </c>
      <c r="N18200">
        <v>0</v>
      </c>
      <c r="O18200">
        <v>47.751100000000001</v>
      </c>
      <c r="P18200">
        <v>-122.17</v>
      </c>
      <c r="Q18200">
        <v>2110</v>
      </c>
      <c r="R18200">
        <v>4581</v>
      </c>
      <c r="S18200">
        <v>0</v>
      </c>
      <c r="T18200">
        <v>1</v>
      </c>
      <c r="U18200">
        <v>0</v>
      </c>
      <c r="V18200">
        <v>0</v>
      </c>
    </row>
    <row r="18201" spans="1:22" x14ac:dyDescent="0.3">
      <c r="A18201">
        <v>3625059152</v>
      </c>
      <c r="B18201" s="2">
        <v>3300000</v>
      </c>
      <c r="C18201">
        <v>3</v>
      </c>
      <c r="D18201">
        <v>3.25</v>
      </c>
      <c r="E18201">
        <v>4220</v>
      </c>
      <c r="F18201">
        <v>41300</v>
      </c>
      <c r="G18201">
        <v>1</v>
      </c>
      <c r="H18201">
        <v>1</v>
      </c>
      <c r="I18201">
        <v>4</v>
      </c>
      <c r="J18201">
        <v>4</v>
      </c>
      <c r="K18201">
        <v>11</v>
      </c>
      <c r="L18201">
        <v>1958</v>
      </c>
      <c r="M18201">
        <v>1</v>
      </c>
      <c r="N18201">
        <v>0</v>
      </c>
      <c r="O18201">
        <v>47.6083</v>
      </c>
      <c r="P18201">
        <v>-122.11</v>
      </c>
      <c r="Q18201">
        <v>3810</v>
      </c>
      <c r="R18201">
        <v>30401</v>
      </c>
      <c r="S18201">
        <v>1</v>
      </c>
      <c r="T18201">
        <v>0</v>
      </c>
      <c r="U18201">
        <v>0</v>
      </c>
      <c r="V18201">
        <v>1</v>
      </c>
    </row>
    <row r="18202" spans="1:22" x14ac:dyDescent="0.3">
      <c r="A18202">
        <v>624110110</v>
      </c>
      <c r="B18202" s="2">
        <v>1063000</v>
      </c>
      <c r="C18202">
        <v>5</v>
      </c>
      <c r="D18202">
        <v>4.5</v>
      </c>
      <c r="E18202">
        <v>4820</v>
      </c>
      <c r="F18202">
        <v>13165</v>
      </c>
      <c r="G18202">
        <v>2</v>
      </c>
      <c r="H18202">
        <v>0</v>
      </c>
      <c r="I18202">
        <v>0</v>
      </c>
      <c r="J18202">
        <v>4</v>
      </c>
      <c r="K18202">
        <v>11</v>
      </c>
      <c r="L18202">
        <v>1990</v>
      </c>
      <c r="M18202">
        <v>0</v>
      </c>
      <c r="N18202">
        <v>1</v>
      </c>
      <c r="O18202">
        <v>47.729500000000002</v>
      </c>
      <c r="P18202">
        <v>-122.057</v>
      </c>
      <c r="Q18202">
        <v>3880</v>
      </c>
      <c r="R18202">
        <v>13810</v>
      </c>
      <c r="S18202">
        <v>0</v>
      </c>
      <c r="T18202">
        <v>1</v>
      </c>
      <c r="U18202">
        <v>0</v>
      </c>
      <c r="V18202">
        <v>1</v>
      </c>
    </row>
    <row r="18203" spans="1:22" x14ac:dyDescent="0.3">
      <c r="A18203">
        <v>522079015</v>
      </c>
      <c r="B18203">
        <v>608000</v>
      </c>
      <c r="C18203">
        <v>3</v>
      </c>
      <c r="D18203">
        <v>2</v>
      </c>
      <c r="E18203">
        <v>2400</v>
      </c>
      <c r="F18203">
        <v>217800</v>
      </c>
      <c r="G18203">
        <v>2</v>
      </c>
      <c r="H18203">
        <v>0</v>
      </c>
      <c r="I18203">
        <v>0</v>
      </c>
      <c r="J18203">
        <v>3</v>
      </c>
      <c r="K18203">
        <v>8</v>
      </c>
      <c r="L18203">
        <v>1975</v>
      </c>
      <c r="M18203">
        <v>0</v>
      </c>
      <c r="N18203">
        <v>1</v>
      </c>
      <c r="O18203">
        <v>47.416600000000003</v>
      </c>
      <c r="P18203">
        <v>-121.94</v>
      </c>
      <c r="Q18203">
        <v>2340</v>
      </c>
      <c r="R18203">
        <v>207781</v>
      </c>
      <c r="S18203">
        <v>1</v>
      </c>
      <c r="T18203">
        <v>0</v>
      </c>
      <c r="U18203">
        <v>0</v>
      </c>
      <c r="V18203">
        <v>1</v>
      </c>
    </row>
    <row r="18204" spans="1:22" x14ac:dyDescent="0.3">
      <c r="A18204">
        <v>3204300455</v>
      </c>
      <c r="B18204" s="2">
        <v>1385000</v>
      </c>
      <c r="C18204">
        <v>3</v>
      </c>
      <c r="D18204">
        <v>2.25</v>
      </c>
      <c r="E18204">
        <v>2930</v>
      </c>
      <c r="F18204">
        <v>6000</v>
      </c>
      <c r="G18204">
        <v>2</v>
      </c>
      <c r="H18204">
        <v>0</v>
      </c>
      <c r="I18204">
        <v>2</v>
      </c>
      <c r="J18204">
        <v>3</v>
      </c>
      <c r="K18204">
        <v>11</v>
      </c>
      <c r="L18204">
        <v>2000</v>
      </c>
      <c r="M18204">
        <v>0</v>
      </c>
      <c r="N18204">
        <v>0</v>
      </c>
      <c r="O18204">
        <v>47.630099999999999</v>
      </c>
      <c r="P18204">
        <v>-122.301</v>
      </c>
      <c r="Q18204">
        <v>1870</v>
      </c>
      <c r="R18204">
        <v>5040</v>
      </c>
      <c r="S18204">
        <v>0</v>
      </c>
      <c r="T18204">
        <v>0</v>
      </c>
      <c r="U18204">
        <v>1</v>
      </c>
      <c r="V18204">
        <v>1</v>
      </c>
    </row>
    <row r="18205" spans="1:22" x14ac:dyDescent="0.3">
      <c r="A18205">
        <v>5414100040</v>
      </c>
      <c r="B18205">
        <v>299950</v>
      </c>
      <c r="C18205">
        <v>2</v>
      </c>
      <c r="D18205">
        <v>1</v>
      </c>
      <c r="E18205">
        <v>800</v>
      </c>
      <c r="F18205">
        <v>3000</v>
      </c>
      <c r="G18205">
        <v>1</v>
      </c>
      <c r="H18205">
        <v>0</v>
      </c>
      <c r="I18205">
        <v>0</v>
      </c>
      <c r="J18205">
        <v>3</v>
      </c>
      <c r="K18205">
        <v>6</v>
      </c>
      <c r="L18205">
        <v>1904</v>
      </c>
      <c r="M18205">
        <v>0</v>
      </c>
      <c r="N18205">
        <v>0</v>
      </c>
      <c r="O18205">
        <v>47.560200000000002</v>
      </c>
      <c r="P18205">
        <v>-122.292</v>
      </c>
      <c r="Q18205">
        <v>1640</v>
      </c>
      <c r="R18205">
        <v>3400</v>
      </c>
      <c r="S18205">
        <v>0</v>
      </c>
      <c r="T18205">
        <v>0</v>
      </c>
      <c r="U18205">
        <v>1</v>
      </c>
      <c r="V18205">
        <v>0</v>
      </c>
    </row>
    <row r="18206" spans="1:22" x14ac:dyDescent="0.3">
      <c r="A18206">
        <v>1930301015</v>
      </c>
      <c r="B18206">
        <v>818000</v>
      </c>
      <c r="C18206">
        <v>3</v>
      </c>
      <c r="D18206">
        <v>3.25</v>
      </c>
      <c r="E18206">
        <v>2200</v>
      </c>
      <c r="F18206">
        <v>4800</v>
      </c>
      <c r="G18206">
        <v>2</v>
      </c>
      <c r="H18206">
        <v>0</v>
      </c>
      <c r="I18206">
        <v>2</v>
      </c>
      <c r="J18206">
        <v>3</v>
      </c>
      <c r="K18206">
        <v>7</v>
      </c>
      <c r="L18206">
        <v>1943</v>
      </c>
      <c r="M18206">
        <v>1</v>
      </c>
      <c r="N18206">
        <v>1</v>
      </c>
      <c r="O18206">
        <v>47.655099999999997</v>
      </c>
      <c r="P18206">
        <v>-122.35299999999999</v>
      </c>
      <c r="Q18206">
        <v>1410</v>
      </c>
      <c r="R18206">
        <v>4800</v>
      </c>
      <c r="S18206">
        <v>0</v>
      </c>
      <c r="T18206">
        <v>0</v>
      </c>
      <c r="U18206">
        <v>1</v>
      </c>
      <c r="V18206">
        <v>1</v>
      </c>
    </row>
    <row r="18207" spans="1:22" x14ac:dyDescent="0.3">
      <c r="A18207">
        <v>1898200100</v>
      </c>
      <c r="B18207">
        <v>355000</v>
      </c>
      <c r="C18207">
        <v>3</v>
      </c>
      <c r="D18207">
        <v>2.5</v>
      </c>
      <c r="E18207">
        <v>2400</v>
      </c>
      <c r="F18207">
        <v>9701</v>
      </c>
      <c r="G18207">
        <v>1</v>
      </c>
      <c r="H18207">
        <v>0</v>
      </c>
      <c r="I18207">
        <v>0</v>
      </c>
      <c r="J18207">
        <v>3</v>
      </c>
      <c r="K18207">
        <v>9</v>
      </c>
      <c r="L18207">
        <v>1990</v>
      </c>
      <c r="M18207">
        <v>0</v>
      </c>
      <c r="N18207">
        <v>0</v>
      </c>
      <c r="O18207">
        <v>47.308100000000003</v>
      </c>
      <c r="P18207">
        <v>-122.392</v>
      </c>
      <c r="Q18207">
        <v>2400</v>
      </c>
      <c r="R18207">
        <v>8258</v>
      </c>
      <c r="S18207">
        <v>1</v>
      </c>
      <c r="T18207">
        <v>0</v>
      </c>
      <c r="U18207">
        <v>0</v>
      </c>
      <c r="V18207">
        <v>0</v>
      </c>
    </row>
    <row r="18208" spans="1:22" x14ac:dyDescent="0.3">
      <c r="A18208">
        <v>9471200065</v>
      </c>
      <c r="B18208" s="2">
        <v>1855000</v>
      </c>
      <c r="C18208">
        <v>5</v>
      </c>
      <c r="D18208">
        <v>3.25</v>
      </c>
      <c r="E18208">
        <v>5570</v>
      </c>
      <c r="F18208">
        <v>9600</v>
      </c>
      <c r="G18208">
        <v>2</v>
      </c>
      <c r="H18208">
        <v>0</v>
      </c>
      <c r="I18208">
        <v>0</v>
      </c>
      <c r="J18208">
        <v>5</v>
      </c>
      <c r="K18208">
        <v>9</v>
      </c>
      <c r="L18208">
        <v>1952</v>
      </c>
      <c r="M18208">
        <v>0</v>
      </c>
      <c r="N18208">
        <v>0</v>
      </c>
      <c r="O18208">
        <v>47.6708</v>
      </c>
      <c r="P18208">
        <v>-122.262</v>
      </c>
      <c r="Q18208">
        <v>3170</v>
      </c>
      <c r="R18208">
        <v>10400</v>
      </c>
      <c r="S18208">
        <v>0</v>
      </c>
      <c r="T18208">
        <v>0</v>
      </c>
      <c r="U18208">
        <v>1</v>
      </c>
      <c r="V18208">
        <v>1</v>
      </c>
    </row>
    <row r="18209" spans="1:22" x14ac:dyDescent="0.3">
      <c r="A18209">
        <v>510003085</v>
      </c>
      <c r="B18209">
        <v>660000</v>
      </c>
      <c r="C18209">
        <v>3</v>
      </c>
      <c r="D18209">
        <v>3.25</v>
      </c>
      <c r="E18209">
        <v>1980</v>
      </c>
      <c r="F18209">
        <v>2850</v>
      </c>
      <c r="G18209">
        <v>3</v>
      </c>
      <c r="H18209">
        <v>0</v>
      </c>
      <c r="I18209">
        <v>0</v>
      </c>
      <c r="J18209">
        <v>3</v>
      </c>
      <c r="K18209">
        <v>7</v>
      </c>
      <c r="L18209">
        <v>1987</v>
      </c>
      <c r="M18209">
        <v>0</v>
      </c>
      <c r="N18209">
        <v>0</v>
      </c>
      <c r="O18209">
        <v>47.659700000000001</v>
      </c>
      <c r="P18209">
        <v>-122.331</v>
      </c>
      <c r="Q18209">
        <v>1630</v>
      </c>
      <c r="R18209">
        <v>4560</v>
      </c>
      <c r="S18209">
        <v>0</v>
      </c>
      <c r="T18209">
        <v>0</v>
      </c>
      <c r="U18209">
        <v>1</v>
      </c>
      <c r="V18209">
        <v>0</v>
      </c>
    </row>
    <row r="18210" spans="1:22" x14ac:dyDescent="0.3">
      <c r="A18210">
        <v>2579500110</v>
      </c>
      <c r="B18210" s="2">
        <v>2367000</v>
      </c>
      <c r="C18210">
        <v>3</v>
      </c>
      <c r="D18210">
        <v>2.25</v>
      </c>
      <c r="E18210">
        <v>3530</v>
      </c>
      <c r="F18210">
        <v>17450</v>
      </c>
      <c r="G18210">
        <v>1</v>
      </c>
      <c r="H18210">
        <v>1</v>
      </c>
      <c r="I18210">
        <v>3</v>
      </c>
      <c r="J18210">
        <v>3</v>
      </c>
      <c r="K18210">
        <v>9</v>
      </c>
      <c r="L18210">
        <v>1930</v>
      </c>
      <c r="M18210">
        <v>1</v>
      </c>
      <c r="N18210">
        <v>0</v>
      </c>
      <c r="O18210">
        <v>47.535800000000002</v>
      </c>
      <c r="P18210">
        <v>-122.21299999999999</v>
      </c>
      <c r="Q18210">
        <v>3530</v>
      </c>
      <c r="R18210">
        <v>17310</v>
      </c>
      <c r="S18210">
        <v>1</v>
      </c>
      <c r="T18210">
        <v>0</v>
      </c>
      <c r="U18210">
        <v>0</v>
      </c>
      <c r="V18210">
        <v>1</v>
      </c>
    </row>
    <row r="18211" spans="1:22" x14ac:dyDescent="0.3">
      <c r="A18211">
        <v>1762600090</v>
      </c>
      <c r="B18211" s="2">
        <v>1211000</v>
      </c>
      <c r="C18211">
        <v>4</v>
      </c>
      <c r="D18211">
        <v>2.5</v>
      </c>
      <c r="E18211">
        <v>3430</v>
      </c>
      <c r="F18211">
        <v>35120</v>
      </c>
      <c r="G18211">
        <v>2</v>
      </c>
      <c r="H18211">
        <v>0</v>
      </c>
      <c r="I18211">
        <v>0</v>
      </c>
      <c r="J18211">
        <v>3</v>
      </c>
      <c r="K18211">
        <v>10</v>
      </c>
      <c r="L18211">
        <v>1984</v>
      </c>
      <c r="M18211">
        <v>0</v>
      </c>
      <c r="N18211">
        <v>1</v>
      </c>
      <c r="O18211">
        <v>47.648400000000002</v>
      </c>
      <c r="P18211">
        <v>-122.182</v>
      </c>
      <c r="Q18211">
        <v>3920</v>
      </c>
      <c r="R18211">
        <v>35230</v>
      </c>
      <c r="S18211">
        <v>1</v>
      </c>
      <c r="T18211">
        <v>0</v>
      </c>
      <c r="U18211">
        <v>0</v>
      </c>
      <c r="V18211">
        <v>0</v>
      </c>
    </row>
    <row r="18212" spans="1:22" x14ac:dyDescent="0.3">
      <c r="A18212">
        <v>6700390090</v>
      </c>
      <c r="B18212">
        <v>255950</v>
      </c>
      <c r="C18212">
        <v>3</v>
      </c>
      <c r="D18212">
        <v>2.5</v>
      </c>
      <c r="E18212">
        <v>1720</v>
      </c>
      <c r="F18212">
        <v>3676</v>
      </c>
      <c r="G18212">
        <v>2</v>
      </c>
      <c r="H18212">
        <v>0</v>
      </c>
      <c r="I18212">
        <v>0</v>
      </c>
      <c r="J18212">
        <v>3</v>
      </c>
      <c r="K18212">
        <v>7</v>
      </c>
      <c r="L18212">
        <v>1992</v>
      </c>
      <c r="M18212">
        <v>0</v>
      </c>
      <c r="N18212">
        <v>0</v>
      </c>
      <c r="O18212">
        <v>47.4039</v>
      </c>
      <c r="P18212">
        <v>-122.188</v>
      </c>
      <c r="Q18212">
        <v>1720</v>
      </c>
      <c r="R18212">
        <v>3510</v>
      </c>
      <c r="S18212">
        <v>1</v>
      </c>
      <c r="T18212">
        <v>0</v>
      </c>
      <c r="U18212">
        <v>0</v>
      </c>
      <c r="V18212">
        <v>0</v>
      </c>
    </row>
    <row r="18213" spans="1:22" x14ac:dyDescent="0.3">
      <c r="A18213">
        <v>6817801020</v>
      </c>
      <c r="B18213">
        <v>475000</v>
      </c>
      <c r="C18213">
        <v>3</v>
      </c>
      <c r="D18213">
        <v>1.5</v>
      </c>
      <c r="E18213">
        <v>1930</v>
      </c>
      <c r="F18213">
        <v>11092</v>
      </c>
      <c r="G18213">
        <v>1</v>
      </c>
      <c r="H18213">
        <v>0</v>
      </c>
      <c r="I18213">
        <v>0</v>
      </c>
      <c r="J18213">
        <v>3</v>
      </c>
      <c r="K18213">
        <v>7</v>
      </c>
      <c r="L18213">
        <v>1983</v>
      </c>
      <c r="M18213">
        <v>0</v>
      </c>
      <c r="N18213">
        <v>0</v>
      </c>
      <c r="O18213">
        <v>47.634</v>
      </c>
      <c r="P18213">
        <v>-122.033</v>
      </c>
      <c r="Q18213">
        <v>1230</v>
      </c>
      <c r="R18213">
        <v>10964</v>
      </c>
      <c r="S18213">
        <v>0</v>
      </c>
      <c r="T18213">
        <v>1</v>
      </c>
      <c r="U18213">
        <v>0</v>
      </c>
      <c r="V18213">
        <v>1</v>
      </c>
    </row>
    <row r="18214" spans="1:22" x14ac:dyDescent="0.3">
      <c r="A18214">
        <v>7931000053</v>
      </c>
      <c r="B18214">
        <v>362950</v>
      </c>
      <c r="C18214">
        <v>4</v>
      </c>
      <c r="D18214">
        <v>1.75</v>
      </c>
      <c r="E18214">
        <v>2140</v>
      </c>
      <c r="F18214">
        <v>159865</v>
      </c>
      <c r="G18214">
        <v>1</v>
      </c>
      <c r="H18214">
        <v>0</v>
      </c>
      <c r="I18214">
        <v>0</v>
      </c>
      <c r="J18214">
        <v>4</v>
      </c>
      <c r="K18214">
        <v>7</v>
      </c>
      <c r="L18214">
        <v>1960</v>
      </c>
      <c r="M18214">
        <v>0</v>
      </c>
      <c r="N18214">
        <v>0</v>
      </c>
      <c r="O18214">
        <v>47.423499999999997</v>
      </c>
      <c r="P18214">
        <v>-122.218</v>
      </c>
      <c r="Q18214">
        <v>1830</v>
      </c>
      <c r="R18214">
        <v>15569</v>
      </c>
      <c r="S18214">
        <v>1</v>
      </c>
      <c r="T18214">
        <v>0</v>
      </c>
      <c r="U18214">
        <v>0</v>
      </c>
      <c r="V18214">
        <v>1</v>
      </c>
    </row>
    <row r="18215" spans="1:22" x14ac:dyDescent="0.3">
      <c r="A18215">
        <v>1828000620</v>
      </c>
      <c r="B18215">
        <v>452000</v>
      </c>
      <c r="C18215">
        <v>3</v>
      </c>
      <c r="D18215">
        <v>1.75</v>
      </c>
      <c r="E18215">
        <v>1110</v>
      </c>
      <c r="F18215">
        <v>9012</v>
      </c>
      <c r="G18215">
        <v>1</v>
      </c>
      <c r="H18215">
        <v>0</v>
      </c>
      <c r="I18215">
        <v>0</v>
      </c>
      <c r="J18215">
        <v>4</v>
      </c>
      <c r="K18215">
        <v>7</v>
      </c>
      <c r="L18215">
        <v>1966</v>
      </c>
      <c r="M18215">
        <v>0</v>
      </c>
      <c r="N18215">
        <v>0</v>
      </c>
      <c r="O18215">
        <v>47.656300000000002</v>
      </c>
      <c r="P18215">
        <v>-122.131</v>
      </c>
      <c r="Q18215">
        <v>1800</v>
      </c>
      <c r="R18215">
        <v>8679</v>
      </c>
      <c r="S18215">
        <v>0</v>
      </c>
      <c r="T18215">
        <v>1</v>
      </c>
      <c r="U18215">
        <v>0</v>
      </c>
      <c r="V18215">
        <v>0</v>
      </c>
    </row>
    <row r="18216" spans="1:22" x14ac:dyDescent="0.3">
      <c r="A18216">
        <v>2423400040</v>
      </c>
      <c r="B18216">
        <v>315000</v>
      </c>
      <c r="C18216">
        <v>3</v>
      </c>
      <c r="D18216">
        <v>1.75</v>
      </c>
      <c r="E18216">
        <v>1970</v>
      </c>
      <c r="F18216">
        <v>8200</v>
      </c>
      <c r="G18216">
        <v>1</v>
      </c>
      <c r="H18216">
        <v>0</v>
      </c>
      <c r="I18216">
        <v>0</v>
      </c>
      <c r="J18216">
        <v>3</v>
      </c>
      <c r="K18216">
        <v>7</v>
      </c>
      <c r="L18216">
        <v>1964</v>
      </c>
      <c r="M18216">
        <v>0</v>
      </c>
      <c r="N18216">
        <v>0</v>
      </c>
      <c r="O18216">
        <v>47.473100000000002</v>
      </c>
      <c r="P18216">
        <v>-122.327</v>
      </c>
      <c r="Q18216">
        <v>1890</v>
      </c>
      <c r="R18216">
        <v>8348</v>
      </c>
      <c r="S18216">
        <v>0</v>
      </c>
      <c r="T18216">
        <v>0</v>
      </c>
      <c r="U18216">
        <v>0</v>
      </c>
      <c r="V18216">
        <v>1</v>
      </c>
    </row>
    <row r="18217" spans="1:22" x14ac:dyDescent="0.3">
      <c r="A18217">
        <v>6064800730</v>
      </c>
      <c r="B18217">
        <v>330950</v>
      </c>
      <c r="C18217">
        <v>3</v>
      </c>
      <c r="D18217">
        <v>2.5</v>
      </c>
      <c r="E18217">
        <v>1630</v>
      </c>
      <c r="F18217">
        <v>2844</v>
      </c>
      <c r="G18217">
        <v>2</v>
      </c>
      <c r="H18217">
        <v>0</v>
      </c>
      <c r="I18217">
        <v>0</v>
      </c>
      <c r="J18217">
        <v>3</v>
      </c>
      <c r="K18217">
        <v>7</v>
      </c>
      <c r="L18217">
        <v>2003</v>
      </c>
      <c r="M18217">
        <v>0</v>
      </c>
      <c r="N18217">
        <v>1</v>
      </c>
      <c r="O18217">
        <v>47.5413</v>
      </c>
      <c r="P18217">
        <v>-122.288</v>
      </c>
      <c r="Q18217">
        <v>1610</v>
      </c>
      <c r="R18217">
        <v>2582</v>
      </c>
      <c r="S18217">
        <v>0</v>
      </c>
      <c r="T18217">
        <v>0</v>
      </c>
      <c r="U18217">
        <v>1</v>
      </c>
      <c r="V18217">
        <v>0</v>
      </c>
    </row>
    <row r="18218" spans="1:22" x14ac:dyDescent="0.3">
      <c r="A18218">
        <v>3388300590</v>
      </c>
      <c r="B18218">
        <v>535000</v>
      </c>
      <c r="C18218">
        <v>5</v>
      </c>
      <c r="D18218">
        <v>2.25</v>
      </c>
      <c r="E18218">
        <v>2520</v>
      </c>
      <c r="F18218">
        <v>49222</v>
      </c>
      <c r="G18218">
        <v>2</v>
      </c>
      <c r="H18218">
        <v>0</v>
      </c>
      <c r="I18218">
        <v>0</v>
      </c>
      <c r="J18218">
        <v>4</v>
      </c>
      <c r="K18218">
        <v>8</v>
      </c>
      <c r="L18218">
        <v>1978</v>
      </c>
      <c r="M18218">
        <v>0</v>
      </c>
      <c r="N18218">
        <v>0</v>
      </c>
      <c r="O18218">
        <v>47.491799999999998</v>
      </c>
      <c r="P18218">
        <v>-122.06399999999999</v>
      </c>
      <c r="Q18218">
        <v>2780</v>
      </c>
      <c r="R18218">
        <v>55321</v>
      </c>
      <c r="S18218">
        <v>1</v>
      </c>
      <c r="T18218">
        <v>0</v>
      </c>
      <c r="U18218">
        <v>0</v>
      </c>
      <c r="V18218">
        <v>0</v>
      </c>
    </row>
    <row r="18219" spans="1:22" x14ac:dyDescent="0.3">
      <c r="A18219">
        <v>1591600506</v>
      </c>
      <c r="B18219">
        <v>479000</v>
      </c>
      <c r="C18219">
        <v>4</v>
      </c>
      <c r="D18219">
        <v>2.25</v>
      </c>
      <c r="E18219">
        <v>2270</v>
      </c>
      <c r="F18219">
        <v>9464</v>
      </c>
      <c r="G18219">
        <v>1.5</v>
      </c>
      <c r="H18219">
        <v>0</v>
      </c>
      <c r="I18219">
        <v>0</v>
      </c>
      <c r="J18219">
        <v>4</v>
      </c>
      <c r="K18219">
        <v>7</v>
      </c>
      <c r="L18219">
        <v>1940</v>
      </c>
      <c r="M18219">
        <v>0</v>
      </c>
      <c r="N18219">
        <v>1</v>
      </c>
      <c r="O18219">
        <v>47.500700000000002</v>
      </c>
      <c r="P18219">
        <v>-122.35899999999999</v>
      </c>
      <c r="Q18219">
        <v>1770</v>
      </c>
      <c r="R18219">
        <v>9464</v>
      </c>
      <c r="S18219">
        <v>0</v>
      </c>
      <c r="T18219">
        <v>0</v>
      </c>
      <c r="U18219">
        <v>1</v>
      </c>
      <c r="V18219">
        <v>1</v>
      </c>
    </row>
    <row r="18220" spans="1:22" x14ac:dyDescent="0.3">
      <c r="A18220">
        <v>6798100661</v>
      </c>
      <c r="B18220">
        <v>340000</v>
      </c>
      <c r="C18220">
        <v>3</v>
      </c>
      <c r="D18220">
        <v>2.5</v>
      </c>
      <c r="E18220">
        <v>1212</v>
      </c>
      <c r="F18220">
        <v>1174</v>
      </c>
      <c r="G18220">
        <v>3</v>
      </c>
      <c r="H18220">
        <v>0</v>
      </c>
      <c r="I18220">
        <v>0</v>
      </c>
      <c r="J18220">
        <v>3</v>
      </c>
      <c r="K18220">
        <v>7</v>
      </c>
      <c r="L18220">
        <v>2004</v>
      </c>
      <c r="M18220">
        <v>0</v>
      </c>
      <c r="N18220">
        <v>0</v>
      </c>
      <c r="O18220">
        <v>47.714500000000001</v>
      </c>
      <c r="P18220">
        <v>-122.31100000000001</v>
      </c>
      <c r="Q18220">
        <v>1256</v>
      </c>
      <c r="R18220">
        <v>1226</v>
      </c>
      <c r="S18220">
        <v>0</v>
      </c>
      <c r="T18220">
        <v>0</v>
      </c>
      <c r="U18220">
        <v>1</v>
      </c>
      <c r="V18220">
        <v>0</v>
      </c>
    </row>
    <row r="18221" spans="1:22" x14ac:dyDescent="0.3">
      <c r="A18221">
        <v>8732800100</v>
      </c>
      <c r="B18221">
        <v>312000</v>
      </c>
      <c r="C18221">
        <v>4</v>
      </c>
      <c r="D18221">
        <v>2</v>
      </c>
      <c r="E18221">
        <v>1890</v>
      </c>
      <c r="F18221">
        <v>8362</v>
      </c>
      <c r="G18221">
        <v>1</v>
      </c>
      <c r="H18221">
        <v>0</v>
      </c>
      <c r="I18221">
        <v>0</v>
      </c>
      <c r="J18221">
        <v>3</v>
      </c>
      <c r="K18221">
        <v>7</v>
      </c>
      <c r="L18221">
        <v>1966</v>
      </c>
      <c r="M18221">
        <v>0</v>
      </c>
      <c r="N18221">
        <v>0</v>
      </c>
      <c r="O18221">
        <v>47.4377</v>
      </c>
      <c r="P18221">
        <v>-122.279</v>
      </c>
      <c r="Q18221">
        <v>1600</v>
      </c>
      <c r="R18221">
        <v>9257</v>
      </c>
      <c r="S18221">
        <v>0</v>
      </c>
      <c r="T18221">
        <v>0</v>
      </c>
      <c r="U18221">
        <v>0</v>
      </c>
      <c r="V18221">
        <v>0</v>
      </c>
    </row>
    <row r="18222" spans="1:22" x14ac:dyDescent="0.3">
      <c r="A18222">
        <v>2025701080</v>
      </c>
      <c r="B18222">
        <v>305000</v>
      </c>
      <c r="C18222">
        <v>3</v>
      </c>
      <c r="D18222">
        <v>2.25</v>
      </c>
      <c r="E18222">
        <v>1370</v>
      </c>
      <c r="F18222">
        <v>6600</v>
      </c>
      <c r="G18222">
        <v>2</v>
      </c>
      <c r="H18222">
        <v>0</v>
      </c>
      <c r="I18222">
        <v>0</v>
      </c>
      <c r="J18222">
        <v>4</v>
      </c>
      <c r="K18222">
        <v>7</v>
      </c>
      <c r="L18222">
        <v>1993</v>
      </c>
      <c r="M18222">
        <v>0</v>
      </c>
      <c r="N18222">
        <v>1</v>
      </c>
      <c r="O18222">
        <v>47.3504</v>
      </c>
      <c r="P18222">
        <v>-122.035</v>
      </c>
      <c r="Q18222">
        <v>1370</v>
      </c>
      <c r="R18222">
        <v>6600</v>
      </c>
      <c r="S18222">
        <v>1</v>
      </c>
      <c r="T18222">
        <v>0</v>
      </c>
      <c r="U18222">
        <v>0</v>
      </c>
      <c r="V18222">
        <v>0</v>
      </c>
    </row>
    <row r="18223" spans="1:22" x14ac:dyDescent="0.3">
      <c r="A18223">
        <v>4345000490</v>
      </c>
      <c r="B18223">
        <v>270000</v>
      </c>
      <c r="C18223">
        <v>3</v>
      </c>
      <c r="D18223">
        <v>2.5</v>
      </c>
      <c r="E18223">
        <v>1770</v>
      </c>
      <c r="F18223">
        <v>7336</v>
      </c>
      <c r="G18223">
        <v>2</v>
      </c>
      <c r="H18223">
        <v>0</v>
      </c>
      <c r="I18223">
        <v>0</v>
      </c>
      <c r="J18223">
        <v>3</v>
      </c>
      <c r="K18223">
        <v>7</v>
      </c>
      <c r="L18223">
        <v>1996</v>
      </c>
      <c r="M18223">
        <v>0</v>
      </c>
      <c r="N18223">
        <v>0</v>
      </c>
      <c r="O18223">
        <v>47.363900000000001</v>
      </c>
      <c r="P18223">
        <v>-122.185</v>
      </c>
      <c r="Q18223">
        <v>1770</v>
      </c>
      <c r="R18223">
        <v>7349</v>
      </c>
      <c r="S18223">
        <v>1</v>
      </c>
      <c r="T18223">
        <v>0</v>
      </c>
      <c r="U18223">
        <v>0</v>
      </c>
      <c r="V18223">
        <v>0</v>
      </c>
    </row>
    <row r="18224" spans="1:22" x14ac:dyDescent="0.3">
      <c r="A18224">
        <v>2771104010</v>
      </c>
      <c r="B18224">
        <v>529999</v>
      </c>
      <c r="C18224">
        <v>3</v>
      </c>
      <c r="D18224">
        <v>2.5</v>
      </c>
      <c r="E18224">
        <v>1710</v>
      </c>
      <c r="F18224">
        <v>1664</v>
      </c>
      <c r="G18224">
        <v>2</v>
      </c>
      <c r="H18224">
        <v>0</v>
      </c>
      <c r="I18224">
        <v>0</v>
      </c>
      <c r="J18224">
        <v>5</v>
      </c>
      <c r="K18224">
        <v>8</v>
      </c>
      <c r="L18224">
        <v>2003</v>
      </c>
      <c r="M18224">
        <v>0</v>
      </c>
      <c r="N18224">
        <v>0</v>
      </c>
      <c r="O18224">
        <v>47.645600000000002</v>
      </c>
      <c r="P18224">
        <v>-122.383</v>
      </c>
      <c r="Q18224">
        <v>1470</v>
      </c>
      <c r="R18224">
        <v>5400</v>
      </c>
      <c r="S18224">
        <v>0</v>
      </c>
      <c r="T18224">
        <v>0</v>
      </c>
      <c r="U18224">
        <v>0</v>
      </c>
      <c r="V18224">
        <v>1</v>
      </c>
    </row>
    <row r="18225" spans="1:22" x14ac:dyDescent="0.3">
      <c r="A18225">
        <v>3307700405</v>
      </c>
      <c r="B18225">
        <v>587100</v>
      </c>
      <c r="C18225">
        <v>2</v>
      </c>
      <c r="D18225">
        <v>1</v>
      </c>
      <c r="E18225">
        <v>1190</v>
      </c>
      <c r="F18225">
        <v>6967</v>
      </c>
      <c r="G18225">
        <v>1</v>
      </c>
      <c r="H18225">
        <v>0</v>
      </c>
      <c r="I18225">
        <v>0</v>
      </c>
      <c r="J18225">
        <v>3</v>
      </c>
      <c r="K18225">
        <v>7</v>
      </c>
      <c r="L18225">
        <v>1946</v>
      </c>
      <c r="M18225">
        <v>0</v>
      </c>
      <c r="N18225">
        <v>0</v>
      </c>
      <c r="O18225">
        <v>47.589599999999997</v>
      </c>
      <c r="P18225">
        <v>-122.24299999999999</v>
      </c>
      <c r="Q18225">
        <v>1700</v>
      </c>
      <c r="R18225">
        <v>6968</v>
      </c>
      <c r="S18225">
        <v>1</v>
      </c>
      <c r="T18225">
        <v>0</v>
      </c>
      <c r="U18225">
        <v>0</v>
      </c>
      <c r="V18225">
        <v>0</v>
      </c>
    </row>
    <row r="18226" spans="1:22" x14ac:dyDescent="0.3">
      <c r="A18226">
        <v>6817800910</v>
      </c>
      <c r="B18226">
        <v>459800</v>
      </c>
      <c r="C18226">
        <v>3</v>
      </c>
      <c r="D18226">
        <v>2</v>
      </c>
      <c r="E18226">
        <v>1690</v>
      </c>
      <c r="F18226">
        <v>16061</v>
      </c>
      <c r="G18226">
        <v>1</v>
      </c>
      <c r="H18226">
        <v>0</v>
      </c>
      <c r="I18226">
        <v>0</v>
      </c>
      <c r="J18226">
        <v>3</v>
      </c>
      <c r="K18226">
        <v>7</v>
      </c>
      <c r="L18226">
        <v>1984</v>
      </c>
      <c r="M18226">
        <v>0</v>
      </c>
      <c r="N18226">
        <v>0</v>
      </c>
      <c r="O18226">
        <v>47.635899999999999</v>
      </c>
      <c r="P18226">
        <v>-122.035</v>
      </c>
      <c r="Q18226">
        <v>1280</v>
      </c>
      <c r="R18226">
        <v>12436</v>
      </c>
      <c r="S18226">
        <v>0</v>
      </c>
      <c r="T18226">
        <v>1</v>
      </c>
      <c r="U18226">
        <v>0</v>
      </c>
      <c r="V18226">
        <v>0</v>
      </c>
    </row>
    <row r="18227" spans="1:22" x14ac:dyDescent="0.3">
      <c r="A18227">
        <v>259801140</v>
      </c>
      <c r="B18227">
        <v>451000</v>
      </c>
      <c r="C18227">
        <v>4</v>
      </c>
      <c r="D18227">
        <v>1.75</v>
      </c>
      <c r="E18227">
        <v>1680</v>
      </c>
      <c r="F18227">
        <v>7800</v>
      </c>
      <c r="G18227">
        <v>1</v>
      </c>
      <c r="H18227">
        <v>0</v>
      </c>
      <c r="I18227">
        <v>0</v>
      </c>
      <c r="J18227">
        <v>3</v>
      </c>
      <c r="K18227">
        <v>7</v>
      </c>
      <c r="L18227">
        <v>1966</v>
      </c>
      <c r="M18227">
        <v>0</v>
      </c>
      <c r="N18227">
        <v>0</v>
      </c>
      <c r="O18227">
        <v>47.628599999999999</v>
      </c>
      <c r="P18227">
        <v>-122.11799999999999</v>
      </c>
      <c r="Q18227">
        <v>1680</v>
      </c>
      <c r="R18227">
        <v>7210</v>
      </c>
      <c r="S18227">
        <v>1</v>
      </c>
      <c r="T18227">
        <v>0</v>
      </c>
      <c r="U18227">
        <v>0</v>
      </c>
      <c r="V18227">
        <v>1</v>
      </c>
    </row>
    <row r="18228" spans="1:22" x14ac:dyDescent="0.3">
      <c r="A18228">
        <v>1176001293</v>
      </c>
      <c r="B18228" s="2">
        <v>2475000</v>
      </c>
      <c r="C18228">
        <v>3</v>
      </c>
      <c r="D18228">
        <v>3.25</v>
      </c>
      <c r="E18228">
        <v>4340</v>
      </c>
      <c r="F18228">
        <v>4947</v>
      </c>
      <c r="G18228">
        <v>2</v>
      </c>
      <c r="H18228">
        <v>0</v>
      </c>
      <c r="I18228">
        <v>3</v>
      </c>
      <c r="J18228">
        <v>3</v>
      </c>
      <c r="K18228">
        <v>11</v>
      </c>
      <c r="L18228">
        <v>1993</v>
      </c>
      <c r="M18228">
        <v>0</v>
      </c>
      <c r="N18228">
        <v>0</v>
      </c>
      <c r="O18228">
        <v>47.670900000000003</v>
      </c>
      <c r="P18228">
        <v>-122.40600000000001</v>
      </c>
      <c r="Q18228">
        <v>1680</v>
      </c>
      <c r="R18228">
        <v>5250</v>
      </c>
      <c r="S18228">
        <v>0</v>
      </c>
      <c r="T18228">
        <v>0</v>
      </c>
      <c r="U18228">
        <v>1</v>
      </c>
      <c r="V18228">
        <v>1</v>
      </c>
    </row>
    <row r="18229" spans="1:22" x14ac:dyDescent="0.3">
      <c r="A18229">
        <v>820079101</v>
      </c>
      <c r="B18229">
        <v>525000</v>
      </c>
      <c r="C18229">
        <v>3</v>
      </c>
      <c r="D18229">
        <v>2.25</v>
      </c>
      <c r="E18229">
        <v>2040</v>
      </c>
      <c r="F18229">
        <v>435600</v>
      </c>
      <c r="G18229">
        <v>2</v>
      </c>
      <c r="H18229">
        <v>0</v>
      </c>
      <c r="I18229">
        <v>2</v>
      </c>
      <c r="J18229">
        <v>4</v>
      </c>
      <c r="K18229">
        <v>7</v>
      </c>
      <c r="L18229">
        <v>1983</v>
      </c>
      <c r="M18229">
        <v>0</v>
      </c>
      <c r="N18229">
        <v>0</v>
      </c>
      <c r="O18229">
        <v>47.232799999999997</v>
      </c>
      <c r="P18229">
        <v>-121.94499999999999</v>
      </c>
      <c r="Q18229">
        <v>2020</v>
      </c>
      <c r="R18229">
        <v>223027</v>
      </c>
      <c r="S18229">
        <v>1</v>
      </c>
      <c r="T18229">
        <v>0</v>
      </c>
      <c r="U18229">
        <v>0</v>
      </c>
      <c r="V18229">
        <v>0</v>
      </c>
    </row>
    <row r="18230" spans="1:22" x14ac:dyDescent="0.3">
      <c r="A18230">
        <v>40001065</v>
      </c>
      <c r="B18230">
        <v>250000</v>
      </c>
      <c r="C18230">
        <v>2</v>
      </c>
      <c r="D18230">
        <v>1</v>
      </c>
      <c r="E18230">
        <v>1110</v>
      </c>
      <c r="F18230">
        <v>26051</v>
      </c>
      <c r="G18230">
        <v>1</v>
      </c>
      <c r="H18230">
        <v>0</v>
      </c>
      <c r="I18230">
        <v>0</v>
      </c>
      <c r="J18230">
        <v>3</v>
      </c>
      <c r="K18230">
        <v>6</v>
      </c>
      <c r="L18230">
        <v>1951</v>
      </c>
      <c r="M18230">
        <v>0</v>
      </c>
      <c r="N18230">
        <v>0</v>
      </c>
      <c r="O18230">
        <v>47.4711</v>
      </c>
      <c r="P18230">
        <v>-122.291</v>
      </c>
      <c r="Q18230">
        <v>2240</v>
      </c>
      <c r="R18230">
        <v>12255</v>
      </c>
      <c r="S18230">
        <v>0</v>
      </c>
      <c r="T18230">
        <v>0</v>
      </c>
      <c r="U18230">
        <v>0</v>
      </c>
      <c r="V18230">
        <v>0</v>
      </c>
    </row>
    <row r="18231" spans="1:22" x14ac:dyDescent="0.3">
      <c r="A18231">
        <v>3330501975</v>
      </c>
      <c r="B18231">
        <v>475000</v>
      </c>
      <c r="C18231">
        <v>5</v>
      </c>
      <c r="D18231">
        <v>2</v>
      </c>
      <c r="E18231">
        <v>2040</v>
      </c>
      <c r="F18231">
        <v>6180</v>
      </c>
      <c r="G18231">
        <v>2</v>
      </c>
      <c r="H18231">
        <v>0</v>
      </c>
      <c r="I18231">
        <v>0</v>
      </c>
      <c r="J18231">
        <v>4</v>
      </c>
      <c r="K18231">
        <v>7</v>
      </c>
      <c r="L18231">
        <v>1908</v>
      </c>
      <c r="M18231">
        <v>0</v>
      </c>
      <c r="N18231">
        <v>0</v>
      </c>
      <c r="O18231">
        <v>47.5503</v>
      </c>
      <c r="P18231">
        <v>-122.28</v>
      </c>
      <c r="Q18231">
        <v>1870</v>
      </c>
      <c r="R18231">
        <v>4365</v>
      </c>
      <c r="S18231">
        <v>0</v>
      </c>
      <c r="T18231">
        <v>0</v>
      </c>
      <c r="U18231">
        <v>1</v>
      </c>
      <c r="V18231">
        <v>0</v>
      </c>
    </row>
    <row r="18232" spans="1:22" x14ac:dyDescent="0.3">
      <c r="A18232">
        <v>3021059175</v>
      </c>
      <c r="B18232">
        <v>235000</v>
      </c>
      <c r="C18232">
        <v>4</v>
      </c>
      <c r="D18232">
        <v>1.5</v>
      </c>
      <c r="E18232">
        <v>1920</v>
      </c>
      <c r="F18232">
        <v>11595</v>
      </c>
      <c r="G18232">
        <v>1</v>
      </c>
      <c r="H18232">
        <v>0</v>
      </c>
      <c r="I18232">
        <v>0</v>
      </c>
      <c r="J18232">
        <v>4</v>
      </c>
      <c r="K18232">
        <v>7</v>
      </c>
      <c r="L18232">
        <v>1962</v>
      </c>
      <c r="M18232">
        <v>0</v>
      </c>
      <c r="N18232">
        <v>1</v>
      </c>
      <c r="O18232">
        <v>47.285800000000002</v>
      </c>
      <c r="P18232">
        <v>-122.212</v>
      </c>
      <c r="Q18232">
        <v>1400</v>
      </c>
      <c r="R18232">
        <v>10550</v>
      </c>
      <c r="S18232">
        <v>1</v>
      </c>
      <c r="T18232">
        <v>0</v>
      </c>
      <c r="U18232">
        <v>0</v>
      </c>
      <c r="V18232">
        <v>0</v>
      </c>
    </row>
    <row r="18233" spans="1:22" x14ac:dyDescent="0.3">
      <c r="A18233">
        <v>8092500720</v>
      </c>
      <c r="B18233">
        <v>230000</v>
      </c>
      <c r="C18233">
        <v>3</v>
      </c>
      <c r="D18233">
        <v>1.5</v>
      </c>
      <c r="E18233">
        <v>1330</v>
      </c>
      <c r="F18233">
        <v>9548</v>
      </c>
      <c r="G18233">
        <v>1</v>
      </c>
      <c r="H18233">
        <v>0</v>
      </c>
      <c r="I18233">
        <v>0</v>
      </c>
      <c r="J18233">
        <v>5</v>
      </c>
      <c r="K18233">
        <v>7</v>
      </c>
      <c r="L18233">
        <v>1967</v>
      </c>
      <c r="M18233">
        <v>0</v>
      </c>
      <c r="N18233">
        <v>0</v>
      </c>
      <c r="O18233">
        <v>47.3675</v>
      </c>
      <c r="P18233">
        <v>-122.11</v>
      </c>
      <c r="Q18233">
        <v>1420</v>
      </c>
      <c r="R18233">
        <v>9548</v>
      </c>
      <c r="S18233">
        <v>1</v>
      </c>
      <c r="T18233">
        <v>0</v>
      </c>
      <c r="U18233">
        <v>0</v>
      </c>
      <c r="V18233">
        <v>0</v>
      </c>
    </row>
    <row r="18234" spans="1:22" x14ac:dyDescent="0.3">
      <c r="A18234">
        <v>9828702120</v>
      </c>
      <c r="B18234">
        <v>581000</v>
      </c>
      <c r="C18234">
        <v>4</v>
      </c>
      <c r="D18234">
        <v>1</v>
      </c>
      <c r="E18234">
        <v>1630</v>
      </c>
      <c r="F18234">
        <v>2566</v>
      </c>
      <c r="G18234">
        <v>1.5</v>
      </c>
      <c r="H18234">
        <v>0</v>
      </c>
      <c r="I18234">
        <v>0</v>
      </c>
      <c r="J18234">
        <v>3</v>
      </c>
      <c r="K18234">
        <v>7</v>
      </c>
      <c r="L18234">
        <v>1921</v>
      </c>
      <c r="M18234">
        <v>0</v>
      </c>
      <c r="N18234">
        <v>0</v>
      </c>
      <c r="O18234">
        <v>47.618299999999998</v>
      </c>
      <c r="P18234">
        <v>-122.3</v>
      </c>
      <c r="Q18234">
        <v>1220</v>
      </c>
      <c r="R18234">
        <v>2314</v>
      </c>
      <c r="S18234">
        <v>0</v>
      </c>
      <c r="T18234">
        <v>0</v>
      </c>
      <c r="U18234">
        <v>1</v>
      </c>
      <c r="V18234">
        <v>0</v>
      </c>
    </row>
    <row r="18235" spans="1:22" x14ac:dyDescent="0.3">
      <c r="A18235">
        <v>6751300375</v>
      </c>
      <c r="B18235">
        <v>415000</v>
      </c>
      <c r="C18235">
        <v>3</v>
      </c>
      <c r="D18235">
        <v>1</v>
      </c>
      <c r="E18235">
        <v>1520</v>
      </c>
      <c r="F18235">
        <v>9030</v>
      </c>
      <c r="G18235">
        <v>1</v>
      </c>
      <c r="H18235">
        <v>0</v>
      </c>
      <c r="I18235">
        <v>0</v>
      </c>
      <c r="J18235">
        <v>3</v>
      </c>
      <c r="K18235">
        <v>7</v>
      </c>
      <c r="L18235">
        <v>1956</v>
      </c>
      <c r="M18235">
        <v>0</v>
      </c>
      <c r="N18235">
        <v>0</v>
      </c>
      <c r="O18235">
        <v>47.587000000000003</v>
      </c>
      <c r="P18235">
        <v>-122.134</v>
      </c>
      <c r="Q18235">
        <v>1470</v>
      </c>
      <c r="R18235">
        <v>8712</v>
      </c>
      <c r="S18235">
        <v>1</v>
      </c>
      <c r="T18235">
        <v>0</v>
      </c>
      <c r="U18235">
        <v>0</v>
      </c>
      <c r="V18235">
        <v>0</v>
      </c>
    </row>
    <row r="18236" spans="1:22" x14ac:dyDescent="0.3">
      <c r="A18236">
        <v>6751300375</v>
      </c>
      <c r="B18236">
        <v>522500</v>
      </c>
      <c r="C18236">
        <v>3</v>
      </c>
      <c r="D18236">
        <v>1</v>
      </c>
      <c r="E18236">
        <v>1520</v>
      </c>
      <c r="F18236">
        <v>9030</v>
      </c>
      <c r="G18236">
        <v>1</v>
      </c>
      <c r="H18236">
        <v>0</v>
      </c>
      <c r="I18236">
        <v>0</v>
      </c>
      <c r="J18236">
        <v>3</v>
      </c>
      <c r="K18236">
        <v>7</v>
      </c>
      <c r="L18236">
        <v>1956</v>
      </c>
      <c r="M18236">
        <v>0</v>
      </c>
      <c r="N18236">
        <v>0</v>
      </c>
      <c r="O18236">
        <v>47.587000000000003</v>
      </c>
      <c r="P18236">
        <v>-122.134</v>
      </c>
      <c r="Q18236">
        <v>1470</v>
      </c>
      <c r="R18236">
        <v>8712</v>
      </c>
      <c r="S18236">
        <v>1</v>
      </c>
      <c r="T18236">
        <v>0</v>
      </c>
      <c r="U18236">
        <v>0</v>
      </c>
      <c r="V18236">
        <v>0</v>
      </c>
    </row>
    <row r="18237" spans="1:22" x14ac:dyDescent="0.3">
      <c r="A18237">
        <v>6073300790</v>
      </c>
      <c r="B18237">
        <v>383000</v>
      </c>
      <c r="C18237">
        <v>3</v>
      </c>
      <c r="D18237">
        <v>1.5</v>
      </c>
      <c r="E18237">
        <v>1340</v>
      </c>
      <c r="F18237">
        <v>7725</v>
      </c>
      <c r="G18237">
        <v>1</v>
      </c>
      <c r="H18237">
        <v>0</v>
      </c>
      <c r="I18237">
        <v>0</v>
      </c>
      <c r="J18237">
        <v>4</v>
      </c>
      <c r="K18237">
        <v>8</v>
      </c>
      <c r="L18237">
        <v>1967</v>
      </c>
      <c r="M18237">
        <v>0</v>
      </c>
      <c r="N18237">
        <v>1</v>
      </c>
      <c r="O18237">
        <v>47.538899999999998</v>
      </c>
      <c r="P18237">
        <v>-122.173</v>
      </c>
      <c r="Q18237">
        <v>1990</v>
      </c>
      <c r="R18237">
        <v>7725</v>
      </c>
      <c r="S18237">
        <v>0</v>
      </c>
      <c r="T18237">
        <v>1</v>
      </c>
      <c r="U18237">
        <v>0</v>
      </c>
      <c r="V18237">
        <v>0</v>
      </c>
    </row>
    <row r="18238" spans="1:22" x14ac:dyDescent="0.3">
      <c r="A18238">
        <v>8074400035</v>
      </c>
      <c r="B18238">
        <v>315000</v>
      </c>
      <c r="C18238">
        <v>3</v>
      </c>
      <c r="D18238">
        <v>1.75</v>
      </c>
      <c r="E18238">
        <v>2500</v>
      </c>
      <c r="F18238">
        <v>8289</v>
      </c>
      <c r="G18238">
        <v>1</v>
      </c>
      <c r="H18238">
        <v>0</v>
      </c>
      <c r="I18238">
        <v>0</v>
      </c>
      <c r="J18238">
        <v>4</v>
      </c>
      <c r="K18238">
        <v>7</v>
      </c>
      <c r="L18238">
        <v>1958</v>
      </c>
      <c r="M18238">
        <v>0</v>
      </c>
      <c r="N18238">
        <v>0</v>
      </c>
      <c r="O18238">
        <v>47.497300000000003</v>
      </c>
      <c r="P18238">
        <v>-122.17700000000001</v>
      </c>
      <c r="Q18238">
        <v>1710</v>
      </c>
      <c r="R18238">
        <v>8205</v>
      </c>
      <c r="S18238">
        <v>0</v>
      </c>
      <c r="T18238">
        <v>1</v>
      </c>
      <c r="U18238">
        <v>0</v>
      </c>
      <c r="V18238">
        <v>1</v>
      </c>
    </row>
    <row r="18239" spans="1:22" x14ac:dyDescent="0.3">
      <c r="A18239">
        <v>2254501335</v>
      </c>
      <c r="B18239">
        <v>591000</v>
      </c>
      <c r="C18239">
        <v>3</v>
      </c>
      <c r="D18239">
        <v>2</v>
      </c>
      <c r="E18239">
        <v>1460</v>
      </c>
      <c r="F18239">
        <v>3600</v>
      </c>
      <c r="G18239">
        <v>2</v>
      </c>
      <c r="H18239">
        <v>0</v>
      </c>
      <c r="I18239">
        <v>0</v>
      </c>
      <c r="J18239">
        <v>3</v>
      </c>
      <c r="K18239">
        <v>7</v>
      </c>
      <c r="L18239">
        <v>1902</v>
      </c>
      <c r="M18239">
        <v>0</v>
      </c>
      <c r="N18239">
        <v>0</v>
      </c>
      <c r="O18239">
        <v>47.612299999999998</v>
      </c>
      <c r="P18239">
        <v>-122.31399999999999</v>
      </c>
      <c r="Q18239">
        <v>1590</v>
      </c>
      <c r="R18239">
        <v>1210</v>
      </c>
      <c r="S18239">
        <v>0</v>
      </c>
      <c r="T18239">
        <v>0</v>
      </c>
      <c r="U18239">
        <v>1</v>
      </c>
      <c r="V18239">
        <v>0</v>
      </c>
    </row>
    <row r="18240" spans="1:22" x14ac:dyDescent="0.3">
      <c r="A18240">
        <v>7504021510</v>
      </c>
      <c r="B18240">
        <v>750000</v>
      </c>
      <c r="C18240">
        <v>4</v>
      </c>
      <c r="D18240">
        <v>2.25</v>
      </c>
      <c r="E18240">
        <v>3140</v>
      </c>
      <c r="F18240">
        <v>12150</v>
      </c>
      <c r="G18240">
        <v>2</v>
      </c>
      <c r="H18240">
        <v>0</v>
      </c>
      <c r="I18240">
        <v>0</v>
      </c>
      <c r="J18240">
        <v>3</v>
      </c>
      <c r="K18240">
        <v>9</v>
      </c>
      <c r="L18240">
        <v>1979</v>
      </c>
      <c r="M18240">
        <v>0</v>
      </c>
      <c r="N18240">
        <v>0</v>
      </c>
      <c r="O18240">
        <v>47.636099999999999</v>
      </c>
      <c r="P18240">
        <v>-122.047</v>
      </c>
      <c r="Q18240">
        <v>2370</v>
      </c>
      <c r="R18240">
        <v>12054</v>
      </c>
      <c r="S18240">
        <v>0</v>
      </c>
      <c r="T18240">
        <v>1</v>
      </c>
      <c r="U18240">
        <v>0</v>
      </c>
      <c r="V18240">
        <v>0</v>
      </c>
    </row>
    <row r="18241" spans="1:22" x14ac:dyDescent="0.3">
      <c r="A18241">
        <v>7625701386</v>
      </c>
      <c r="B18241">
        <v>430000</v>
      </c>
      <c r="C18241">
        <v>3</v>
      </c>
      <c r="D18241">
        <v>1.75</v>
      </c>
      <c r="E18241">
        <v>2150</v>
      </c>
      <c r="F18241">
        <v>4333</v>
      </c>
      <c r="G18241">
        <v>1</v>
      </c>
      <c r="H18241">
        <v>0</v>
      </c>
      <c r="I18241">
        <v>0</v>
      </c>
      <c r="J18241">
        <v>3</v>
      </c>
      <c r="K18241">
        <v>7</v>
      </c>
      <c r="L18241">
        <v>1956</v>
      </c>
      <c r="M18241">
        <v>0</v>
      </c>
      <c r="N18241">
        <v>0</v>
      </c>
      <c r="O18241">
        <v>47.553699999999999</v>
      </c>
      <c r="P18241">
        <v>-122.38800000000001</v>
      </c>
      <c r="Q18241">
        <v>1480</v>
      </c>
      <c r="R18241">
        <v>6500</v>
      </c>
      <c r="S18241">
        <v>0</v>
      </c>
      <c r="T18241">
        <v>0</v>
      </c>
      <c r="U18241">
        <v>1</v>
      </c>
      <c r="V18241">
        <v>1</v>
      </c>
    </row>
    <row r="18242" spans="1:22" x14ac:dyDescent="0.3">
      <c r="A18242">
        <v>1775500371</v>
      </c>
      <c r="B18242">
        <v>712000</v>
      </c>
      <c r="C18242">
        <v>4</v>
      </c>
      <c r="D18242">
        <v>2.5</v>
      </c>
      <c r="E18242">
        <v>3140</v>
      </c>
      <c r="F18242">
        <v>32336</v>
      </c>
      <c r="G18242">
        <v>1.5</v>
      </c>
      <c r="H18242">
        <v>0</v>
      </c>
      <c r="I18242">
        <v>0</v>
      </c>
      <c r="J18242">
        <v>3</v>
      </c>
      <c r="K18242">
        <v>10</v>
      </c>
      <c r="L18242">
        <v>1995</v>
      </c>
      <c r="M18242">
        <v>0</v>
      </c>
      <c r="N18242">
        <v>1</v>
      </c>
      <c r="O18242">
        <v>47.741199999999999</v>
      </c>
      <c r="P18242">
        <v>-122.087</v>
      </c>
      <c r="Q18242">
        <v>2340</v>
      </c>
      <c r="R18242">
        <v>19965</v>
      </c>
      <c r="S18242">
        <v>0</v>
      </c>
      <c r="T18242">
        <v>1</v>
      </c>
      <c r="U18242">
        <v>0</v>
      </c>
      <c r="V18242">
        <v>0</v>
      </c>
    </row>
    <row r="18243" spans="1:22" x14ac:dyDescent="0.3">
      <c r="A18243">
        <v>3244500037</v>
      </c>
      <c r="B18243">
        <v>510000</v>
      </c>
      <c r="C18243">
        <v>3</v>
      </c>
      <c r="D18243">
        <v>2.5</v>
      </c>
      <c r="E18243">
        <v>2310</v>
      </c>
      <c r="F18243">
        <v>53578</v>
      </c>
      <c r="G18243">
        <v>1</v>
      </c>
      <c r="H18243">
        <v>0</v>
      </c>
      <c r="I18243">
        <v>0</v>
      </c>
      <c r="J18243">
        <v>4</v>
      </c>
      <c r="K18243">
        <v>8</v>
      </c>
      <c r="L18243">
        <v>1981</v>
      </c>
      <c r="M18243">
        <v>0</v>
      </c>
      <c r="N18243">
        <v>1</v>
      </c>
      <c r="O18243">
        <v>47.767699999999998</v>
      </c>
      <c r="P18243">
        <v>-122.13500000000001</v>
      </c>
      <c r="Q18243">
        <v>2660</v>
      </c>
      <c r="R18243">
        <v>49658</v>
      </c>
      <c r="S18243">
        <v>0</v>
      </c>
      <c r="T18243">
        <v>1</v>
      </c>
      <c r="U18243">
        <v>0</v>
      </c>
      <c r="V18243">
        <v>1</v>
      </c>
    </row>
    <row r="18244" spans="1:22" x14ac:dyDescent="0.3">
      <c r="A18244">
        <v>9828701745</v>
      </c>
      <c r="B18244">
        <v>480000</v>
      </c>
      <c r="C18244">
        <v>2</v>
      </c>
      <c r="D18244">
        <v>1</v>
      </c>
      <c r="E18244">
        <v>710</v>
      </c>
      <c r="F18244">
        <v>4800</v>
      </c>
      <c r="G18244">
        <v>1</v>
      </c>
      <c r="H18244">
        <v>0</v>
      </c>
      <c r="I18244">
        <v>0</v>
      </c>
      <c r="J18244">
        <v>2</v>
      </c>
      <c r="K18244">
        <v>6</v>
      </c>
      <c r="L18244">
        <v>1950</v>
      </c>
      <c r="M18244">
        <v>0</v>
      </c>
      <c r="N18244">
        <v>1</v>
      </c>
      <c r="O18244">
        <v>47.621200000000002</v>
      </c>
      <c r="P18244">
        <v>-122.298</v>
      </c>
      <c r="Q18244">
        <v>1480</v>
      </c>
      <c r="R18244">
        <v>1721</v>
      </c>
      <c r="S18244">
        <v>0</v>
      </c>
      <c r="T18244">
        <v>0</v>
      </c>
      <c r="U18244">
        <v>1</v>
      </c>
      <c r="V18244">
        <v>0</v>
      </c>
    </row>
    <row r="18245" spans="1:22" x14ac:dyDescent="0.3">
      <c r="A18245">
        <v>1994200040</v>
      </c>
      <c r="B18245">
        <v>538000</v>
      </c>
      <c r="C18245">
        <v>3</v>
      </c>
      <c r="D18245">
        <v>1</v>
      </c>
      <c r="E18245">
        <v>1460</v>
      </c>
      <c r="F18245">
        <v>7200</v>
      </c>
      <c r="G18245">
        <v>1</v>
      </c>
      <c r="H18245">
        <v>0</v>
      </c>
      <c r="I18245">
        <v>0</v>
      </c>
      <c r="J18245">
        <v>3</v>
      </c>
      <c r="K18245">
        <v>7</v>
      </c>
      <c r="L18245">
        <v>1906</v>
      </c>
      <c r="M18245">
        <v>0</v>
      </c>
      <c r="N18245">
        <v>0</v>
      </c>
      <c r="O18245">
        <v>47.6875</v>
      </c>
      <c r="P18245">
        <v>-122.336</v>
      </c>
      <c r="Q18245">
        <v>1430</v>
      </c>
      <c r="R18245">
        <v>4650</v>
      </c>
      <c r="S18245">
        <v>0</v>
      </c>
      <c r="T18245">
        <v>0</v>
      </c>
      <c r="U18245">
        <v>1</v>
      </c>
      <c r="V18245">
        <v>1</v>
      </c>
    </row>
    <row r="18246" spans="1:22" x14ac:dyDescent="0.3">
      <c r="A18246">
        <v>8122100265</v>
      </c>
      <c r="B18246">
        <v>464000</v>
      </c>
      <c r="C18246">
        <v>2</v>
      </c>
      <c r="D18246">
        <v>2.75</v>
      </c>
      <c r="E18246">
        <v>730</v>
      </c>
      <c r="F18246">
        <v>5000</v>
      </c>
      <c r="G18246">
        <v>1</v>
      </c>
      <c r="H18246">
        <v>0</v>
      </c>
      <c r="I18246">
        <v>0</v>
      </c>
      <c r="J18246">
        <v>3</v>
      </c>
      <c r="K18246">
        <v>7</v>
      </c>
      <c r="L18246">
        <v>1929</v>
      </c>
      <c r="M18246">
        <v>0</v>
      </c>
      <c r="N18246">
        <v>0</v>
      </c>
      <c r="O18246">
        <v>47.5381</v>
      </c>
      <c r="P18246">
        <v>-122.374</v>
      </c>
      <c r="Q18246">
        <v>980</v>
      </c>
      <c r="R18246">
        <v>5000</v>
      </c>
      <c r="S18246">
        <v>0</v>
      </c>
      <c r="T18246">
        <v>0</v>
      </c>
      <c r="U18246">
        <v>1</v>
      </c>
      <c r="V18246">
        <v>0</v>
      </c>
    </row>
    <row r="18247" spans="1:22" x14ac:dyDescent="0.3">
      <c r="A18247">
        <v>7202290180</v>
      </c>
      <c r="B18247">
        <v>476000</v>
      </c>
      <c r="C18247">
        <v>3</v>
      </c>
      <c r="D18247">
        <v>2.5</v>
      </c>
      <c r="E18247">
        <v>1440</v>
      </c>
      <c r="F18247">
        <v>3840</v>
      </c>
      <c r="G18247">
        <v>2</v>
      </c>
      <c r="H18247">
        <v>0</v>
      </c>
      <c r="I18247">
        <v>0</v>
      </c>
      <c r="J18247">
        <v>3</v>
      </c>
      <c r="K18247">
        <v>7</v>
      </c>
      <c r="L18247">
        <v>2001</v>
      </c>
      <c r="M18247">
        <v>0</v>
      </c>
      <c r="N18247">
        <v>1</v>
      </c>
      <c r="O18247">
        <v>47.6873</v>
      </c>
      <c r="P18247">
        <v>-122.04300000000001</v>
      </c>
      <c r="Q18247">
        <v>1600</v>
      </c>
      <c r="R18247">
        <v>3131</v>
      </c>
      <c r="S18247">
        <v>0</v>
      </c>
      <c r="T18247">
        <v>1</v>
      </c>
      <c r="U18247">
        <v>0</v>
      </c>
      <c r="V18247">
        <v>0</v>
      </c>
    </row>
    <row r="18248" spans="1:22" x14ac:dyDescent="0.3">
      <c r="A18248">
        <v>4025300360</v>
      </c>
      <c r="B18248">
        <v>349500</v>
      </c>
      <c r="C18248">
        <v>3</v>
      </c>
      <c r="D18248">
        <v>2</v>
      </c>
      <c r="E18248">
        <v>1130</v>
      </c>
      <c r="F18248">
        <v>16875</v>
      </c>
      <c r="G18248">
        <v>1</v>
      </c>
      <c r="H18248">
        <v>0</v>
      </c>
      <c r="I18248">
        <v>0</v>
      </c>
      <c r="J18248">
        <v>4</v>
      </c>
      <c r="K18248">
        <v>7</v>
      </c>
      <c r="L18248">
        <v>1947</v>
      </c>
      <c r="M18248">
        <v>0</v>
      </c>
      <c r="N18248">
        <v>1</v>
      </c>
      <c r="O18248">
        <v>47.748899999999999</v>
      </c>
      <c r="P18248">
        <v>-122.3</v>
      </c>
      <c r="Q18248">
        <v>1600</v>
      </c>
      <c r="R18248">
        <v>14300</v>
      </c>
      <c r="S18248">
        <v>0</v>
      </c>
      <c r="T18248">
        <v>0</v>
      </c>
      <c r="U18248">
        <v>0</v>
      </c>
      <c r="V18248">
        <v>0</v>
      </c>
    </row>
    <row r="18249" spans="1:22" x14ac:dyDescent="0.3">
      <c r="A18249">
        <v>2557000540</v>
      </c>
      <c r="B18249">
        <v>270000</v>
      </c>
      <c r="C18249">
        <v>3</v>
      </c>
      <c r="D18249">
        <v>2.25</v>
      </c>
      <c r="E18249">
        <v>1810</v>
      </c>
      <c r="F18249">
        <v>8262</v>
      </c>
      <c r="G18249">
        <v>2</v>
      </c>
      <c r="H18249">
        <v>0</v>
      </c>
      <c r="I18249">
        <v>0</v>
      </c>
      <c r="J18249">
        <v>4</v>
      </c>
      <c r="K18249">
        <v>8</v>
      </c>
      <c r="L18249">
        <v>1981</v>
      </c>
      <c r="M18249">
        <v>0</v>
      </c>
      <c r="N18249">
        <v>1</v>
      </c>
      <c r="O18249">
        <v>47.299399999999999</v>
      </c>
      <c r="P18249">
        <v>-122.37</v>
      </c>
      <c r="Q18249">
        <v>1820</v>
      </c>
      <c r="R18249">
        <v>8262</v>
      </c>
      <c r="S18249">
        <v>1</v>
      </c>
      <c r="T18249">
        <v>0</v>
      </c>
      <c r="U18249">
        <v>0</v>
      </c>
      <c r="V18249">
        <v>0</v>
      </c>
    </row>
    <row r="18250" spans="1:22" x14ac:dyDescent="0.3">
      <c r="A18250">
        <v>9388100015</v>
      </c>
      <c r="B18250">
        <v>740000</v>
      </c>
      <c r="C18250">
        <v>3</v>
      </c>
      <c r="D18250">
        <v>2.5</v>
      </c>
      <c r="E18250">
        <v>2710</v>
      </c>
      <c r="F18250">
        <v>18480</v>
      </c>
      <c r="G18250">
        <v>2</v>
      </c>
      <c r="H18250">
        <v>0</v>
      </c>
      <c r="I18250">
        <v>2</v>
      </c>
      <c r="J18250">
        <v>3</v>
      </c>
      <c r="K18250">
        <v>10</v>
      </c>
      <c r="L18250">
        <v>1978</v>
      </c>
      <c r="M18250">
        <v>0</v>
      </c>
      <c r="N18250">
        <v>0</v>
      </c>
      <c r="O18250">
        <v>47.7256</v>
      </c>
      <c r="P18250">
        <v>-122.259</v>
      </c>
      <c r="Q18250">
        <v>2710</v>
      </c>
      <c r="R18250">
        <v>18077</v>
      </c>
      <c r="S18250">
        <v>1</v>
      </c>
      <c r="T18250">
        <v>0</v>
      </c>
      <c r="U18250">
        <v>0</v>
      </c>
      <c r="V18250">
        <v>1</v>
      </c>
    </row>
    <row r="18251" spans="1:22" x14ac:dyDescent="0.3">
      <c r="A18251">
        <v>6305900300</v>
      </c>
      <c r="B18251">
        <v>395000</v>
      </c>
      <c r="C18251">
        <v>4</v>
      </c>
      <c r="D18251">
        <v>2.5</v>
      </c>
      <c r="E18251">
        <v>2740</v>
      </c>
      <c r="F18251">
        <v>8336</v>
      </c>
      <c r="G18251">
        <v>2</v>
      </c>
      <c r="H18251">
        <v>0</v>
      </c>
      <c r="I18251">
        <v>0</v>
      </c>
      <c r="J18251">
        <v>4</v>
      </c>
      <c r="K18251">
        <v>9</v>
      </c>
      <c r="L18251">
        <v>1990</v>
      </c>
      <c r="M18251">
        <v>0</v>
      </c>
      <c r="N18251">
        <v>0</v>
      </c>
      <c r="O18251">
        <v>47.3904</v>
      </c>
      <c r="P18251">
        <v>-122.176</v>
      </c>
      <c r="Q18251">
        <v>2460</v>
      </c>
      <c r="R18251">
        <v>9189</v>
      </c>
      <c r="S18251">
        <v>1</v>
      </c>
      <c r="T18251">
        <v>0</v>
      </c>
      <c r="U18251">
        <v>0</v>
      </c>
      <c r="V18251">
        <v>0</v>
      </c>
    </row>
    <row r="18252" spans="1:22" x14ac:dyDescent="0.3">
      <c r="A18252">
        <v>7202340530</v>
      </c>
      <c r="B18252">
        <v>498000</v>
      </c>
      <c r="C18252">
        <v>3</v>
      </c>
      <c r="D18252">
        <v>2.5</v>
      </c>
      <c r="E18252">
        <v>1690</v>
      </c>
      <c r="F18252">
        <v>4088</v>
      </c>
      <c r="G18252">
        <v>2</v>
      </c>
      <c r="H18252">
        <v>0</v>
      </c>
      <c r="I18252">
        <v>0</v>
      </c>
      <c r="J18252">
        <v>3</v>
      </c>
      <c r="K18252">
        <v>7</v>
      </c>
      <c r="L18252">
        <v>2004</v>
      </c>
      <c r="M18252">
        <v>0</v>
      </c>
      <c r="N18252">
        <v>1</v>
      </c>
      <c r="O18252">
        <v>47.677900000000001</v>
      </c>
      <c r="P18252">
        <v>-122.03400000000001</v>
      </c>
      <c r="Q18252">
        <v>1950</v>
      </c>
      <c r="R18252">
        <v>4088</v>
      </c>
      <c r="S18252">
        <v>0</v>
      </c>
      <c r="T18252">
        <v>1</v>
      </c>
      <c r="U18252">
        <v>0</v>
      </c>
      <c r="V18252">
        <v>0</v>
      </c>
    </row>
    <row r="18253" spans="1:22" x14ac:dyDescent="0.3">
      <c r="A18253">
        <v>7849202296</v>
      </c>
      <c r="B18253">
        <v>339900</v>
      </c>
      <c r="C18253">
        <v>3</v>
      </c>
      <c r="D18253">
        <v>2.5</v>
      </c>
      <c r="E18253">
        <v>1470</v>
      </c>
      <c r="F18253">
        <v>4675</v>
      </c>
      <c r="G18253">
        <v>2</v>
      </c>
      <c r="H18253">
        <v>0</v>
      </c>
      <c r="I18253">
        <v>0</v>
      </c>
      <c r="J18253">
        <v>3</v>
      </c>
      <c r="K18253">
        <v>7</v>
      </c>
      <c r="L18253">
        <v>1999</v>
      </c>
      <c r="M18253">
        <v>0</v>
      </c>
      <c r="N18253">
        <v>1</v>
      </c>
      <c r="O18253">
        <v>47.5261</v>
      </c>
      <c r="P18253">
        <v>-121.827</v>
      </c>
      <c r="Q18253">
        <v>1500</v>
      </c>
      <c r="R18253">
        <v>4385</v>
      </c>
      <c r="S18253">
        <v>0</v>
      </c>
      <c r="T18253">
        <v>1</v>
      </c>
      <c r="U18253">
        <v>0</v>
      </c>
      <c r="V18253">
        <v>0</v>
      </c>
    </row>
    <row r="18254" spans="1:22" x14ac:dyDescent="0.3">
      <c r="A18254">
        <v>255520150</v>
      </c>
      <c r="B18254">
        <v>539000</v>
      </c>
      <c r="C18254">
        <v>3</v>
      </c>
      <c r="D18254">
        <v>2.5</v>
      </c>
      <c r="E18254">
        <v>2830</v>
      </c>
      <c r="F18254">
        <v>9972</v>
      </c>
      <c r="G18254">
        <v>2</v>
      </c>
      <c r="H18254">
        <v>0</v>
      </c>
      <c r="I18254">
        <v>0</v>
      </c>
      <c r="J18254">
        <v>3</v>
      </c>
      <c r="K18254">
        <v>9</v>
      </c>
      <c r="L18254">
        <v>2006</v>
      </c>
      <c r="M18254">
        <v>0</v>
      </c>
      <c r="N18254">
        <v>0</v>
      </c>
      <c r="O18254">
        <v>47.738199999999999</v>
      </c>
      <c r="P18254">
        <v>-121.97499999999999</v>
      </c>
      <c r="Q18254">
        <v>3557</v>
      </c>
      <c r="R18254">
        <v>9159</v>
      </c>
      <c r="S18254">
        <v>1</v>
      </c>
      <c r="T18254">
        <v>0</v>
      </c>
      <c r="U18254">
        <v>0</v>
      </c>
      <c r="V18254">
        <v>0</v>
      </c>
    </row>
    <row r="18255" spans="1:22" x14ac:dyDescent="0.3">
      <c r="A18255">
        <v>3578401770</v>
      </c>
      <c r="B18255">
        <v>400000</v>
      </c>
      <c r="C18255">
        <v>3</v>
      </c>
      <c r="D18255">
        <v>1</v>
      </c>
      <c r="E18255">
        <v>1410</v>
      </c>
      <c r="F18255">
        <v>9704</v>
      </c>
      <c r="G18255">
        <v>1</v>
      </c>
      <c r="H18255">
        <v>0</v>
      </c>
      <c r="I18255">
        <v>0</v>
      </c>
      <c r="J18255">
        <v>3</v>
      </c>
      <c r="K18255">
        <v>8</v>
      </c>
      <c r="L18255">
        <v>1983</v>
      </c>
      <c r="M18255">
        <v>0</v>
      </c>
      <c r="N18255">
        <v>1</v>
      </c>
      <c r="O18255">
        <v>47.6203</v>
      </c>
      <c r="P18255">
        <v>-122.036</v>
      </c>
      <c r="Q18255">
        <v>1910</v>
      </c>
      <c r="R18255">
        <v>13639</v>
      </c>
      <c r="S18255">
        <v>0</v>
      </c>
      <c r="T18255">
        <v>1</v>
      </c>
      <c r="U18255">
        <v>0</v>
      </c>
      <c r="V18255">
        <v>1</v>
      </c>
    </row>
    <row r="18256" spans="1:22" x14ac:dyDescent="0.3">
      <c r="A18256">
        <v>984000410</v>
      </c>
      <c r="B18256">
        <v>225000</v>
      </c>
      <c r="C18256">
        <v>3</v>
      </c>
      <c r="D18256">
        <v>2.5</v>
      </c>
      <c r="E18256">
        <v>2170</v>
      </c>
      <c r="F18256">
        <v>11745</v>
      </c>
      <c r="G18256">
        <v>1</v>
      </c>
      <c r="H18256">
        <v>0</v>
      </c>
      <c r="I18256">
        <v>0</v>
      </c>
      <c r="J18256">
        <v>4</v>
      </c>
      <c r="K18256">
        <v>7</v>
      </c>
      <c r="L18256">
        <v>1967</v>
      </c>
      <c r="M18256">
        <v>0</v>
      </c>
      <c r="N18256">
        <v>1</v>
      </c>
      <c r="O18256">
        <v>47.434199999999997</v>
      </c>
      <c r="P18256">
        <v>-122.17</v>
      </c>
      <c r="Q18256">
        <v>1860</v>
      </c>
      <c r="R18256">
        <v>8643</v>
      </c>
      <c r="S18256">
        <v>0</v>
      </c>
      <c r="T18256">
        <v>1</v>
      </c>
      <c r="U18256">
        <v>0</v>
      </c>
      <c r="V18256">
        <v>1</v>
      </c>
    </row>
    <row r="18257" spans="1:22" x14ac:dyDescent="0.3">
      <c r="A18257">
        <v>9834200925</v>
      </c>
      <c r="B18257">
        <v>330000</v>
      </c>
      <c r="C18257">
        <v>3</v>
      </c>
      <c r="D18257">
        <v>2.25</v>
      </c>
      <c r="E18257">
        <v>1340</v>
      </c>
      <c r="F18257">
        <v>4080</v>
      </c>
      <c r="G18257">
        <v>1.5</v>
      </c>
      <c r="H18257">
        <v>0</v>
      </c>
      <c r="I18257">
        <v>0</v>
      </c>
      <c r="J18257">
        <v>3</v>
      </c>
      <c r="K18257">
        <v>6</v>
      </c>
      <c r="L18257">
        <v>1907</v>
      </c>
      <c r="M18257">
        <v>0</v>
      </c>
      <c r="N18257">
        <v>0</v>
      </c>
      <c r="O18257">
        <v>47.572200000000002</v>
      </c>
      <c r="P18257">
        <v>-122.291</v>
      </c>
      <c r="Q18257">
        <v>1670</v>
      </c>
      <c r="R18257">
        <v>4080</v>
      </c>
      <c r="S18257">
        <v>0</v>
      </c>
      <c r="T18257">
        <v>0</v>
      </c>
      <c r="U18257">
        <v>1</v>
      </c>
      <c r="V18257">
        <v>1</v>
      </c>
    </row>
    <row r="18258" spans="1:22" x14ac:dyDescent="0.3">
      <c r="A18258">
        <v>2225039103</v>
      </c>
      <c r="B18258" s="2">
        <v>1387800</v>
      </c>
      <c r="C18258">
        <v>3</v>
      </c>
      <c r="D18258">
        <v>3</v>
      </c>
      <c r="E18258">
        <v>2480</v>
      </c>
      <c r="F18258">
        <v>5500</v>
      </c>
      <c r="G18258">
        <v>2</v>
      </c>
      <c r="H18258">
        <v>0</v>
      </c>
      <c r="I18258">
        <v>3</v>
      </c>
      <c r="J18258">
        <v>3</v>
      </c>
      <c r="K18258">
        <v>10</v>
      </c>
      <c r="L18258">
        <v>1950</v>
      </c>
      <c r="M18258">
        <v>1</v>
      </c>
      <c r="N18258">
        <v>0</v>
      </c>
      <c r="O18258">
        <v>47.646599999999999</v>
      </c>
      <c r="P18258">
        <v>-122.404</v>
      </c>
      <c r="Q18258">
        <v>2950</v>
      </c>
      <c r="R18258">
        <v>5670</v>
      </c>
      <c r="S18258">
        <v>0</v>
      </c>
      <c r="T18258">
        <v>0</v>
      </c>
      <c r="U18258">
        <v>0</v>
      </c>
      <c r="V18258">
        <v>1</v>
      </c>
    </row>
    <row r="18259" spans="1:22" x14ac:dyDescent="0.3">
      <c r="A18259">
        <v>6445800015</v>
      </c>
      <c r="B18259">
        <v>490000</v>
      </c>
      <c r="C18259">
        <v>3</v>
      </c>
      <c r="D18259">
        <v>2.75</v>
      </c>
      <c r="E18259">
        <v>1990</v>
      </c>
      <c r="F18259">
        <v>31200</v>
      </c>
      <c r="G18259">
        <v>1</v>
      </c>
      <c r="H18259">
        <v>0</v>
      </c>
      <c r="I18259">
        <v>0</v>
      </c>
      <c r="J18259">
        <v>3</v>
      </c>
      <c r="K18259">
        <v>8</v>
      </c>
      <c r="L18259">
        <v>1986</v>
      </c>
      <c r="M18259">
        <v>0</v>
      </c>
      <c r="N18259">
        <v>1</v>
      </c>
      <c r="O18259">
        <v>47.554400000000001</v>
      </c>
      <c r="P18259">
        <v>-122.035</v>
      </c>
      <c r="Q18259">
        <v>3120</v>
      </c>
      <c r="R18259">
        <v>29625</v>
      </c>
      <c r="S18259">
        <v>1</v>
      </c>
      <c r="T18259">
        <v>0</v>
      </c>
      <c r="U18259">
        <v>0</v>
      </c>
      <c r="V18259">
        <v>0</v>
      </c>
    </row>
    <row r="18260" spans="1:22" x14ac:dyDescent="0.3">
      <c r="A18260">
        <v>1311800040</v>
      </c>
      <c r="B18260">
        <v>260000</v>
      </c>
      <c r="C18260">
        <v>4</v>
      </c>
      <c r="D18260">
        <v>2.75</v>
      </c>
      <c r="E18260">
        <v>2240</v>
      </c>
      <c r="F18260">
        <v>7200</v>
      </c>
      <c r="G18260">
        <v>1</v>
      </c>
      <c r="H18260">
        <v>0</v>
      </c>
      <c r="I18260">
        <v>0</v>
      </c>
      <c r="J18260">
        <v>3</v>
      </c>
      <c r="K18260">
        <v>7</v>
      </c>
      <c r="L18260">
        <v>1967</v>
      </c>
      <c r="M18260">
        <v>0</v>
      </c>
      <c r="N18260">
        <v>0</v>
      </c>
      <c r="O18260">
        <v>47.335700000000003</v>
      </c>
      <c r="P18260">
        <v>-122.27500000000001</v>
      </c>
      <c r="Q18260">
        <v>1580</v>
      </c>
      <c r="R18260">
        <v>7416</v>
      </c>
      <c r="S18260">
        <v>1</v>
      </c>
      <c r="T18260">
        <v>0</v>
      </c>
      <c r="U18260">
        <v>0</v>
      </c>
      <c r="V18260">
        <v>1</v>
      </c>
    </row>
    <row r="18261" spans="1:22" x14ac:dyDescent="0.3">
      <c r="A18261">
        <v>1473120730</v>
      </c>
      <c r="B18261">
        <v>469900</v>
      </c>
      <c r="C18261">
        <v>4</v>
      </c>
      <c r="D18261">
        <v>2.5</v>
      </c>
      <c r="E18261">
        <v>2990</v>
      </c>
      <c r="F18261">
        <v>8913</v>
      </c>
      <c r="G18261">
        <v>2</v>
      </c>
      <c r="H18261">
        <v>0</v>
      </c>
      <c r="I18261">
        <v>0</v>
      </c>
      <c r="J18261">
        <v>4</v>
      </c>
      <c r="K18261">
        <v>9</v>
      </c>
      <c r="L18261">
        <v>1991</v>
      </c>
      <c r="M18261">
        <v>0</v>
      </c>
      <c r="N18261">
        <v>0</v>
      </c>
      <c r="O18261">
        <v>47.435299999999998</v>
      </c>
      <c r="P18261">
        <v>-122.15900000000001</v>
      </c>
      <c r="Q18261">
        <v>2740</v>
      </c>
      <c r="R18261">
        <v>8030</v>
      </c>
      <c r="S18261">
        <v>0</v>
      </c>
      <c r="T18261">
        <v>1</v>
      </c>
      <c r="U18261">
        <v>0</v>
      </c>
      <c r="V18261">
        <v>0</v>
      </c>
    </row>
    <row r="18262" spans="1:22" x14ac:dyDescent="0.3">
      <c r="A18262">
        <v>6820100035</v>
      </c>
      <c r="B18262">
        <v>493000</v>
      </c>
      <c r="C18262">
        <v>6</v>
      </c>
      <c r="D18262">
        <v>1.75</v>
      </c>
      <c r="E18262">
        <v>2120</v>
      </c>
      <c r="F18262">
        <v>3801</v>
      </c>
      <c r="G18262">
        <v>1.5</v>
      </c>
      <c r="H18262">
        <v>0</v>
      </c>
      <c r="I18262">
        <v>0</v>
      </c>
      <c r="J18262">
        <v>4</v>
      </c>
      <c r="K18262">
        <v>7</v>
      </c>
      <c r="L18262">
        <v>1925</v>
      </c>
      <c r="M18262">
        <v>0</v>
      </c>
      <c r="N18262">
        <v>0</v>
      </c>
      <c r="O18262">
        <v>47.683199999999999</v>
      </c>
      <c r="P18262">
        <v>-122.31100000000001</v>
      </c>
      <c r="Q18262">
        <v>1850</v>
      </c>
      <c r="R18262">
        <v>4181</v>
      </c>
      <c r="S18262">
        <v>0</v>
      </c>
      <c r="T18262">
        <v>0</v>
      </c>
      <c r="U18262">
        <v>1</v>
      </c>
      <c r="V18262">
        <v>1</v>
      </c>
    </row>
    <row r="18263" spans="1:22" x14ac:dyDescent="0.3">
      <c r="A18263">
        <v>1824079107</v>
      </c>
      <c r="B18263">
        <v>740000</v>
      </c>
      <c r="C18263">
        <v>4</v>
      </c>
      <c r="D18263">
        <v>2.25</v>
      </c>
      <c r="E18263">
        <v>2920</v>
      </c>
      <c r="F18263">
        <v>46355</v>
      </c>
      <c r="G18263">
        <v>2</v>
      </c>
      <c r="H18263">
        <v>0</v>
      </c>
      <c r="I18263">
        <v>0</v>
      </c>
      <c r="J18263">
        <v>4</v>
      </c>
      <c r="K18263">
        <v>9</v>
      </c>
      <c r="L18263">
        <v>1998</v>
      </c>
      <c r="M18263">
        <v>0</v>
      </c>
      <c r="N18263">
        <v>0</v>
      </c>
      <c r="O18263">
        <v>47.569000000000003</v>
      </c>
      <c r="P18263">
        <v>-121.962</v>
      </c>
      <c r="Q18263">
        <v>2310</v>
      </c>
      <c r="R18263">
        <v>184694</v>
      </c>
      <c r="S18263">
        <v>1</v>
      </c>
      <c r="T18263">
        <v>0</v>
      </c>
      <c r="U18263">
        <v>0</v>
      </c>
      <c r="V18263">
        <v>0</v>
      </c>
    </row>
    <row r="18264" spans="1:22" x14ac:dyDescent="0.3">
      <c r="A18264">
        <v>2891000610</v>
      </c>
      <c r="B18264">
        <v>148900</v>
      </c>
      <c r="C18264">
        <v>4</v>
      </c>
      <c r="D18264">
        <v>1.75</v>
      </c>
      <c r="E18264">
        <v>1700</v>
      </c>
      <c r="F18264">
        <v>6000</v>
      </c>
      <c r="G18264">
        <v>1</v>
      </c>
      <c r="H18264">
        <v>0</v>
      </c>
      <c r="I18264">
        <v>0</v>
      </c>
      <c r="J18264">
        <v>3</v>
      </c>
      <c r="K18264">
        <v>7</v>
      </c>
      <c r="L18264">
        <v>1967</v>
      </c>
      <c r="M18264">
        <v>0</v>
      </c>
      <c r="N18264">
        <v>0</v>
      </c>
      <c r="O18264">
        <v>47.325200000000002</v>
      </c>
      <c r="P18264">
        <v>-122.208</v>
      </c>
      <c r="Q18264">
        <v>1280</v>
      </c>
      <c r="R18264">
        <v>6000</v>
      </c>
      <c r="S18264">
        <v>1</v>
      </c>
      <c r="T18264">
        <v>0</v>
      </c>
      <c r="U18264">
        <v>0</v>
      </c>
      <c r="V18264">
        <v>0</v>
      </c>
    </row>
    <row r="18265" spans="1:22" x14ac:dyDescent="0.3">
      <c r="A18265">
        <v>6600220090</v>
      </c>
      <c r="B18265">
        <v>475000</v>
      </c>
      <c r="C18265">
        <v>2</v>
      </c>
      <c r="D18265">
        <v>2.5</v>
      </c>
      <c r="E18265">
        <v>1620</v>
      </c>
      <c r="F18265">
        <v>14467</v>
      </c>
      <c r="G18265">
        <v>2</v>
      </c>
      <c r="H18265">
        <v>0</v>
      </c>
      <c r="I18265">
        <v>0</v>
      </c>
      <c r="J18265">
        <v>3</v>
      </c>
      <c r="K18265">
        <v>7</v>
      </c>
      <c r="L18265">
        <v>1981</v>
      </c>
      <c r="M18265">
        <v>0</v>
      </c>
      <c r="N18265">
        <v>0</v>
      </c>
      <c r="O18265">
        <v>47.630600000000001</v>
      </c>
      <c r="P18265">
        <v>-122.035</v>
      </c>
      <c r="Q18265">
        <v>1470</v>
      </c>
      <c r="R18265">
        <v>13615</v>
      </c>
      <c r="S18265">
        <v>0</v>
      </c>
      <c r="T18265">
        <v>1</v>
      </c>
      <c r="U18265">
        <v>0</v>
      </c>
      <c r="V18265">
        <v>0</v>
      </c>
    </row>
    <row r="18266" spans="1:22" x14ac:dyDescent="0.3">
      <c r="A18266">
        <v>4447300165</v>
      </c>
      <c r="B18266">
        <v>415000</v>
      </c>
      <c r="C18266">
        <v>2</v>
      </c>
      <c r="D18266">
        <v>1</v>
      </c>
      <c r="E18266">
        <v>760</v>
      </c>
      <c r="F18266">
        <v>4000</v>
      </c>
      <c r="G18266">
        <v>1</v>
      </c>
      <c r="H18266">
        <v>0</v>
      </c>
      <c r="I18266">
        <v>0</v>
      </c>
      <c r="J18266">
        <v>3</v>
      </c>
      <c r="K18266">
        <v>7</v>
      </c>
      <c r="L18266">
        <v>1944</v>
      </c>
      <c r="M18266">
        <v>0</v>
      </c>
      <c r="N18266">
        <v>0</v>
      </c>
      <c r="O18266">
        <v>47.689599999999999</v>
      </c>
      <c r="P18266">
        <v>-122.396</v>
      </c>
      <c r="Q18266">
        <v>1520</v>
      </c>
      <c r="R18266">
        <v>4000</v>
      </c>
      <c r="S18266">
        <v>0</v>
      </c>
      <c r="T18266">
        <v>0</v>
      </c>
      <c r="U18266">
        <v>1</v>
      </c>
      <c r="V18266">
        <v>0</v>
      </c>
    </row>
    <row r="18267" spans="1:22" x14ac:dyDescent="0.3">
      <c r="A18267">
        <v>2891000450</v>
      </c>
      <c r="B18267">
        <v>229500</v>
      </c>
      <c r="C18267">
        <v>3</v>
      </c>
      <c r="D18267">
        <v>1</v>
      </c>
      <c r="E18267">
        <v>1230</v>
      </c>
      <c r="F18267">
        <v>6000</v>
      </c>
      <c r="G18267">
        <v>1</v>
      </c>
      <c r="H18267">
        <v>0</v>
      </c>
      <c r="I18267">
        <v>0</v>
      </c>
      <c r="J18267">
        <v>4</v>
      </c>
      <c r="K18267">
        <v>7</v>
      </c>
      <c r="L18267">
        <v>1967</v>
      </c>
      <c r="M18267">
        <v>0</v>
      </c>
      <c r="N18267">
        <v>0</v>
      </c>
      <c r="O18267">
        <v>47.325600000000001</v>
      </c>
      <c r="P18267">
        <v>-122.209</v>
      </c>
      <c r="Q18267">
        <v>1240</v>
      </c>
      <c r="R18267">
        <v>6000</v>
      </c>
      <c r="S18267">
        <v>1</v>
      </c>
      <c r="T18267">
        <v>0</v>
      </c>
      <c r="U18267">
        <v>0</v>
      </c>
      <c r="V18267">
        <v>0</v>
      </c>
    </row>
    <row r="18268" spans="1:22" x14ac:dyDescent="0.3">
      <c r="A18268">
        <v>9286000110</v>
      </c>
      <c r="B18268" s="2">
        <v>1355000</v>
      </c>
      <c r="C18268">
        <v>5</v>
      </c>
      <c r="D18268">
        <v>3.75</v>
      </c>
      <c r="E18268">
        <v>4960</v>
      </c>
      <c r="F18268">
        <v>13990</v>
      </c>
      <c r="G18268">
        <v>2</v>
      </c>
      <c r="H18268">
        <v>0</v>
      </c>
      <c r="I18268">
        <v>2</v>
      </c>
      <c r="J18268">
        <v>3</v>
      </c>
      <c r="K18268">
        <v>11</v>
      </c>
      <c r="L18268">
        <v>2001</v>
      </c>
      <c r="M18268">
        <v>0</v>
      </c>
      <c r="N18268">
        <v>0</v>
      </c>
      <c r="O18268">
        <v>47.549100000000003</v>
      </c>
      <c r="P18268">
        <v>-122.137</v>
      </c>
      <c r="Q18268">
        <v>5200</v>
      </c>
      <c r="R18268">
        <v>18116</v>
      </c>
      <c r="S18268">
        <v>1</v>
      </c>
      <c r="T18268">
        <v>0</v>
      </c>
      <c r="U18268">
        <v>0</v>
      </c>
      <c r="V18268">
        <v>1</v>
      </c>
    </row>
    <row r="18269" spans="1:22" x14ac:dyDescent="0.3">
      <c r="A18269">
        <v>2558160220</v>
      </c>
      <c r="B18269">
        <v>385000</v>
      </c>
      <c r="C18269">
        <v>4</v>
      </c>
      <c r="D18269">
        <v>2.5</v>
      </c>
      <c r="E18269">
        <v>2030</v>
      </c>
      <c r="F18269">
        <v>11375</v>
      </c>
      <c r="G18269">
        <v>1</v>
      </c>
      <c r="H18269">
        <v>0</v>
      </c>
      <c r="I18269">
        <v>0</v>
      </c>
      <c r="J18269">
        <v>3</v>
      </c>
      <c r="K18269">
        <v>7</v>
      </c>
      <c r="L18269">
        <v>1969</v>
      </c>
      <c r="M18269">
        <v>0</v>
      </c>
      <c r="N18269">
        <v>0</v>
      </c>
      <c r="O18269">
        <v>47.776499999999999</v>
      </c>
      <c r="P18269">
        <v>-122.261</v>
      </c>
      <c r="Q18269">
        <v>1500</v>
      </c>
      <c r="R18269">
        <v>9160</v>
      </c>
      <c r="S18269">
        <v>1</v>
      </c>
      <c r="T18269">
        <v>0</v>
      </c>
      <c r="U18269">
        <v>0</v>
      </c>
      <c r="V18269">
        <v>1</v>
      </c>
    </row>
    <row r="18270" spans="1:22" x14ac:dyDescent="0.3">
      <c r="A18270">
        <v>2422000067</v>
      </c>
      <c r="B18270">
        <v>230000</v>
      </c>
      <c r="C18270">
        <v>3</v>
      </c>
      <c r="D18270">
        <v>2.25</v>
      </c>
      <c r="E18270">
        <v>1830</v>
      </c>
      <c r="F18270">
        <v>11331</v>
      </c>
      <c r="G18270">
        <v>1</v>
      </c>
      <c r="H18270">
        <v>0</v>
      </c>
      <c r="I18270">
        <v>0</v>
      </c>
      <c r="J18270">
        <v>3</v>
      </c>
      <c r="K18270">
        <v>7</v>
      </c>
      <c r="L18270">
        <v>1965</v>
      </c>
      <c r="M18270">
        <v>0</v>
      </c>
      <c r="N18270">
        <v>1</v>
      </c>
      <c r="O18270">
        <v>47.289900000000003</v>
      </c>
      <c r="P18270">
        <v>-122.28700000000001</v>
      </c>
      <c r="Q18270">
        <v>2240</v>
      </c>
      <c r="R18270">
        <v>16433</v>
      </c>
      <c r="S18270">
        <v>1</v>
      </c>
      <c r="T18270">
        <v>0</v>
      </c>
      <c r="U18270">
        <v>0</v>
      </c>
      <c r="V18270">
        <v>1</v>
      </c>
    </row>
    <row r="18271" spans="1:22" x14ac:dyDescent="0.3">
      <c r="A18271">
        <v>2887701970</v>
      </c>
      <c r="B18271">
        <v>425000</v>
      </c>
      <c r="C18271">
        <v>2</v>
      </c>
      <c r="D18271">
        <v>1</v>
      </c>
      <c r="E18271">
        <v>970</v>
      </c>
      <c r="F18271">
        <v>2700</v>
      </c>
      <c r="G18271">
        <v>1</v>
      </c>
      <c r="H18271">
        <v>0</v>
      </c>
      <c r="I18271">
        <v>0</v>
      </c>
      <c r="J18271">
        <v>4</v>
      </c>
      <c r="K18271">
        <v>7</v>
      </c>
      <c r="L18271">
        <v>1926</v>
      </c>
      <c r="M18271">
        <v>0</v>
      </c>
      <c r="N18271">
        <v>0</v>
      </c>
      <c r="O18271">
        <v>47.685200000000002</v>
      </c>
      <c r="P18271">
        <v>-122.312</v>
      </c>
      <c r="Q18271">
        <v>1570</v>
      </c>
      <c r="R18271">
        <v>3348</v>
      </c>
      <c r="S18271">
        <v>0</v>
      </c>
      <c r="T18271">
        <v>0</v>
      </c>
      <c r="U18271">
        <v>1</v>
      </c>
      <c r="V18271">
        <v>1</v>
      </c>
    </row>
    <row r="18272" spans="1:22" x14ac:dyDescent="0.3">
      <c r="A18272">
        <v>8581400015</v>
      </c>
      <c r="B18272">
        <v>189900</v>
      </c>
      <c r="C18272">
        <v>2</v>
      </c>
      <c r="D18272">
        <v>1</v>
      </c>
      <c r="E18272">
        <v>1000</v>
      </c>
      <c r="F18272">
        <v>4179</v>
      </c>
      <c r="G18272">
        <v>1</v>
      </c>
      <c r="H18272">
        <v>0</v>
      </c>
      <c r="I18272">
        <v>0</v>
      </c>
      <c r="J18272">
        <v>5</v>
      </c>
      <c r="K18272">
        <v>5</v>
      </c>
      <c r="L18272">
        <v>1914</v>
      </c>
      <c r="M18272">
        <v>0</v>
      </c>
      <c r="N18272">
        <v>0</v>
      </c>
      <c r="O18272">
        <v>47.296999999999997</v>
      </c>
      <c r="P18272">
        <v>-122.227</v>
      </c>
      <c r="Q18272">
        <v>1010</v>
      </c>
      <c r="R18272">
        <v>6327</v>
      </c>
      <c r="S18272">
        <v>1</v>
      </c>
      <c r="T18272">
        <v>0</v>
      </c>
      <c r="U18272">
        <v>0</v>
      </c>
      <c r="V18272">
        <v>0</v>
      </c>
    </row>
    <row r="18273" spans="1:22" x14ac:dyDescent="0.3">
      <c r="A18273">
        <v>7972603950</v>
      </c>
      <c r="B18273">
        <v>238000</v>
      </c>
      <c r="C18273">
        <v>2</v>
      </c>
      <c r="D18273">
        <v>1</v>
      </c>
      <c r="E18273">
        <v>750</v>
      </c>
      <c r="F18273">
        <v>6480</v>
      </c>
      <c r="G18273">
        <v>1</v>
      </c>
      <c r="H18273">
        <v>0</v>
      </c>
      <c r="I18273">
        <v>0</v>
      </c>
      <c r="J18273">
        <v>3</v>
      </c>
      <c r="K18273">
        <v>6</v>
      </c>
      <c r="L18273">
        <v>1943</v>
      </c>
      <c r="M18273">
        <v>0</v>
      </c>
      <c r="N18273">
        <v>1</v>
      </c>
      <c r="O18273">
        <v>47.519500000000001</v>
      </c>
      <c r="P18273">
        <v>-122.35</v>
      </c>
      <c r="Q18273">
        <v>1050</v>
      </c>
      <c r="R18273">
        <v>6390</v>
      </c>
      <c r="S18273">
        <v>0</v>
      </c>
      <c r="T18273">
        <v>0</v>
      </c>
      <c r="U18273">
        <v>1</v>
      </c>
      <c r="V18273">
        <v>0</v>
      </c>
    </row>
    <row r="18274" spans="1:22" x14ac:dyDescent="0.3">
      <c r="A18274">
        <v>7882600332</v>
      </c>
      <c r="B18274">
        <v>968060</v>
      </c>
      <c r="C18274">
        <v>4</v>
      </c>
      <c r="D18274">
        <v>2.5</v>
      </c>
      <c r="E18274">
        <v>2620</v>
      </c>
      <c r="F18274">
        <v>16200</v>
      </c>
      <c r="G18274">
        <v>1</v>
      </c>
      <c r="H18274">
        <v>0</v>
      </c>
      <c r="I18274">
        <v>2</v>
      </c>
      <c r="J18274">
        <v>4</v>
      </c>
      <c r="K18274">
        <v>7</v>
      </c>
      <c r="L18274">
        <v>1950</v>
      </c>
      <c r="M18274">
        <v>1</v>
      </c>
      <c r="N18274">
        <v>0</v>
      </c>
      <c r="O18274">
        <v>47.662300000000002</v>
      </c>
      <c r="P18274">
        <v>-122.196</v>
      </c>
      <c r="Q18274">
        <v>3050</v>
      </c>
      <c r="R18274">
        <v>11875</v>
      </c>
      <c r="S18274">
        <v>1</v>
      </c>
      <c r="T18274">
        <v>0</v>
      </c>
      <c r="U18274">
        <v>0</v>
      </c>
      <c r="V18274">
        <v>1</v>
      </c>
    </row>
    <row r="18275" spans="1:22" x14ac:dyDescent="0.3">
      <c r="A18275">
        <v>5078400210</v>
      </c>
      <c r="B18275">
        <v>921000</v>
      </c>
      <c r="C18275">
        <v>4</v>
      </c>
      <c r="D18275">
        <v>1.5</v>
      </c>
      <c r="E18275">
        <v>2220</v>
      </c>
      <c r="F18275">
        <v>9496</v>
      </c>
      <c r="G18275">
        <v>1</v>
      </c>
      <c r="H18275">
        <v>0</v>
      </c>
      <c r="I18275">
        <v>0</v>
      </c>
      <c r="J18275">
        <v>4</v>
      </c>
      <c r="K18275">
        <v>7</v>
      </c>
      <c r="L18275">
        <v>1954</v>
      </c>
      <c r="M18275">
        <v>0</v>
      </c>
      <c r="N18275">
        <v>0</v>
      </c>
      <c r="O18275">
        <v>47.6233</v>
      </c>
      <c r="P18275">
        <v>-122.206</v>
      </c>
      <c r="Q18275">
        <v>1800</v>
      </c>
      <c r="R18275">
        <v>8286</v>
      </c>
      <c r="S18275">
        <v>1</v>
      </c>
      <c r="T18275">
        <v>0</v>
      </c>
      <c r="U18275">
        <v>0</v>
      </c>
      <c r="V18275">
        <v>1</v>
      </c>
    </row>
    <row r="18276" spans="1:22" x14ac:dyDescent="0.3">
      <c r="A18276">
        <v>1180008355</v>
      </c>
      <c r="B18276">
        <v>380000</v>
      </c>
      <c r="C18276">
        <v>5</v>
      </c>
      <c r="D18276">
        <v>1.75</v>
      </c>
      <c r="E18276">
        <v>3000</v>
      </c>
      <c r="F18276">
        <v>6000</v>
      </c>
      <c r="G18276">
        <v>1</v>
      </c>
      <c r="H18276">
        <v>0</v>
      </c>
      <c r="I18276">
        <v>0</v>
      </c>
      <c r="J18276">
        <v>5</v>
      </c>
      <c r="K18276">
        <v>7</v>
      </c>
      <c r="L18276">
        <v>1958</v>
      </c>
      <c r="M18276">
        <v>0</v>
      </c>
      <c r="N18276">
        <v>0</v>
      </c>
      <c r="O18276">
        <v>47.491999999999997</v>
      </c>
      <c r="P18276">
        <v>-122.22499999999999</v>
      </c>
      <c r="Q18276">
        <v>2230</v>
      </c>
      <c r="R18276">
        <v>7125</v>
      </c>
      <c r="S18276">
        <v>0</v>
      </c>
      <c r="T18276">
        <v>0</v>
      </c>
      <c r="U18276">
        <v>0</v>
      </c>
      <c r="V18276">
        <v>1</v>
      </c>
    </row>
    <row r="18277" spans="1:22" x14ac:dyDescent="0.3">
      <c r="A18277">
        <v>2781600195</v>
      </c>
      <c r="B18277">
        <v>285000</v>
      </c>
      <c r="C18277">
        <v>1</v>
      </c>
      <c r="D18277">
        <v>1</v>
      </c>
      <c r="E18277">
        <v>1060</v>
      </c>
      <c r="F18277">
        <v>54846</v>
      </c>
      <c r="G18277">
        <v>1</v>
      </c>
      <c r="H18277">
        <v>1</v>
      </c>
      <c r="I18277">
        <v>4</v>
      </c>
      <c r="J18277">
        <v>3</v>
      </c>
      <c r="K18277">
        <v>5</v>
      </c>
      <c r="L18277">
        <v>1935</v>
      </c>
      <c r="M18277">
        <v>0</v>
      </c>
      <c r="N18277">
        <v>0</v>
      </c>
      <c r="O18277">
        <v>47.471600000000002</v>
      </c>
      <c r="P18277">
        <v>-122.44499999999999</v>
      </c>
      <c r="Q18277">
        <v>2258</v>
      </c>
      <c r="R18277">
        <v>31762</v>
      </c>
      <c r="S18277">
        <v>0</v>
      </c>
      <c r="T18277">
        <v>1</v>
      </c>
      <c r="U18277">
        <v>0</v>
      </c>
      <c r="V18277">
        <v>0</v>
      </c>
    </row>
    <row r="18278" spans="1:22" x14ac:dyDescent="0.3">
      <c r="A18278">
        <v>3342100995</v>
      </c>
      <c r="B18278">
        <v>449000</v>
      </c>
      <c r="C18278">
        <v>4</v>
      </c>
      <c r="D18278">
        <v>2.5</v>
      </c>
      <c r="E18278">
        <v>1980</v>
      </c>
      <c r="F18278">
        <v>5400</v>
      </c>
      <c r="G18278">
        <v>2</v>
      </c>
      <c r="H18278">
        <v>0</v>
      </c>
      <c r="I18278">
        <v>0</v>
      </c>
      <c r="J18278">
        <v>3</v>
      </c>
      <c r="K18278">
        <v>8</v>
      </c>
      <c r="L18278">
        <v>1998</v>
      </c>
      <c r="M18278">
        <v>0</v>
      </c>
      <c r="N18278">
        <v>0</v>
      </c>
      <c r="O18278">
        <v>47.5182</v>
      </c>
      <c r="P18278">
        <v>-122.20699999999999</v>
      </c>
      <c r="Q18278">
        <v>1980</v>
      </c>
      <c r="R18278">
        <v>5400</v>
      </c>
      <c r="S18278">
        <v>0</v>
      </c>
      <c r="T18278">
        <v>1</v>
      </c>
      <c r="U18278">
        <v>0</v>
      </c>
      <c r="V18278">
        <v>0</v>
      </c>
    </row>
    <row r="18279" spans="1:22" x14ac:dyDescent="0.3">
      <c r="A18279">
        <v>2818600115</v>
      </c>
      <c r="B18279">
        <v>625000</v>
      </c>
      <c r="C18279">
        <v>4</v>
      </c>
      <c r="D18279">
        <v>1</v>
      </c>
      <c r="E18279">
        <v>1600</v>
      </c>
      <c r="F18279">
        <v>5500</v>
      </c>
      <c r="G18279">
        <v>1.5</v>
      </c>
      <c r="H18279">
        <v>0</v>
      </c>
      <c r="I18279">
        <v>0</v>
      </c>
      <c r="J18279">
        <v>4</v>
      </c>
      <c r="K18279">
        <v>7</v>
      </c>
      <c r="L18279">
        <v>1946</v>
      </c>
      <c r="M18279">
        <v>0</v>
      </c>
      <c r="N18279">
        <v>0</v>
      </c>
      <c r="O18279">
        <v>47.698300000000003</v>
      </c>
      <c r="P18279">
        <v>-122.393</v>
      </c>
      <c r="Q18279">
        <v>1900</v>
      </c>
      <c r="R18279">
        <v>5500</v>
      </c>
      <c r="S18279">
        <v>0</v>
      </c>
      <c r="T18279">
        <v>0</v>
      </c>
      <c r="U18279">
        <v>1</v>
      </c>
      <c r="V18279">
        <v>0</v>
      </c>
    </row>
    <row r="18280" spans="1:22" x14ac:dyDescent="0.3">
      <c r="A18280">
        <v>8732020720</v>
      </c>
      <c r="B18280">
        <v>318989</v>
      </c>
      <c r="C18280">
        <v>4</v>
      </c>
      <c r="D18280">
        <v>2.25</v>
      </c>
      <c r="E18280">
        <v>2000</v>
      </c>
      <c r="F18280">
        <v>9000</v>
      </c>
      <c r="G18280">
        <v>1</v>
      </c>
      <c r="H18280">
        <v>0</v>
      </c>
      <c r="I18280">
        <v>0</v>
      </c>
      <c r="J18280">
        <v>4</v>
      </c>
      <c r="K18280">
        <v>8</v>
      </c>
      <c r="L18280">
        <v>1978</v>
      </c>
      <c r="M18280">
        <v>0</v>
      </c>
      <c r="N18280">
        <v>0</v>
      </c>
      <c r="O18280">
        <v>47.3125</v>
      </c>
      <c r="P18280">
        <v>-122.387</v>
      </c>
      <c r="Q18280">
        <v>2190</v>
      </c>
      <c r="R18280">
        <v>8374</v>
      </c>
      <c r="S18280">
        <v>1</v>
      </c>
      <c r="T18280">
        <v>0</v>
      </c>
      <c r="U18280">
        <v>0</v>
      </c>
      <c r="V18280">
        <v>0</v>
      </c>
    </row>
    <row r="18281" spans="1:22" x14ac:dyDescent="0.3">
      <c r="A18281">
        <v>1563100557</v>
      </c>
      <c r="B18281">
        <v>445000</v>
      </c>
      <c r="C18281">
        <v>3</v>
      </c>
      <c r="D18281">
        <v>1.5</v>
      </c>
      <c r="E18281">
        <v>1310</v>
      </c>
      <c r="F18281">
        <v>1266</v>
      </c>
      <c r="G18281">
        <v>2</v>
      </c>
      <c r="H18281">
        <v>0</v>
      </c>
      <c r="I18281">
        <v>0</v>
      </c>
      <c r="J18281">
        <v>3</v>
      </c>
      <c r="K18281">
        <v>8</v>
      </c>
      <c r="L18281">
        <v>2002</v>
      </c>
      <c r="M18281">
        <v>0</v>
      </c>
      <c r="N18281">
        <v>0</v>
      </c>
      <c r="O18281">
        <v>47.566299999999998</v>
      </c>
      <c r="P18281">
        <v>-122.408</v>
      </c>
      <c r="Q18281">
        <v>1310</v>
      </c>
      <c r="R18281">
        <v>1378</v>
      </c>
      <c r="S18281">
        <v>0</v>
      </c>
      <c r="T18281">
        <v>0</v>
      </c>
      <c r="U18281">
        <v>1</v>
      </c>
      <c r="V18281">
        <v>1</v>
      </c>
    </row>
    <row r="18282" spans="1:22" x14ac:dyDescent="0.3">
      <c r="A18282">
        <v>9533100145</v>
      </c>
      <c r="B18282">
        <v>750000</v>
      </c>
      <c r="C18282">
        <v>3</v>
      </c>
      <c r="D18282">
        <v>1</v>
      </c>
      <c r="E18282">
        <v>1120</v>
      </c>
      <c r="F18282">
        <v>8549</v>
      </c>
      <c r="G18282">
        <v>1</v>
      </c>
      <c r="H18282">
        <v>0</v>
      </c>
      <c r="I18282">
        <v>0</v>
      </c>
      <c r="J18282">
        <v>3</v>
      </c>
      <c r="K18282">
        <v>7</v>
      </c>
      <c r="L18282">
        <v>1952</v>
      </c>
      <c r="M18282">
        <v>0</v>
      </c>
      <c r="N18282">
        <v>1</v>
      </c>
      <c r="O18282">
        <v>47.629399999999997</v>
      </c>
      <c r="P18282">
        <v>-122.205</v>
      </c>
      <c r="Q18282">
        <v>1440</v>
      </c>
      <c r="R18282">
        <v>8640</v>
      </c>
      <c r="S18282">
        <v>1</v>
      </c>
      <c r="T18282">
        <v>0</v>
      </c>
      <c r="U18282">
        <v>0</v>
      </c>
      <c r="V18282">
        <v>0</v>
      </c>
    </row>
    <row r="18283" spans="1:22" x14ac:dyDescent="0.3">
      <c r="A18283">
        <v>3761700067</v>
      </c>
      <c r="B18283">
        <v>959000</v>
      </c>
      <c r="C18283">
        <v>3</v>
      </c>
      <c r="D18283">
        <v>2.5</v>
      </c>
      <c r="E18283">
        <v>3320</v>
      </c>
      <c r="F18283">
        <v>11875</v>
      </c>
      <c r="G18283">
        <v>1</v>
      </c>
      <c r="H18283">
        <v>0</v>
      </c>
      <c r="I18283">
        <v>0</v>
      </c>
      <c r="J18283">
        <v>5</v>
      </c>
      <c r="K18283">
        <v>10</v>
      </c>
      <c r="L18283">
        <v>1979</v>
      </c>
      <c r="M18283">
        <v>0</v>
      </c>
      <c r="N18283">
        <v>1</v>
      </c>
      <c r="O18283">
        <v>47.721200000000003</v>
      </c>
      <c r="P18283">
        <v>-122.26</v>
      </c>
      <c r="Q18283">
        <v>3730</v>
      </c>
      <c r="R18283">
        <v>11875</v>
      </c>
      <c r="S18283">
        <v>1</v>
      </c>
      <c r="T18283">
        <v>0</v>
      </c>
      <c r="U18283">
        <v>0</v>
      </c>
      <c r="V18283">
        <v>0</v>
      </c>
    </row>
    <row r="18284" spans="1:22" x14ac:dyDescent="0.3">
      <c r="A18284">
        <v>8029500360</v>
      </c>
      <c r="B18284">
        <v>330000</v>
      </c>
      <c r="C18284">
        <v>3</v>
      </c>
      <c r="D18284">
        <v>2.5</v>
      </c>
      <c r="E18284">
        <v>2370</v>
      </c>
      <c r="F18284">
        <v>9102</v>
      </c>
      <c r="G18284">
        <v>2</v>
      </c>
      <c r="H18284">
        <v>0</v>
      </c>
      <c r="I18284">
        <v>0</v>
      </c>
      <c r="J18284">
        <v>3</v>
      </c>
      <c r="K18284">
        <v>9</v>
      </c>
      <c r="L18284">
        <v>1990</v>
      </c>
      <c r="M18284">
        <v>0</v>
      </c>
      <c r="N18284">
        <v>0</v>
      </c>
      <c r="O18284">
        <v>47.306699999999999</v>
      </c>
      <c r="P18284">
        <v>-122.39400000000001</v>
      </c>
      <c r="Q18284">
        <v>2530</v>
      </c>
      <c r="R18284">
        <v>9883</v>
      </c>
      <c r="S18284">
        <v>1</v>
      </c>
      <c r="T18284">
        <v>0</v>
      </c>
      <c r="U18284">
        <v>0</v>
      </c>
      <c r="V18284">
        <v>0</v>
      </c>
    </row>
    <row r="18285" spans="1:22" x14ac:dyDescent="0.3">
      <c r="A18285">
        <v>7011201106</v>
      </c>
      <c r="B18285">
        <v>425000</v>
      </c>
      <c r="C18285">
        <v>2</v>
      </c>
      <c r="D18285">
        <v>1.5</v>
      </c>
      <c r="E18285">
        <v>830</v>
      </c>
      <c r="F18285">
        <v>1241</v>
      </c>
      <c r="G18285">
        <v>2</v>
      </c>
      <c r="H18285">
        <v>0</v>
      </c>
      <c r="I18285">
        <v>0</v>
      </c>
      <c r="J18285">
        <v>3</v>
      </c>
      <c r="K18285">
        <v>7</v>
      </c>
      <c r="L18285">
        <v>2005</v>
      </c>
      <c r="M18285">
        <v>0</v>
      </c>
      <c r="N18285">
        <v>1</v>
      </c>
      <c r="O18285">
        <v>47.636299999999999</v>
      </c>
      <c r="P18285">
        <v>-122.36799999999999</v>
      </c>
      <c r="Q18285">
        <v>1610</v>
      </c>
      <c r="R18285">
        <v>2666</v>
      </c>
      <c r="S18285">
        <v>0</v>
      </c>
      <c r="T18285">
        <v>0</v>
      </c>
      <c r="U18285">
        <v>1</v>
      </c>
      <c r="V18285">
        <v>0</v>
      </c>
    </row>
    <row r="18286" spans="1:22" x14ac:dyDescent="0.3">
      <c r="A18286">
        <v>3235100110</v>
      </c>
      <c r="B18286">
        <v>280000</v>
      </c>
      <c r="C18286">
        <v>3</v>
      </c>
      <c r="D18286">
        <v>1</v>
      </c>
      <c r="E18286">
        <v>940</v>
      </c>
      <c r="F18286">
        <v>7913</v>
      </c>
      <c r="G18286">
        <v>1</v>
      </c>
      <c r="H18286">
        <v>0</v>
      </c>
      <c r="I18286">
        <v>0</v>
      </c>
      <c r="J18286">
        <v>3</v>
      </c>
      <c r="K18286">
        <v>6</v>
      </c>
      <c r="L18286">
        <v>1948</v>
      </c>
      <c r="M18286">
        <v>0</v>
      </c>
      <c r="N18286">
        <v>0</v>
      </c>
      <c r="O18286">
        <v>47.765700000000002</v>
      </c>
      <c r="P18286">
        <v>-122.321</v>
      </c>
      <c r="Q18286">
        <v>940</v>
      </c>
      <c r="R18286">
        <v>7913</v>
      </c>
      <c r="S18286">
        <v>0</v>
      </c>
      <c r="T18286">
        <v>0</v>
      </c>
      <c r="U18286">
        <v>0</v>
      </c>
      <c r="V18286">
        <v>0</v>
      </c>
    </row>
    <row r="18287" spans="1:22" x14ac:dyDescent="0.3">
      <c r="A18287">
        <v>2623089141</v>
      </c>
      <c r="B18287">
        <v>476500</v>
      </c>
      <c r="C18287">
        <v>4</v>
      </c>
      <c r="D18287">
        <v>2.5</v>
      </c>
      <c r="E18287">
        <v>2250</v>
      </c>
      <c r="F18287">
        <v>50155</v>
      </c>
      <c r="G18287">
        <v>2</v>
      </c>
      <c r="H18287">
        <v>0</v>
      </c>
      <c r="I18287">
        <v>0</v>
      </c>
      <c r="J18287">
        <v>3</v>
      </c>
      <c r="K18287">
        <v>8</v>
      </c>
      <c r="L18287">
        <v>1998</v>
      </c>
      <c r="M18287">
        <v>0</v>
      </c>
      <c r="N18287">
        <v>0</v>
      </c>
      <c r="O18287">
        <v>47.448999999999998</v>
      </c>
      <c r="P18287">
        <v>-121.756</v>
      </c>
      <c r="Q18287">
        <v>2040</v>
      </c>
      <c r="R18287">
        <v>57857</v>
      </c>
      <c r="S18287">
        <v>1</v>
      </c>
      <c r="T18287">
        <v>0</v>
      </c>
      <c r="U18287">
        <v>0</v>
      </c>
      <c r="V18287">
        <v>0</v>
      </c>
    </row>
    <row r="18288" spans="1:22" x14ac:dyDescent="0.3">
      <c r="A18288">
        <v>1241500147</v>
      </c>
      <c r="B18288">
        <v>556000</v>
      </c>
      <c r="C18288">
        <v>3</v>
      </c>
      <c r="D18288">
        <v>2.25</v>
      </c>
      <c r="E18288">
        <v>2020</v>
      </c>
      <c r="F18288">
        <v>3600</v>
      </c>
      <c r="G18288">
        <v>2</v>
      </c>
      <c r="H18288">
        <v>0</v>
      </c>
      <c r="I18288">
        <v>0</v>
      </c>
      <c r="J18288">
        <v>3</v>
      </c>
      <c r="K18288">
        <v>8</v>
      </c>
      <c r="L18288">
        <v>1998</v>
      </c>
      <c r="M18288">
        <v>0</v>
      </c>
      <c r="N18288">
        <v>0</v>
      </c>
      <c r="O18288">
        <v>47.6678</v>
      </c>
      <c r="P18288">
        <v>-122.16500000000001</v>
      </c>
      <c r="Q18288">
        <v>2070</v>
      </c>
      <c r="R18288">
        <v>3699</v>
      </c>
      <c r="S18288">
        <v>1</v>
      </c>
      <c r="T18288">
        <v>0</v>
      </c>
      <c r="U18288">
        <v>0</v>
      </c>
      <c r="V18288">
        <v>0</v>
      </c>
    </row>
    <row r="18289" spans="1:22" x14ac:dyDescent="0.3">
      <c r="A18289">
        <v>1524079188</v>
      </c>
      <c r="B18289" s="2">
        <v>1862000</v>
      </c>
      <c r="C18289">
        <v>4</v>
      </c>
      <c r="D18289">
        <v>5.25</v>
      </c>
      <c r="E18289">
        <v>5240</v>
      </c>
      <c r="F18289">
        <v>320917</v>
      </c>
      <c r="G18289">
        <v>2</v>
      </c>
      <c r="H18289">
        <v>0</v>
      </c>
      <c r="I18289">
        <v>2</v>
      </c>
      <c r="J18289">
        <v>3</v>
      </c>
      <c r="K18289">
        <v>10</v>
      </c>
      <c r="L18289">
        <v>2006</v>
      </c>
      <c r="M18289">
        <v>0</v>
      </c>
      <c r="N18289">
        <v>0</v>
      </c>
      <c r="O18289">
        <v>47.560499999999998</v>
      </c>
      <c r="P18289">
        <v>-121.905</v>
      </c>
      <c r="Q18289">
        <v>1930</v>
      </c>
      <c r="R18289">
        <v>68824</v>
      </c>
      <c r="S18289">
        <v>1</v>
      </c>
      <c r="T18289">
        <v>0</v>
      </c>
      <c r="U18289">
        <v>0</v>
      </c>
      <c r="V18289">
        <v>0</v>
      </c>
    </row>
    <row r="18290" spans="1:22" x14ac:dyDescent="0.3">
      <c r="A18290">
        <v>9262800208</v>
      </c>
      <c r="B18290">
        <v>637000</v>
      </c>
      <c r="C18290">
        <v>4</v>
      </c>
      <c r="D18290">
        <v>3.5</v>
      </c>
      <c r="E18290">
        <v>4083</v>
      </c>
      <c r="F18290">
        <v>68377</v>
      </c>
      <c r="G18290">
        <v>2</v>
      </c>
      <c r="H18290">
        <v>0</v>
      </c>
      <c r="I18290">
        <v>0</v>
      </c>
      <c r="J18290">
        <v>3</v>
      </c>
      <c r="K18290">
        <v>10</v>
      </c>
      <c r="L18290">
        <v>2005</v>
      </c>
      <c r="M18290">
        <v>0</v>
      </c>
      <c r="N18290">
        <v>0</v>
      </c>
      <c r="O18290">
        <v>47.311399999999999</v>
      </c>
      <c r="P18290">
        <v>-122.262</v>
      </c>
      <c r="Q18290">
        <v>2430</v>
      </c>
      <c r="R18290">
        <v>41382</v>
      </c>
      <c r="S18290">
        <v>1</v>
      </c>
      <c r="T18290">
        <v>0</v>
      </c>
      <c r="U18290">
        <v>0</v>
      </c>
      <c r="V18290">
        <v>0</v>
      </c>
    </row>
    <row r="18291" spans="1:22" x14ac:dyDescent="0.3">
      <c r="A18291">
        <v>1062100115</v>
      </c>
      <c r="B18291">
        <v>405000</v>
      </c>
      <c r="C18291">
        <v>3</v>
      </c>
      <c r="D18291">
        <v>2</v>
      </c>
      <c r="E18291">
        <v>1450</v>
      </c>
      <c r="F18291">
        <v>6081</v>
      </c>
      <c r="G18291">
        <v>1</v>
      </c>
      <c r="H18291">
        <v>0</v>
      </c>
      <c r="I18291">
        <v>0</v>
      </c>
      <c r="J18291">
        <v>4</v>
      </c>
      <c r="K18291">
        <v>7</v>
      </c>
      <c r="L18291">
        <v>1969</v>
      </c>
      <c r="M18291">
        <v>0</v>
      </c>
      <c r="N18291">
        <v>0</v>
      </c>
      <c r="O18291">
        <v>47.752200000000002</v>
      </c>
      <c r="P18291">
        <v>-122.27800000000001</v>
      </c>
      <c r="Q18291">
        <v>1880</v>
      </c>
      <c r="R18291">
        <v>6000</v>
      </c>
      <c r="S18291">
        <v>0</v>
      </c>
      <c r="T18291">
        <v>0</v>
      </c>
      <c r="U18291">
        <v>0</v>
      </c>
      <c r="V18291">
        <v>0</v>
      </c>
    </row>
    <row r="18292" spans="1:22" x14ac:dyDescent="0.3">
      <c r="A18292">
        <v>6381500265</v>
      </c>
      <c r="B18292">
        <v>397000</v>
      </c>
      <c r="C18292">
        <v>5</v>
      </c>
      <c r="D18292">
        <v>1</v>
      </c>
      <c r="E18292">
        <v>1170</v>
      </c>
      <c r="F18292">
        <v>6757</v>
      </c>
      <c r="G18292">
        <v>1</v>
      </c>
      <c r="H18292">
        <v>0</v>
      </c>
      <c r="I18292">
        <v>0</v>
      </c>
      <c r="J18292">
        <v>4</v>
      </c>
      <c r="K18292">
        <v>6</v>
      </c>
      <c r="L18292">
        <v>1944</v>
      </c>
      <c r="M18292">
        <v>0</v>
      </c>
      <c r="N18292">
        <v>0</v>
      </c>
      <c r="O18292">
        <v>47.733199999999997</v>
      </c>
      <c r="P18292">
        <v>-122.304</v>
      </c>
      <c r="Q18292">
        <v>1590</v>
      </c>
      <c r="R18292">
        <v>6794</v>
      </c>
      <c r="S18292">
        <v>0</v>
      </c>
      <c r="T18292">
        <v>0</v>
      </c>
      <c r="U18292">
        <v>1</v>
      </c>
      <c r="V18292">
        <v>1</v>
      </c>
    </row>
    <row r="18293" spans="1:22" x14ac:dyDescent="0.3">
      <c r="A18293">
        <v>7203220300</v>
      </c>
      <c r="B18293">
        <v>895990</v>
      </c>
      <c r="C18293">
        <v>4</v>
      </c>
      <c r="D18293">
        <v>2.75</v>
      </c>
      <c r="E18293">
        <v>3555</v>
      </c>
      <c r="F18293">
        <v>6565</v>
      </c>
      <c r="G18293">
        <v>2</v>
      </c>
      <c r="H18293">
        <v>0</v>
      </c>
      <c r="I18293">
        <v>0</v>
      </c>
      <c r="J18293">
        <v>3</v>
      </c>
      <c r="K18293">
        <v>9</v>
      </c>
      <c r="L18293">
        <v>2014</v>
      </c>
      <c r="M18293">
        <v>0</v>
      </c>
      <c r="N18293">
        <v>0</v>
      </c>
      <c r="O18293">
        <v>47.684699999999999</v>
      </c>
      <c r="P18293">
        <v>-122.017</v>
      </c>
      <c r="Q18293">
        <v>3625</v>
      </c>
      <c r="R18293">
        <v>5637</v>
      </c>
      <c r="S18293">
        <v>0</v>
      </c>
      <c r="T18293">
        <v>1</v>
      </c>
      <c r="U18293">
        <v>0</v>
      </c>
      <c r="V18293">
        <v>0</v>
      </c>
    </row>
    <row r="18294" spans="1:22" x14ac:dyDescent="0.3">
      <c r="A18294">
        <v>4027701220</v>
      </c>
      <c r="B18294">
        <v>259000</v>
      </c>
      <c r="C18294">
        <v>3</v>
      </c>
      <c r="D18294">
        <v>2</v>
      </c>
      <c r="E18294">
        <v>1610</v>
      </c>
      <c r="F18294">
        <v>14046</v>
      </c>
      <c r="G18294">
        <v>2</v>
      </c>
      <c r="H18294">
        <v>0</v>
      </c>
      <c r="I18294">
        <v>0</v>
      </c>
      <c r="J18294">
        <v>3</v>
      </c>
      <c r="K18294">
        <v>7</v>
      </c>
      <c r="L18294">
        <v>1933</v>
      </c>
      <c r="M18294">
        <v>1</v>
      </c>
      <c r="N18294">
        <v>0</v>
      </c>
      <c r="O18294">
        <v>47.770400000000002</v>
      </c>
      <c r="P18294">
        <v>-122.264</v>
      </c>
      <c r="Q18294">
        <v>2410</v>
      </c>
      <c r="R18294">
        <v>9000</v>
      </c>
      <c r="S18294">
        <v>1</v>
      </c>
      <c r="T18294">
        <v>0</v>
      </c>
      <c r="U18294">
        <v>0</v>
      </c>
      <c r="V18294">
        <v>0</v>
      </c>
    </row>
    <row r="18295" spans="1:22" x14ac:dyDescent="0.3">
      <c r="A18295">
        <v>114100758</v>
      </c>
      <c r="B18295">
        <v>420000</v>
      </c>
      <c r="C18295">
        <v>2</v>
      </c>
      <c r="D18295">
        <v>1</v>
      </c>
      <c r="E18295">
        <v>960</v>
      </c>
      <c r="F18295">
        <v>112384</v>
      </c>
      <c r="G18295">
        <v>1</v>
      </c>
      <c r="H18295">
        <v>0</v>
      </c>
      <c r="I18295">
        <v>0</v>
      </c>
      <c r="J18295">
        <v>3</v>
      </c>
      <c r="K18295">
        <v>7</v>
      </c>
      <c r="L18295">
        <v>1955</v>
      </c>
      <c r="M18295">
        <v>0</v>
      </c>
      <c r="N18295">
        <v>0</v>
      </c>
      <c r="O18295">
        <v>47.764200000000002</v>
      </c>
      <c r="P18295">
        <v>-122.23399999999999</v>
      </c>
      <c r="Q18295">
        <v>1210</v>
      </c>
      <c r="R18295">
        <v>24875</v>
      </c>
      <c r="S18295">
        <v>1</v>
      </c>
      <c r="T18295">
        <v>0</v>
      </c>
      <c r="U18295">
        <v>0</v>
      </c>
      <c r="V18295">
        <v>0</v>
      </c>
    </row>
    <row r="18296" spans="1:22" x14ac:dyDescent="0.3">
      <c r="A18296">
        <v>9376301110</v>
      </c>
      <c r="B18296">
        <v>518000</v>
      </c>
      <c r="C18296">
        <v>3</v>
      </c>
      <c r="D18296">
        <v>2.5</v>
      </c>
      <c r="E18296">
        <v>1680</v>
      </c>
      <c r="F18296">
        <v>2096</v>
      </c>
      <c r="G18296">
        <v>2</v>
      </c>
      <c r="H18296">
        <v>0</v>
      </c>
      <c r="I18296">
        <v>0</v>
      </c>
      <c r="J18296">
        <v>3</v>
      </c>
      <c r="K18296">
        <v>8</v>
      </c>
      <c r="L18296">
        <v>2008</v>
      </c>
      <c r="M18296">
        <v>0</v>
      </c>
      <c r="N18296">
        <v>0</v>
      </c>
      <c r="O18296">
        <v>47.690399999999997</v>
      </c>
      <c r="P18296">
        <v>-122.37</v>
      </c>
      <c r="Q18296">
        <v>1360</v>
      </c>
      <c r="R18296">
        <v>2096</v>
      </c>
      <c r="S18296">
        <v>0</v>
      </c>
      <c r="T18296">
        <v>0</v>
      </c>
      <c r="U18296">
        <v>1</v>
      </c>
      <c r="V18296">
        <v>1</v>
      </c>
    </row>
    <row r="18297" spans="1:22" x14ac:dyDescent="0.3">
      <c r="A18297">
        <v>9371700085</v>
      </c>
      <c r="B18297">
        <v>425000</v>
      </c>
      <c r="C18297">
        <v>3</v>
      </c>
      <c r="D18297">
        <v>1.75</v>
      </c>
      <c r="E18297">
        <v>1380</v>
      </c>
      <c r="F18297">
        <v>8182</v>
      </c>
      <c r="G18297">
        <v>1</v>
      </c>
      <c r="H18297">
        <v>0</v>
      </c>
      <c r="I18297">
        <v>0</v>
      </c>
      <c r="J18297">
        <v>5</v>
      </c>
      <c r="K18297">
        <v>7</v>
      </c>
      <c r="L18297">
        <v>1942</v>
      </c>
      <c r="M18297">
        <v>0</v>
      </c>
      <c r="N18297">
        <v>0</v>
      </c>
      <c r="O18297">
        <v>47.751300000000001</v>
      </c>
      <c r="P18297">
        <v>-122.349</v>
      </c>
      <c r="Q18297">
        <v>1300</v>
      </c>
      <c r="R18297">
        <v>8188</v>
      </c>
      <c r="S18297">
        <v>0</v>
      </c>
      <c r="T18297">
        <v>0</v>
      </c>
      <c r="U18297">
        <v>1</v>
      </c>
      <c r="V18297">
        <v>0</v>
      </c>
    </row>
    <row r="18298" spans="1:22" x14ac:dyDescent="0.3">
      <c r="A18298">
        <v>2122049096</v>
      </c>
      <c r="B18298">
        <v>182500</v>
      </c>
      <c r="C18298">
        <v>2</v>
      </c>
      <c r="D18298">
        <v>1</v>
      </c>
      <c r="E18298">
        <v>1040</v>
      </c>
      <c r="F18298">
        <v>13920</v>
      </c>
      <c r="G18298">
        <v>1</v>
      </c>
      <c r="H18298">
        <v>0</v>
      </c>
      <c r="I18298">
        <v>0</v>
      </c>
      <c r="J18298">
        <v>3</v>
      </c>
      <c r="K18298">
        <v>6</v>
      </c>
      <c r="L18298">
        <v>1973</v>
      </c>
      <c r="M18298">
        <v>0</v>
      </c>
      <c r="N18298">
        <v>0</v>
      </c>
      <c r="O18298">
        <v>47.375599999999999</v>
      </c>
      <c r="P18298">
        <v>-122.306</v>
      </c>
      <c r="Q18298">
        <v>1100</v>
      </c>
      <c r="R18298">
        <v>7575</v>
      </c>
      <c r="S18298">
        <v>0</v>
      </c>
      <c r="T18298">
        <v>0</v>
      </c>
      <c r="U18298">
        <v>0</v>
      </c>
      <c r="V18298">
        <v>0</v>
      </c>
    </row>
    <row r="18299" spans="1:22" x14ac:dyDescent="0.3">
      <c r="A18299">
        <v>546000245</v>
      </c>
      <c r="B18299">
        <v>549900</v>
      </c>
      <c r="C18299">
        <v>3</v>
      </c>
      <c r="D18299">
        <v>1.5</v>
      </c>
      <c r="E18299">
        <v>1380</v>
      </c>
      <c r="F18299">
        <v>3031</v>
      </c>
      <c r="G18299">
        <v>1.5</v>
      </c>
      <c r="H18299">
        <v>0</v>
      </c>
      <c r="I18299">
        <v>0</v>
      </c>
      <c r="J18299">
        <v>4</v>
      </c>
      <c r="K18299">
        <v>7</v>
      </c>
      <c r="L18299">
        <v>1929</v>
      </c>
      <c r="M18299">
        <v>0</v>
      </c>
      <c r="N18299">
        <v>0</v>
      </c>
      <c r="O18299">
        <v>47.688899999999997</v>
      </c>
      <c r="P18299">
        <v>-122.38</v>
      </c>
      <c r="Q18299">
        <v>1440</v>
      </c>
      <c r="R18299">
        <v>4005</v>
      </c>
      <c r="S18299">
        <v>0</v>
      </c>
      <c r="T18299">
        <v>0</v>
      </c>
      <c r="U18299">
        <v>1</v>
      </c>
      <c r="V18299">
        <v>0</v>
      </c>
    </row>
    <row r="18300" spans="1:22" x14ac:dyDescent="0.3">
      <c r="A18300">
        <v>2783600210</v>
      </c>
      <c r="B18300">
        <v>445000</v>
      </c>
      <c r="C18300">
        <v>3</v>
      </c>
      <c r="D18300">
        <v>1.75</v>
      </c>
      <c r="E18300">
        <v>1850</v>
      </c>
      <c r="F18300">
        <v>16863</v>
      </c>
      <c r="G18300">
        <v>1</v>
      </c>
      <c r="H18300">
        <v>0</v>
      </c>
      <c r="I18300">
        <v>0</v>
      </c>
      <c r="J18300">
        <v>4</v>
      </c>
      <c r="K18300">
        <v>7</v>
      </c>
      <c r="L18300">
        <v>1980</v>
      </c>
      <c r="M18300">
        <v>0</v>
      </c>
      <c r="N18300">
        <v>0</v>
      </c>
      <c r="O18300">
        <v>47.7166</v>
      </c>
      <c r="P18300">
        <v>-122.22499999999999</v>
      </c>
      <c r="Q18300">
        <v>1790</v>
      </c>
      <c r="R18300">
        <v>9000</v>
      </c>
      <c r="S18300">
        <v>1</v>
      </c>
      <c r="T18300">
        <v>0</v>
      </c>
      <c r="U18300">
        <v>0</v>
      </c>
      <c r="V18300">
        <v>1</v>
      </c>
    </row>
    <row r="18301" spans="1:22" x14ac:dyDescent="0.3">
      <c r="A18301">
        <v>5210200184</v>
      </c>
      <c r="B18301">
        <v>452000</v>
      </c>
      <c r="C18301">
        <v>2</v>
      </c>
      <c r="D18301">
        <v>1.75</v>
      </c>
      <c r="E18301">
        <v>1740</v>
      </c>
      <c r="F18301">
        <v>5400</v>
      </c>
      <c r="G18301">
        <v>1</v>
      </c>
      <c r="H18301">
        <v>0</v>
      </c>
      <c r="I18301">
        <v>0</v>
      </c>
      <c r="J18301">
        <v>4</v>
      </c>
      <c r="K18301">
        <v>7</v>
      </c>
      <c r="L18301">
        <v>1946</v>
      </c>
      <c r="M18301">
        <v>0</v>
      </c>
      <c r="N18301">
        <v>0</v>
      </c>
      <c r="O18301">
        <v>47.697099999999999</v>
      </c>
      <c r="P18301">
        <v>-122.282</v>
      </c>
      <c r="Q18301">
        <v>1980</v>
      </c>
      <c r="R18301">
        <v>5400</v>
      </c>
      <c r="S18301">
        <v>0</v>
      </c>
      <c r="T18301">
        <v>0</v>
      </c>
      <c r="U18301">
        <v>1</v>
      </c>
      <c r="V18301">
        <v>1</v>
      </c>
    </row>
    <row r="18302" spans="1:22" x14ac:dyDescent="0.3">
      <c r="A18302">
        <v>2125049133</v>
      </c>
      <c r="B18302">
        <v>715000</v>
      </c>
      <c r="C18302">
        <v>5</v>
      </c>
      <c r="D18302">
        <v>1.75</v>
      </c>
      <c r="E18302">
        <v>1920</v>
      </c>
      <c r="F18302">
        <v>6500</v>
      </c>
      <c r="G18302">
        <v>1</v>
      </c>
      <c r="H18302">
        <v>0</v>
      </c>
      <c r="I18302">
        <v>0</v>
      </c>
      <c r="J18302">
        <v>3</v>
      </c>
      <c r="K18302">
        <v>7</v>
      </c>
      <c r="L18302">
        <v>1951</v>
      </c>
      <c r="M18302">
        <v>0</v>
      </c>
      <c r="N18302">
        <v>0</v>
      </c>
      <c r="O18302">
        <v>47.639400000000002</v>
      </c>
      <c r="P18302">
        <v>-122.30800000000001</v>
      </c>
      <c r="Q18302">
        <v>1970</v>
      </c>
      <c r="R18302">
        <v>5500</v>
      </c>
      <c r="S18302">
        <v>0</v>
      </c>
      <c r="T18302">
        <v>0</v>
      </c>
      <c r="U18302">
        <v>1</v>
      </c>
      <c r="V18302">
        <v>1</v>
      </c>
    </row>
    <row r="18303" spans="1:22" x14ac:dyDescent="0.3">
      <c r="A18303">
        <v>7940710100</v>
      </c>
      <c r="B18303">
        <v>559000</v>
      </c>
      <c r="C18303">
        <v>3</v>
      </c>
      <c r="D18303">
        <v>2.5</v>
      </c>
      <c r="E18303">
        <v>2010</v>
      </c>
      <c r="F18303">
        <v>5200</v>
      </c>
      <c r="G18303">
        <v>2</v>
      </c>
      <c r="H18303">
        <v>0</v>
      </c>
      <c r="I18303">
        <v>0</v>
      </c>
      <c r="J18303">
        <v>3</v>
      </c>
      <c r="K18303">
        <v>8</v>
      </c>
      <c r="L18303">
        <v>1989</v>
      </c>
      <c r="M18303">
        <v>0</v>
      </c>
      <c r="N18303">
        <v>0</v>
      </c>
      <c r="O18303">
        <v>47.714199999999998</v>
      </c>
      <c r="P18303">
        <v>-122.203</v>
      </c>
      <c r="Q18303">
        <v>1860</v>
      </c>
      <c r="R18303">
        <v>4400</v>
      </c>
      <c r="S18303">
        <v>1</v>
      </c>
      <c r="T18303">
        <v>0</v>
      </c>
      <c r="U18303">
        <v>0</v>
      </c>
      <c r="V18303">
        <v>0</v>
      </c>
    </row>
    <row r="18304" spans="1:22" x14ac:dyDescent="0.3">
      <c r="A18304">
        <v>6072800246</v>
      </c>
      <c r="B18304" s="2">
        <v>3300000</v>
      </c>
      <c r="C18304">
        <v>5</v>
      </c>
      <c r="D18304">
        <v>6.25</v>
      </c>
      <c r="E18304">
        <v>8020</v>
      </c>
      <c r="F18304">
        <v>21738</v>
      </c>
      <c r="G18304">
        <v>2</v>
      </c>
      <c r="H18304">
        <v>0</v>
      </c>
      <c r="I18304">
        <v>0</v>
      </c>
      <c r="J18304">
        <v>3</v>
      </c>
      <c r="K18304">
        <v>11</v>
      </c>
      <c r="L18304">
        <v>2001</v>
      </c>
      <c r="M18304">
        <v>0</v>
      </c>
      <c r="N18304">
        <v>0</v>
      </c>
      <c r="O18304">
        <v>47.567500000000003</v>
      </c>
      <c r="P18304">
        <v>-122.18899999999999</v>
      </c>
      <c r="Q18304">
        <v>4160</v>
      </c>
      <c r="R18304">
        <v>18969</v>
      </c>
      <c r="S18304">
        <v>1</v>
      </c>
      <c r="T18304">
        <v>0</v>
      </c>
      <c r="U18304">
        <v>0</v>
      </c>
      <c r="V18304">
        <v>0</v>
      </c>
    </row>
    <row r="18305" spans="1:22" x14ac:dyDescent="0.3">
      <c r="A18305">
        <v>5466700450</v>
      </c>
      <c r="B18305">
        <v>250000</v>
      </c>
      <c r="C18305">
        <v>4</v>
      </c>
      <c r="D18305">
        <v>1.75</v>
      </c>
      <c r="E18305">
        <v>1860</v>
      </c>
      <c r="F18305">
        <v>7350</v>
      </c>
      <c r="G18305">
        <v>1</v>
      </c>
      <c r="H18305">
        <v>0</v>
      </c>
      <c r="I18305">
        <v>0</v>
      </c>
      <c r="J18305">
        <v>4</v>
      </c>
      <c r="K18305">
        <v>7</v>
      </c>
      <c r="L18305">
        <v>1977</v>
      </c>
      <c r="M18305">
        <v>0</v>
      </c>
      <c r="N18305">
        <v>0</v>
      </c>
      <c r="O18305">
        <v>47.3979</v>
      </c>
      <c r="P18305">
        <v>-122.17400000000001</v>
      </c>
      <c r="Q18305">
        <v>1710</v>
      </c>
      <c r="R18305">
        <v>7350</v>
      </c>
      <c r="S18305">
        <v>1</v>
      </c>
      <c r="T18305">
        <v>0</v>
      </c>
      <c r="U18305">
        <v>0</v>
      </c>
      <c r="V18305">
        <v>1</v>
      </c>
    </row>
    <row r="18306" spans="1:22" x14ac:dyDescent="0.3">
      <c r="A18306">
        <v>1425039029</v>
      </c>
      <c r="B18306" s="2">
        <v>1230000</v>
      </c>
      <c r="C18306">
        <v>5</v>
      </c>
      <c r="D18306">
        <v>4</v>
      </c>
      <c r="E18306">
        <v>4390</v>
      </c>
      <c r="F18306">
        <v>6656</v>
      </c>
      <c r="G18306">
        <v>2</v>
      </c>
      <c r="H18306">
        <v>0</v>
      </c>
      <c r="I18306">
        <v>0</v>
      </c>
      <c r="J18306">
        <v>3</v>
      </c>
      <c r="K18306">
        <v>9</v>
      </c>
      <c r="L18306">
        <v>2008</v>
      </c>
      <c r="M18306">
        <v>0</v>
      </c>
      <c r="N18306">
        <v>0</v>
      </c>
      <c r="O18306">
        <v>47.648000000000003</v>
      </c>
      <c r="P18306">
        <v>-122.39700000000001</v>
      </c>
      <c r="Q18306">
        <v>1560</v>
      </c>
      <c r="R18306">
        <v>6656</v>
      </c>
      <c r="S18306">
        <v>0</v>
      </c>
      <c r="T18306">
        <v>0</v>
      </c>
      <c r="U18306">
        <v>0</v>
      </c>
      <c r="V18306">
        <v>1</v>
      </c>
    </row>
    <row r="18307" spans="1:22" x14ac:dyDescent="0.3">
      <c r="A18307">
        <v>422069067</v>
      </c>
      <c r="B18307">
        <v>276500</v>
      </c>
      <c r="C18307">
        <v>4</v>
      </c>
      <c r="D18307">
        <v>2.25</v>
      </c>
      <c r="E18307">
        <v>2380</v>
      </c>
      <c r="F18307">
        <v>128937</v>
      </c>
      <c r="G18307">
        <v>1</v>
      </c>
      <c r="H18307">
        <v>0</v>
      </c>
      <c r="I18307">
        <v>0</v>
      </c>
      <c r="J18307">
        <v>4</v>
      </c>
      <c r="K18307">
        <v>7</v>
      </c>
      <c r="L18307">
        <v>1960</v>
      </c>
      <c r="M18307">
        <v>0</v>
      </c>
      <c r="N18307">
        <v>1</v>
      </c>
      <c r="O18307">
        <v>47.4253</v>
      </c>
      <c r="P18307">
        <v>-122.04300000000001</v>
      </c>
      <c r="Q18307">
        <v>1030</v>
      </c>
      <c r="R18307">
        <v>114998</v>
      </c>
      <c r="S18307">
        <v>1</v>
      </c>
      <c r="T18307">
        <v>0</v>
      </c>
      <c r="U18307">
        <v>0</v>
      </c>
      <c r="V18307">
        <v>0</v>
      </c>
    </row>
    <row r="18308" spans="1:22" x14ac:dyDescent="0.3">
      <c r="A18308">
        <v>2472920740</v>
      </c>
      <c r="B18308">
        <v>440000</v>
      </c>
      <c r="C18308">
        <v>4</v>
      </c>
      <c r="D18308">
        <v>2.5</v>
      </c>
      <c r="E18308">
        <v>2880</v>
      </c>
      <c r="F18308">
        <v>7386</v>
      </c>
      <c r="G18308">
        <v>2</v>
      </c>
      <c r="H18308">
        <v>0</v>
      </c>
      <c r="I18308">
        <v>0</v>
      </c>
      <c r="J18308">
        <v>4</v>
      </c>
      <c r="K18308">
        <v>9</v>
      </c>
      <c r="L18308">
        <v>1987</v>
      </c>
      <c r="M18308">
        <v>0</v>
      </c>
      <c r="N18308">
        <v>0</v>
      </c>
      <c r="O18308">
        <v>47.439700000000002</v>
      </c>
      <c r="P18308">
        <v>-122.15</v>
      </c>
      <c r="Q18308">
        <v>2420</v>
      </c>
      <c r="R18308">
        <v>7663</v>
      </c>
      <c r="S18308">
        <v>0</v>
      </c>
      <c r="T18308">
        <v>1</v>
      </c>
      <c r="U18308">
        <v>0</v>
      </c>
      <c r="V18308">
        <v>0</v>
      </c>
    </row>
    <row r="18309" spans="1:22" x14ac:dyDescent="0.3">
      <c r="A18309">
        <v>2338800100</v>
      </c>
      <c r="B18309">
        <v>543200</v>
      </c>
      <c r="C18309">
        <v>6</v>
      </c>
      <c r="D18309">
        <v>2.25</v>
      </c>
      <c r="E18309">
        <v>2820</v>
      </c>
      <c r="F18309">
        <v>15600</v>
      </c>
      <c r="G18309">
        <v>1.5</v>
      </c>
      <c r="H18309">
        <v>0</v>
      </c>
      <c r="I18309">
        <v>2</v>
      </c>
      <c r="J18309">
        <v>5</v>
      </c>
      <c r="K18309">
        <v>7</v>
      </c>
      <c r="L18309">
        <v>1940</v>
      </c>
      <c r="M18309">
        <v>0</v>
      </c>
      <c r="N18309">
        <v>0</v>
      </c>
      <c r="O18309">
        <v>47.463500000000003</v>
      </c>
      <c r="P18309">
        <v>-122.36199999999999</v>
      </c>
      <c r="Q18309">
        <v>2520</v>
      </c>
      <c r="R18309">
        <v>7797</v>
      </c>
      <c r="S18309">
        <v>0</v>
      </c>
      <c r="T18309">
        <v>0</v>
      </c>
      <c r="U18309">
        <v>0</v>
      </c>
      <c r="V18309">
        <v>1</v>
      </c>
    </row>
    <row r="18310" spans="1:22" x14ac:dyDescent="0.3">
      <c r="A18310">
        <v>3524039060</v>
      </c>
      <c r="B18310">
        <v>250000</v>
      </c>
      <c r="C18310">
        <v>1</v>
      </c>
      <c r="D18310">
        <v>1</v>
      </c>
      <c r="E18310">
        <v>750</v>
      </c>
      <c r="F18310">
        <v>4000</v>
      </c>
      <c r="G18310">
        <v>1</v>
      </c>
      <c r="H18310">
        <v>0</v>
      </c>
      <c r="I18310">
        <v>0</v>
      </c>
      <c r="J18310">
        <v>3</v>
      </c>
      <c r="K18310">
        <v>6</v>
      </c>
      <c r="L18310">
        <v>1918</v>
      </c>
      <c r="M18310">
        <v>0</v>
      </c>
      <c r="N18310">
        <v>0</v>
      </c>
      <c r="O18310">
        <v>47.524299999999997</v>
      </c>
      <c r="P18310">
        <v>-122.39</v>
      </c>
      <c r="Q18310">
        <v>1770</v>
      </c>
      <c r="R18310">
        <v>4850</v>
      </c>
      <c r="S18310">
        <v>0</v>
      </c>
      <c r="T18310">
        <v>0</v>
      </c>
      <c r="U18310">
        <v>1</v>
      </c>
      <c r="V18310">
        <v>0</v>
      </c>
    </row>
    <row r="18311" spans="1:22" x14ac:dyDescent="0.3">
      <c r="A18311">
        <v>7539900040</v>
      </c>
      <c r="B18311">
        <v>625000</v>
      </c>
      <c r="C18311">
        <v>4</v>
      </c>
      <c r="D18311">
        <v>2.5</v>
      </c>
      <c r="E18311">
        <v>1750</v>
      </c>
      <c r="F18311">
        <v>9000</v>
      </c>
      <c r="G18311">
        <v>1</v>
      </c>
      <c r="H18311">
        <v>0</v>
      </c>
      <c r="I18311">
        <v>0</v>
      </c>
      <c r="J18311">
        <v>3</v>
      </c>
      <c r="K18311">
        <v>8</v>
      </c>
      <c r="L18311">
        <v>1977</v>
      </c>
      <c r="M18311">
        <v>1</v>
      </c>
      <c r="N18311">
        <v>0</v>
      </c>
      <c r="O18311">
        <v>47.640300000000003</v>
      </c>
      <c r="P18311">
        <v>-122.105</v>
      </c>
      <c r="Q18311">
        <v>2120</v>
      </c>
      <c r="R18311">
        <v>9600</v>
      </c>
      <c r="S18311">
        <v>0</v>
      </c>
      <c r="T18311">
        <v>1</v>
      </c>
      <c r="U18311">
        <v>0</v>
      </c>
      <c r="V18311">
        <v>1</v>
      </c>
    </row>
    <row r="18312" spans="1:22" x14ac:dyDescent="0.3">
      <c r="A18312">
        <v>1646502055</v>
      </c>
      <c r="B18312">
        <v>530100</v>
      </c>
      <c r="C18312">
        <v>3</v>
      </c>
      <c r="D18312">
        <v>1</v>
      </c>
      <c r="E18312">
        <v>1540</v>
      </c>
      <c r="F18312">
        <v>3399</v>
      </c>
      <c r="G18312">
        <v>1.5</v>
      </c>
      <c r="H18312">
        <v>0</v>
      </c>
      <c r="I18312">
        <v>0</v>
      </c>
      <c r="J18312">
        <v>3</v>
      </c>
      <c r="K18312">
        <v>7</v>
      </c>
      <c r="L18312">
        <v>1926</v>
      </c>
      <c r="M18312">
        <v>0</v>
      </c>
      <c r="N18312">
        <v>0</v>
      </c>
      <c r="O18312">
        <v>47.685299999999998</v>
      </c>
      <c r="P18312">
        <v>-122.35899999999999</v>
      </c>
      <c r="Q18312">
        <v>1500</v>
      </c>
      <c r="R18312">
        <v>3914</v>
      </c>
      <c r="S18312">
        <v>0</v>
      </c>
      <c r="T18312">
        <v>0</v>
      </c>
      <c r="U18312">
        <v>1</v>
      </c>
      <c r="V18312">
        <v>1</v>
      </c>
    </row>
    <row r="18313" spans="1:22" x14ac:dyDescent="0.3">
      <c r="A18313">
        <v>1025049268</v>
      </c>
      <c r="B18313">
        <v>549900</v>
      </c>
      <c r="C18313">
        <v>2</v>
      </c>
      <c r="D18313">
        <v>1.75</v>
      </c>
      <c r="E18313">
        <v>1140</v>
      </c>
      <c r="F18313">
        <v>936</v>
      </c>
      <c r="G18313">
        <v>2</v>
      </c>
      <c r="H18313">
        <v>0</v>
      </c>
      <c r="I18313">
        <v>0</v>
      </c>
      <c r="J18313">
        <v>3</v>
      </c>
      <c r="K18313">
        <v>8</v>
      </c>
      <c r="L18313">
        <v>2014</v>
      </c>
      <c r="M18313">
        <v>0</v>
      </c>
      <c r="N18313">
        <v>0</v>
      </c>
      <c r="O18313">
        <v>47.664700000000003</v>
      </c>
      <c r="P18313">
        <v>-122.28400000000001</v>
      </c>
      <c r="Q18313">
        <v>1160</v>
      </c>
      <c r="R18313">
        <v>1327</v>
      </c>
      <c r="S18313">
        <v>0</v>
      </c>
      <c r="T18313">
        <v>0</v>
      </c>
      <c r="U18313">
        <v>1</v>
      </c>
      <c r="V18313">
        <v>1</v>
      </c>
    </row>
    <row r="18314" spans="1:22" x14ac:dyDescent="0.3">
      <c r="A18314">
        <v>324059076</v>
      </c>
      <c r="B18314">
        <v>430000</v>
      </c>
      <c r="C18314">
        <v>4</v>
      </c>
      <c r="D18314">
        <v>1.5</v>
      </c>
      <c r="E18314">
        <v>1560</v>
      </c>
      <c r="F18314">
        <v>6534</v>
      </c>
      <c r="G18314">
        <v>1</v>
      </c>
      <c r="H18314">
        <v>0</v>
      </c>
      <c r="I18314">
        <v>0</v>
      </c>
      <c r="J18314">
        <v>4</v>
      </c>
      <c r="K18314">
        <v>7</v>
      </c>
      <c r="L18314">
        <v>1962</v>
      </c>
      <c r="M18314">
        <v>0</v>
      </c>
      <c r="N18314">
        <v>1</v>
      </c>
      <c r="O18314">
        <v>47.601199999999999</v>
      </c>
      <c r="P18314">
        <v>-122.152</v>
      </c>
      <c r="Q18314">
        <v>1560</v>
      </c>
      <c r="R18314">
        <v>6969</v>
      </c>
      <c r="S18314">
        <v>1</v>
      </c>
      <c r="T18314">
        <v>0</v>
      </c>
      <c r="U18314">
        <v>0</v>
      </c>
      <c r="V18314">
        <v>0</v>
      </c>
    </row>
    <row r="18315" spans="1:22" x14ac:dyDescent="0.3">
      <c r="A18315">
        <v>1853080730</v>
      </c>
      <c r="B18315">
        <v>835000</v>
      </c>
      <c r="C18315">
        <v>3</v>
      </c>
      <c r="D18315">
        <v>2.5</v>
      </c>
      <c r="E18315">
        <v>2960</v>
      </c>
      <c r="F18315">
        <v>6856</v>
      </c>
      <c r="G18315">
        <v>2</v>
      </c>
      <c r="H18315">
        <v>0</v>
      </c>
      <c r="I18315">
        <v>0</v>
      </c>
      <c r="J18315">
        <v>3</v>
      </c>
      <c r="K18315">
        <v>10</v>
      </c>
      <c r="L18315">
        <v>2009</v>
      </c>
      <c r="M18315">
        <v>0</v>
      </c>
      <c r="N18315">
        <v>0</v>
      </c>
      <c r="O18315">
        <v>47.590600000000002</v>
      </c>
      <c r="P18315">
        <v>-122.057</v>
      </c>
      <c r="Q18315">
        <v>3320</v>
      </c>
      <c r="R18315">
        <v>6856</v>
      </c>
      <c r="S18315">
        <v>0</v>
      </c>
      <c r="T18315">
        <v>1</v>
      </c>
      <c r="U18315">
        <v>0</v>
      </c>
      <c r="V18315">
        <v>0</v>
      </c>
    </row>
    <row r="18316" spans="1:22" x14ac:dyDescent="0.3">
      <c r="A18316">
        <v>6708200040</v>
      </c>
      <c r="B18316">
        <v>409500</v>
      </c>
      <c r="C18316">
        <v>4</v>
      </c>
      <c r="D18316">
        <v>2.75</v>
      </c>
      <c r="E18316">
        <v>2140</v>
      </c>
      <c r="F18316">
        <v>13000</v>
      </c>
      <c r="G18316">
        <v>1</v>
      </c>
      <c r="H18316">
        <v>0</v>
      </c>
      <c r="I18316">
        <v>0</v>
      </c>
      <c r="J18316">
        <v>3</v>
      </c>
      <c r="K18316">
        <v>7</v>
      </c>
      <c r="L18316">
        <v>1968</v>
      </c>
      <c r="M18316">
        <v>0</v>
      </c>
      <c r="N18316">
        <v>0</v>
      </c>
      <c r="O18316">
        <v>47.768300000000004</v>
      </c>
      <c r="P18316">
        <v>-122.252</v>
      </c>
      <c r="Q18316">
        <v>2360</v>
      </c>
      <c r="R18316">
        <v>11000</v>
      </c>
      <c r="S18316">
        <v>1</v>
      </c>
      <c r="T18316">
        <v>0</v>
      </c>
      <c r="U18316">
        <v>0</v>
      </c>
      <c r="V18316">
        <v>1</v>
      </c>
    </row>
    <row r="18317" spans="1:22" x14ac:dyDescent="0.3">
      <c r="A18317">
        <v>3438501452</v>
      </c>
      <c r="B18317">
        <v>329000</v>
      </c>
      <c r="C18317">
        <v>4</v>
      </c>
      <c r="D18317">
        <v>2.5</v>
      </c>
      <c r="E18317">
        <v>1600</v>
      </c>
      <c r="F18317">
        <v>6765</v>
      </c>
      <c r="G18317">
        <v>1</v>
      </c>
      <c r="H18317">
        <v>0</v>
      </c>
      <c r="I18317">
        <v>0</v>
      </c>
      <c r="J18317">
        <v>3</v>
      </c>
      <c r="K18317">
        <v>7</v>
      </c>
      <c r="L18317">
        <v>1947</v>
      </c>
      <c r="M18317">
        <v>1</v>
      </c>
      <c r="N18317">
        <v>0</v>
      </c>
      <c r="O18317">
        <v>47.546900000000001</v>
      </c>
      <c r="P18317">
        <v>-122.36499999999999</v>
      </c>
      <c r="Q18317">
        <v>1600</v>
      </c>
      <c r="R18317">
        <v>8942</v>
      </c>
      <c r="S18317">
        <v>0</v>
      </c>
      <c r="T18317">
        <v>0</v>
      </c>
      <c r="U18317">
        <v>1</v>
      </c>
      <c r="V18317">
        <v>1</v>
      </c>
    </row>
    <row r="18318" spans="1:22" x14ac:dyDescent="0.3">
      <c r="A18318">
        <v>9287802380</v>
      </c>
      <c r="B18318">
        <v>940000</v>
      </c>
      <c r="C18318">
        <v>4</v>
      </c>
      <c r="D18318">
        <v>2.75</v>
      </c>
      <c r="E18318">
        <v>2080</v>
      </c>
      <c r="F18318">
        <v>4000</v>
      </c>
      <c r="G18318">
        <v>1.5</v>
      </c>
      <c r="H18318">
        <v>0</v>
      </c>
      <c r="I18318">
        <v>0</v>
      </c>
      <c r="J18318">
        <v>3</v>
      </c>
      <c r="K18318">
        <v>8</v>
      </c>
      <c r="L18318">
        <v>1912</v>
      </c>
      <c r="M18318">
        <v>1</v>
      </c>
      <c r="N18318">
        <v>0</v>
      </c>
      <c r="O18318">
        <v>47.673699999999997</v>
      </c>
      <c r="P18318">
        <v>-122.358</v>
      </c>
      <c r="Q18318">
        <v>1730</v>
      </c>
      <c r="R18318">
        <v>5000</v>
      </c>
      <c r="S18318">
        <v>0</v>
      </c>
      <c r="T18318">
        <v>0</v>
      </c>
      <c r="U18318">
        <v>1</v>
      </c>
      <c r="V18318">
        <v>0</v>
      </c>
    </row>
    <row r="18319" spans="1:22" x14ac:dyDescent="0.3">
      <c r="A18319">
        <v>2652501513</v>
      </c>
      <c r="B18319">
        <v>539950</v>
      </c>
      <c r="C18319">
        <v>3</v>
      </c>
      <c r="D18319">
        <v>2</v>
      </c>
      <c r="E18319">
        <v>1560</v>
      </c>
      <c r="F18319">
        <v>3200</v>
      </c>
      <c r="G18319">
        <v>1.5</v>
      </c>
      <c r="H18319">
        <v>0</v>
      </c>
      <c r="I18319">
        <v>0</v>
      </c>
      <c r="J18319">
        <v>3</v>
      </c>
      <c r="K18319">
        <v>7</v>
      </c>
      <c r="L18319">
        <v>1910</v>
      </c>
      <c r="M18319">
        <v>1</v>
      </c>
      <c r="N18319">
        <v>0</v>
      </c>
      <c r="O18319">
        <v>47.639800000000001</v>
      </c>
      <c r="P18319">
        <v>-122.35599999999999</v>
      </c>
      <c r="Q18319">
        <v>1240</v>
      </c>
      <c r="R18319">
        <v>3600</v>
      </c>
      <c r="S18319">
        <v>0</v>
      </c>
      <c r="T18319">
        <v>0</v>
      </c>
      <c r="U18319">
        <v>1</v>
      </c>
      <c r="V18319">
        <v>0</v>
      </c>
    </row>
    <row r="18320" spans="1:22" x14ac:dyDescent="0.3">
      <c r="A18320">
        <v>2421059125</v>
      </c>
      <c r="B18320">
        <v>579950</v>
      </c>
      <c r="C18320">
        <v>4</v>
      </c>
      <c r="D18320">
        <v>2.5</v>
      </c>
      <c r="E18320">
        <v>2880</v>
      </c>
      <c r="F18320">
        <v>213444</v>
      </c>
      <c r="G18320">
        <v>1</v>
      </c>
      <c r="H18320">
        <v>0</v>
      </c>
      <c r="I18320">
        <v>0</v>
      </c>
      <c r="J18320">
        <v>5</v>
      </c>
      <c r="K18320">
        <v>8</v>
      </c>
      <c r="L18320">
        <v>1984</v>
      </c>
      <c r="M18320">
        <v>0</v>
      </c>
      <c r="N18320">
        <v>1</v>
      </c>
      <c r="O18320">
        <v>47.288699999999999</v>
      </c>
      <c r="P18320">
        <v>-122.10899999999999</v>
      </c>
      <c r="Q18320">
        <v>2810</v>
      </c>
      <c r="R18320">
        <v>213444</v>
      </c>
      <c r="S18320">
        <v>0</v>
      </c>
      <c r="T18320">
        <v>1</v>
      </c>
      <c r="U18320">
        <v>0</v>
      </c>
      <c r="V18320">
        <v>1</v>
      </c>
    </row>
    <row r="18321" spans="1:22" x14ac:dyDescent="0.3">
      <c r="A18321">
        <v>1250202990</v>
      </c>
      <c r="B18321">
        <v>881000</v>
      </c>
      <c r="C18321">
        <v>5</v>
      </c>
      <c r="D18321">
        <v>3</v>
      </c>
      <c r="E18321">
        <v>2510</v>
      </c>
      <c r="F18321">
        <v>4125</v>
      </c>
      <c r="G18321">
        <v>1.5</v>
      </c>
      <c r="H18321">
        <v>0</v>
      </c>
      <c r="I18321">
        <v>3</v>
      </c>
      <c r="J18321">
        <v>5</v>
      </c>
      <c r="K18321">
        <v>8</v>
      </c>
      <c r="L18321">
        <v>1925</v>
      </c>
      <c r="M18321">
        <v>0</v>
      </c>
      <c r="N18321">
        <v>0</v>
      </c>
      <c r="O18321">
        <v>47.596800000000002</v>
      </c>
      <c r="P18321">
        <v>-122.29</v>
      </c>
      <c r="Q18321">
        <v>2190</v>
      </c>
      <c r="R18321">
        <v>5415</v>
      </c>
      <c r="S18321">
        <v>0</v>
      </c>
      <c r="T18321">
        <v>0</v>
      </c>
      <c r="U18321">
        <v>1</v>
      </c>
      <c r="V18321">
        <v>1</v>
      </c>
    </row>
    <row r="18322" spans="1:22" x14ac:dyDescent="0.3">
      <c r="A18322">
        <v>6914700165</v>
      </c>
      <c r="B18322">
        <v>362500</v>
      </c>
      <c r="C18322">
        <v>3</v>
      </c>
      <c r="D18322">
        <v>1</v>
      </c>
      <c r="E18322">
        <v>960</v>
      </c>
      <c r="F18322">
        <v>5424</v>
      </c>
      <c r="G18322">
        <v>1.5</v>
      </c>
      <c r="H18322">
        <v>0</v>
      </c>
      <c r="I18322">
        <v>0</v>
      </c>
      <c r="J18322">
        <v>3</v>
      </c>
      <c r="K18322">
        <v>6</v>
      </c>
      <c r="L18322">
        <v>1916</v>
      </c>
      <c r="M18322">
        <v>0</v>
      </c>
      <c r="N18322">
        <v>0</v>
      </c>
      <c r="O18322">
        <v>47.6997</v>
      </c>
      <c r="P18322">
        <v>-122.32</v>
      </c>
      <c r="Q18322">
        <v>1550</v>
      </c>
      <c r="R18322">
        <v>5687</v>
      </c>
      <c r="S18322">
        <v>0</v>
      </c>
      <c r="T18322">
        <v>0</v>
      </c>
      <c r="U18322">
        <v>1</v>
      </c>
      <c r="V18322">
        <v>0</v>
      </c>
    </row>
    <row r="18323" spans="1:22" x14ac:dyDescent="0.3">
      <c r="A18323">
        <v>920069052</v>
      </c>
      <c r="B18323">
        <v>243950</v>
      </c>
      <c r="C18323">
        <v>2</v>
      </c>
      <c r="D18323">
        <v>1</v>
      </c>
      <c r="E18323">
        <v>1120</v>
      </c>
      <c r="F18323">
        <v>35500</v>
      </c>
      <c r="G18323">
        <v>1</v>
      </c>
      <c r="H18323">
        <v>0</v>
      </c>
      <c r="I18323">
        <v>0</v>
      </c>
      <c r="J18323">
        <v>5</v>
      </c>
      <c r="K18323">
        <v>6</v>
      </c>
      <c r="L18323">
        <v>1961</v>
      </c>
      <c r="M18323">
        <v>0</v>
      </c>
      <c r="N18323">
        <v>1</v>
      </c>
      <c r="O18323">
        <v>47.241100000000003</v>
      </c>
      <c r="P18323">
        <v>-122.04300000000001</v>
      </c>
      <c r="Q18323">
        <v>1680</v>
      </c>
      <c r="R18323">
        <v>66022</v>
      </c>
      <c r="S18323">
        <v>1</v>
      </c>
      <c r="T18323">
        <v>0</v>
      </c>
      <c r="U18323">
        <v>0</v>
      </c>
      <c r="V18323">
        <v>0</v>
      </c>
    </row>
    <row r="18324" spans="1:22" x14ac:dyDescent="0.3">
      <c r="A18324">
        <v>7853310590</v>
      </c>
      <c r="B18324">
        <v>658000</v>
      </c>
      <c r="C18324">
        <v>4</v>
      </c>
      <c r="D18324">
        <v>2.75</v>
      </c>
      <c r="E18324">
        <v>3310</v>
      </c>
      <c r="F18324">
        <v>6166</v>
      </c>
      <c r="G18324">
        <v>2</v>
      </c>
      <c r="H18324">
        <v>0</v>
      </c>
      <c r="I18324">
        <v>0</v>
      </c>
      <c r="J18324">
        <v>3</v>
      </c>
      <c r="K18324">
        <v>9</v>
      </c>
      <c r="L18324">
        <v>2008</v>
      </c>
      <c r="M18324">
        <v>0</v>
      </c>
      <c r="N18324">
        <v>0</v>
      </c>
      <c r="O18324">
        <v>47.521000000000001</v>
      </c>
      <c r="P18324">
        <v>-121.877</v>
      </c>
      <c r="Q18324">
        <v>3200</v>
      </c>
      <c r="R18324">
        <v>7027</v>
      </c>
      <c r="S18324">
        <v>0</v>
      </c>
      <c r="T18324">
        <v>1</v>
      </c>
      <c r="U18324">
        <v>0</v>
      </c>
      <c r="V18324">
        <v>0</v>
      </c>
    </row>
    <row r="18325" spans="1:22" x14ac:dyDescent="0.3">
      <c r="A18325">
        <v>1898600100</v>
      </c>
      <c r="B18325">
        <v>218250</v>
      </c>
      <c r="C18325">
        <v>3</v>
      </c>
      <c r="D18325">
        <v>1.5</v>
      </c>
      <c r="E18325">
        <v>1080</v>
      </c>
      <c r="F18325">
        <v>9774</v>
      </c>
      <c r="G18325">
        <v>1</v>
      </c>
      <c r="H18325">
        <v>0</v>
      </c>
      <c r="I18325">
        <v>0</v>
      </c>
      <c r="J18325">
        <v>3</v>
      </c>
      <c r="K18325">
        <v>7</v>
      </c>
      <c r="L18325">
        <v>1968</v>
      </c>
      <c r="M18325">
        <v>0</v>
      </c>
      <c r="N18325">
        <v>0</v>
      </c>
      <c r="O18325">
        <v>47.3155</v>
      </c>
      <c r="P18325">
        <v>-122.401</v>
      </c>
      <c r="Q18325">
        <v>1190</v>
      </c>
      <c r="R18325">
        <v>9611</v>
      </c>
      <c r="S18325">
        <v>1</v>
      </c>
      <c r="T18325">
        <v>0</v>
      </c>
      <c r="U18325">
        <v>0</v>
      </c>
      <c r="V18325">
        <v>0</v>
      </c>
    </row>
    <row r="18326" spans="1:22" x14ac:dyDescent="0.3">
      <c r="A18326">
        <v>5611500100</v>
      </c>
      <c r="B18326">
        <v>655000</v>
      </c>
      <c r="C18326">
        <v>4</v>
      </c>
      <c r="D18326">
        <v>2.5</v>
      </c>
      <c r="E18326">
        <v>2860</v>
      </c>
      <c r="F18326">
        <v>12394</v>
      </c>
      <c r="G18326">
        <v>2</v>
      </c>
      <c r="H18326">
        <v>0</v>
      </c>
      <c r="I18326">
        <v>0</v>
      </c>
      <c r="J18326">
        <v>3</v>
      </c>
      <c r="K18326">
        <v>10</v>
      </c>
      <c r="L18326">
        <v>1999</v>
      </c>
      <c r="M18326">
        <v>0</v>
      </c>
      <c r="N18326">
        <v>0</v>
      </c>
      <c r="O18326">
        <v>47.583199999999998</v>
      </c>
      <c r="P18326">
        <v>-122.026</v>
      </c>
      <c r="Q18326">
        <v>3070</v>
      </c>
      <c r="R18326">
        <v>8515</v>
      </c>
      <c r="S18326">
        <v>0</v>
      </c>
      <c r="T18326">
        <v>1</v>
      </c>
      <c r="U18326">
        <v>0</v>
      </c>
      <c r="V18326">
        <v>0</v>
      </c>
    </row>
    <row r="18327" spans="1:22" x14ac:dyDescent="0.3">
      <c r="A18327">
        <v>1796370590</v>
      </c>
      <c r="B18327">
        <v>255000</v>
      </c>
      <c r="C18327">
        <v>3</v>
      </c>
      <c r="D18327">
        <v>2</v>
      </c>
      <c r="E18327">
        <v>1490</v>
      </c>
      <c r="F18327">
        <v>7599</v>
      </c>
      <c r="G18327">
        <v>1</v>
      </c>
      <c r="H18327">
        <v>0</v>
      </c>
      <c r="I18327">
        <v>0</v>
      </c>
      <c r="J18327">
        <v>3</v>
      </c>
      <c r="K18327">
        <v>7</v>
      </c>
      <c r="L18327">
        <v>1990</v>
      </c>
      <c r="M18327">
        <v>0</v>
      </c>
      <c r="N18327">
        <v>1</v>
      </c>
      <c r="O18327">
        <v>47.368699999999997</v>
      </c>
      <c r="P18327">
        <v>-122.08799999999999</v>
      </c>
      <c r="Q18327">
        <v>1560</v>
      </c>
      <c r="R18327">
        <v>7710</v>
      </c>
      <c r="S18327">
        <v>1</v>
      </c>
      <c r="T18327">
        <v>0</v>
      </c>
      <c r="U18327">
        <v>0</v>
      </c>
      <c r="V18327">
        <v>0</v>
      </c>
    </row>
    <row r="18328" spans="1:22" x14ac:dyDescent="0.3">
      <c r="A18328">
        <v>7831800110</v>
      </c>
      <c r="B18328">
        <v>215000</v>
      </c>
      <c r="C18328">
        <v>3</v>
      </c>
      <c r="D18328">
        <v>1</v>
      </c>
      <c r="E18328">
        <v>1210</v>
      </c>
      <c r="F18328">
        <v>7175</v>
      </c>
      <c r="G18328">
        <v>1</v>
      </c>
      <c r="H18328">
        <v>0</v>
      </c>
      <c r="I18328">
        <v>0</v>
      </c>
      <c r="J18328">
        <v>3</v>
      </c>
      <c r="K18328">
        <v>7</v>
      </c>
      <c r="L18328">
        <v>1918</v>
      </c>
      <c r="M18328">
        <v>0</v>
      </c>
      <c r="N18328">
        <v>1</v>
      </c>
      <c r="O18328">
        <v>47.533900000000003</v>
      </c>
      <c r="P18328">
        <v>-122.35599999999999</v>
      </c>
      <c r="Q18328">
        <v>1640</v>
      </c>
      <c r="R18328">
        <v>5850</v>
      </c>
      <c r="S18328">
        <v>0</v>
      </c>
      <c r="T18328">
        <v>0</v>
      </c>
      <c r="U18328">
        <v>1</v>
      </c>
      <c r="V18328">
        <v>0</v>
      </c>
    </row>
    <row r="18329" spans="1:22" x14ac:dyDescent="0.3">
      <c r="A18329">
        <v>4218400175</v>
      </c>
      <c r="B18329" s="2">
        <v>1265000</v>
      </c>
      <c r="C18329">
        <v>3</v>
      </c>
      <c r="D18329">
        <v>1.75</v>
      </c>
      <c r="E18329">
        <v>2240</v>
      </c>
      <c r="F18329">
        <v>5657</v>
      </c>
      <c r="G18329">
        <v>1.5</v>
      </c>
      <c r="H18329">
        <v>0</v>
      </c>
      <c r="I18329">
        <v>2</v>
      </c>
      <c r="J18329">
        <v>4</v>
      </c>
      <c r="K18329">
        <v>8</v>
      </c>
      <c r="L18329">
        <v>1941</v>
      </c>
      <c r="M18329">
        <v>0</v>
      </c>
      <c r="N18329">
        <v>1</v>
      </c>
      <c r="O18329">
        <v>47.662100000000002</v>
      </c>
      <c r="P18329">
        <v>-122.27</v>
      </c>
      <c r="Q18329">
        <v>2970</v>
      </c>
      <c r="R18329">
        <v>5657</v>
      </c>
      <c r="S18329">
        <v>0</v>
      </c>
      <c r="T18329">
        <v>0</v>
      </c>
      <c r="U18329">
        <v>1</v>
      </c>
      <c r="V18329">
        <v>1</v>
      </c>
    </row>
    <row r="18330" spans="1:22" x14ac:dyDescent="0.3">
      <c r="A18330">
        <v>5317100750</v>
      </c>
      <c r="B18330" s="2">
        <v>2920000</v>
      </c>
      <c r="C18330">
        <v>4</v>
      </c>
      <c r="D18330">
        <v>4.75</v>
      </c>
      <c r="E18330">
        <v>4575</v>
      </c>
      <c r="F18330">
        <v>24085</v>
      </c>
      <c r="G18330">
        <v>2.5</v>
      </c>
      <c r="H18330">
        <v>0</v>
      </c>
      <c r="I18330">
        <v>2</v>
      </c>
      <c r="J18330">
        <v>5</v>
      </c>
      <c r="K18330">
        <v>10</v>
      </c>
      <c r="L18330">
        <v>1926</v>
      </c>
      <c r="M18330">
        <v>0</v>
      </c>
      <c r="N18330">
        <v>0</v>
      </c>
      <c r="O18330">
        <v>47.626300000000001</v>
      </c>
      <c r="P18330">
        <v>-122.28400000000001</v>
      </c>
      <c r="Q18330">
        <v>3900</v>
      </c>
      <c r="R18330">
        <v>9687</v>
      </c>
      <c r="S18330">
        <v>0</v>
      </c>
      <c r="T18330">
        <v>0</v>
      </c>
      <c r="U18330">
        <v>1</v>
      </c>
      <c r="V18330">
        <v>1</v>
      </c>
    </row>
    <row r="18331" spans="1:22" x14ac:dyDescent="0.3">
      <c r="A18331">
        <v>3365900175</v>
      </c>
      <c r="B18331">
        <v>424305</v>
      </c>
      <c r="C18331">
        <v>3</v>
      </c>
      <c r="D18331">
        <v>2.5</v>
      </c>
      <c r="E18331">
        <v>1600</v>
      </c>
      <c r="F18331">
        <v>5960</v>
      </c>
      <c r="G18331">
        <v>2</v>
      </c>
      <c r="H18331">
        <v>0</v>
      </c>
      <c r="I18331">
        <v>2</v>
      </c>
      <c r="J18331">
        <v>5</v>
      </c>
      <c r="K18331">
        <v>8</v>
      </c>
      <c r="L18331">
        <v>1910</v>
      </c>
      <c r="M18331">
        <v>0</v>
      </c>
      <c r="N18331">
        <v>1</v>
      </c>
      <c r="O18331">
        <v>47.4758</v>
      </c>
      <c r="P18331">
        <v>-122.265</v>
      </c>
      <c r="Q18331">
        <v>1410</v>
      </c>
      <c r="R18331">
        <v>13056</v>
      </c>
      <c r="S18331">
        <v>0</v>
      </c>
      <c r="T18331">
        <v>0</v>
      </c>
      <c r="U18331">
        <v>0</v>
      </c>
      <c r="V18331">
        <v>0</v>
      </c>
    </row>
    <row r="18332" spans="1:22" x14ac:dyDescent="0.3">
      <c r="A18332">
        <v>7649900175</v>
      </c>
      <c r="B18332">
        <v>494000</v>
      </c>
      <c r="C18332">
        <v>4</v>
      </c>
      <c r="D18332">
        <v>1.75</v>
      </c>
      <c r="E18332">
        <v>2090</v>
      </c>
      <c r="F18332">
        <v>4300</v>
      </c>
      <c r="G18332">
        <v>1.5</v>
      </c>
      <c r="H18332">
        <v>0</v>
      </c>
      <c r="I18332">
        <v>0</v>
      </c>
      <c r="J18332">
        <v>4</v>
      </c>
      <c r="K18332">
        <v>7</v>
      </c>
      <c r="L18332">
        <v>1925</v>
      </c>
      <c r="M18332">
        <v>0</v>
      </c>
      <c r="N18332">
        <v>0</v>
      </c>
      <c r="O18332">
        <v>47.555500000000002</v>
      </c>
      <c r="P18332">
        <v>-122.39700000000001</v>
      </c>
      <c r="Q18332">
        <v>1670</v>
      </c>
      <c r="R18332">
        <v>5000</v>
      </c>
      <c r="S18332">
        <v>0</v>
      </c>
      <c r="T18332">
        <v>0</v>
      </c>
      <c r="U18332">
        <v>1</v>
      </c>
      <c r="V18332">
        <v>1</v>
      </c>
    </row>
    <row r="18333" spans="1:22" x14ac:dyDescent="0.3">
      <c r="A18333">
        <v>8159600360</v>
      </c>
      <c r="B18333">
        <v>560000</v>
      </c>
      <c r="C18333">
        <v>4</v>
      </c>
      <c r="D18333">
        <v>2.5</v>
      </c>
      <c r="E18333">
        <v>2260</v>
      </c>
      <c r="F18333">
        <v>3713</v>
      </c>
      <c r="G18333">
        <v>2</v>
      </c>
      <c r="H18333">
        <v>0</v>
      </c>
      <c r="I18333">
        <v>0</v>
      </c>
      <c r="J18333">
        <v>3</v>
      </c>
      <c r="K18333">
        <v>9</v>
      </c>
      <c r="L18333">
        <v>2003</v>
      </c>
      <c r="M18333">
        <v>0</v>
      </c>
      <c r="N18333">
        <v>0</v>
      </c>
      <c r="O18333">
        <v>47.724699999999999</v>
      </c>
      <c r="P18333">
        <v>-122.16500000000001</v>
      </c>
      <c r="Q18333">
        <v>2260</v>
      </c>
      <c r="R18333">
        <v>3713</v>
      </c>
      <c r="S18333">
        <v>1</v>
      </c>
      <c r="T18333">
        <v>0</v>
      </c>
      <c r="U18333">
        <v>0</v>
      </c>
      <c r="V18333">
        <v>0</v>
      </c>
    </row>
    <row r="18334" spans="1:22" x14ac:dyDescent="0.3">
      <c r="A18334">
        <v>9272202260</v>
      </c>
      <c r="B18334">
        <v>130000</v>
      </c>
      <c r="C18334">
        <v>3</v>
      </c>
      <c r="D18334">
        <v>1</v>
      </c>
      <c r="E18334">
        <v>1200</v>
      </c>
      <c r="F18334">
        <v>7000</v>
      </c>
      <c r="G18334">
        <v>2</v>
      </c>
      <c r="H18334">
        <v>0</v>
      </c>
      <c r="I18334">
        <v>0</v>
      </c>
      <c r="J18334">
        <v>1</v>
      </c>
      <c r="K18334">
        <v>7</v>
      </c>
      <c r="L18334">
        <v>1908</v>
      </c>
      <c r="M18334">
        <v>0</v>
      </c>
      <c r="N18334">
        <v>0</v>
      </c>
      <c r="O18334">
        <v>47.588299999999997</v>
      </c>
      <c r="P18334">
        <v>-122.384</v>
      </c>
      <c r="Q18334">
        <v>3290</v>
      </c>
      <c r="R18334">
        <v>6000</v>
      </c>
      <c r="S18334">
        <v>0</v>
      </c>
      <c r="T18334">
        <v>0</v>
      </c>
      <c r="U18334">
        <v>1</v>
      </c>
      <c r="V18334">
        <v>0</v>
      </c>
    </row>
    <row r="18335" spans="1:22" x14ac:dyDescent="0.3">
      <c r="A18335">
        <v>2820069048</v>
      </c>
      <c r="B18335">
        <v>468000</v>
      </c>
      <c r="C18335">
        <v>4</v>
      </c>
      <c r="D18335">
        <v>2.5</v>
      </c>
      <c r="E18335">
        <v>2480</v>
      </c>
      <c r="F18335">
        <v>176418</v>
      </c>
      <c r="G18335">
        <v>1.5</v>
      </c>
      <c r="H18335">
        <v>0</v>
      </c>
      <c r="I18335">
        <v>3</v>
      </c>
      <c r="J18335">
        <v>5</v>
      </c>
      <c r="K18335">
        <v>8</v>
      </c>
      <c r="L18335">
        <v>1927</v>
      </c>
      <c r="M18335">
        <v>0</v>
      </c>
      <c r="N18335">
        <v>1</v>
      </c>
      <c r="O18335">
        <v>47.194099999999999</v>
      </c>
      <c r="P18335">
        <v>-122.038</v>
      </c>
      <c r="Q18335">
        <v>1640</v>
      </c>
      <c r="R18335">
        <v>112384</v>
      </c>
      <c r="S18335">
        <v>1</v>
      </c>
      <c r="T18335">
        <v>0</v>
      </c>
      <c r="U18335">
        <v>0</v>
      </c>
      <c r="V18335">
        <v>0</v>
      </c>
    </row>
    <row r="18336" spans="1:22" x14ac:dyDescent="0.3">
      <c r="A18336">
        <v>6744700343</v>
      </c>
      <c r="B18336">
        <v>480000</v>
      </c>
      <c r="C18336">
        <v>5</v>
      </c>
      <c r="D18336">
        <v>3</v>
      </c>
      <c r="E18336">
        <v>2240</v>
      </c>
      <c r="F18336">
        <v>15435</v>
      </c>
      <c r="G18336">
        <v>1</v>
      </c>
      <c r="H18336">
        <v>0</v>
      </c>
      <c r="I18336">
        <v>1</v>
      </c>
      <c r="J18336">
        <v>5</v>
      </c>
      <c r="K18336">
        <v>7</v>
      </c>
      <c r="L18336">
        <v>1952</v>
      </c>
      <c r="M18336">
        <v>0</v>
      </c>
      <c r="N18336">
        <v>0</v>
      </c>
      <c r="O18336">
        <v>47.742600000000003</v>
      </c>
      <c r="P18336">
        <v>-122.288</v>
      </c>
      <c r="Q18336">
        <v>2240</v>
      </c>
      <c r="R18336">
        <v>10750</v>
      </c>
      <c r="S18336">
        <v>0</v>
      </c>
      <c r="T18336">
        <v>0</v>
      </c>
      <c r="U18336">
        <v>0</v>
      </c>
      <c r="V18336">
        <v>1</v>
      </c>
    </row>
    <row r="18337" spans="1:22" x14ac:dyDescent="0.3">
      <c r="A18337">
        <v>925049318</v>
      </c>
      <c r="B18337">
        <v>475000</v>
      </c>
      <c r="C18337">
        <v>3</v>
      </c>
      <c r="D18337">
        <v>1.75</v>
      </c>
      <c r="E18337">
        <v>1550</v>
      </c>
      <c r="F18337">
        <v>4054</v>
      </c>
      <c r="G18337">
        <v>1.5</v>
      </c>
      <c r="H18337">
        <v>0</v>
      </c>
      <c r="I18337">
        <v>0</v>
      </c>
      <c r="J18337">
        <v>4</v>
      </c>
      <c r="K18337">
        <v>7</v>
      </c>
      <c r="L18337">
        <v>1926</v>
      </c>
      <c r="M18337">
        <v>0</v>
      </c>
      <c r="N18337">
        <v>0</v>
      </c>
      <c r="O18337">
        <v>47.674300000000002</v>
      </c>
      <c r="P18337">
        <v>-122.301</v>
      </c>
      <c r="Q18337">
        <v>1510</v>
      </c>
      <c r="R18337">
        <v>3889</v>
      </c>
      <c r="S18337">
        <v>0</v>
      </c>
      <c r="T18337">
        <v>0</v>
      </c>
      <c r="U18337">
        <v>1</v>
      </c>
      <c r="V18337">
        <v>0</v>
      </c>
    </row>
    <row r="18338" spans="1:22" x14ac:dyDescent="0.3">
      <c r="A18338">
        <v>6648700150</v>
      </c>
      <c r="B18338">
        <v>285000</v>
      </c>
      <c r="C18338">
        <v>4</v>
      </c>
      <c r="D18338">
        <v>1.75</v>
      </c>
      <c r="E18338">
        <v>2130</v>
      </c>
      <c r="F18338">
        <v>8151</v>
      </c>
      <c r="G18338">
        <v>1</v>
      </c>
      <c r="H18338">
        <v>0</v>
      </c>
      <c r="I18338">
        <v>0</v>
      </c>
      <c r="J18338">
        <v>4</v>
      </c>
      <c r="K18338">
        <v>7</v>
      </c>
      <c r="L18338">
        <v>1967</v>
      </c>
      <c r="M18338">
        <v>0</v>
      </c>
      <c r="N18338">
        <v>1</v>
      </c>
      <c r="O18338">
        <v>47.3932</v>
      </c>
      <c r="P18338">
        <v>-122.20099999999999</v>
      </c>
      <c r="Q18338">
        <v>1600</v>
      </c>
      <c r="R18338">
        <v>8587</v>
      </c>
      <c r="S18338">
        <v>1</v>
      </c>
      <c r="T18338">
        <v>0</v>
      </c>
      <c r="U18338">
        <v>0</v>
      </c>
      <c r="V18338">
        <v>1</v>
      </c>
    </row>
    <row r="18339" spans="1:22" x14ac:dyDescent="0.3">
      <c r="A18339">
        <v>510001400</v>
      </c>
      <c r="B18339">
        <v>765000</v>
      </c>
      <c r="C18339">
        <v>5</v>
      </c>
      <c r="D18339">
        <v>3</v>
      </c>
      <c r="E18339">
        <v>2870</v>
      </c>
      <c r="F18339">
        <v>5700</v>
      </c>
      <c r="G18339">
        <v>1</v>
      </c>
      <c r="H18339">
        <v>0</v>
      </c>
      <c r="I18339">
        <v>0</v>
      </c>
      <c r="J18339">
        <v>3</v>
      </c>
      <c r="K18339">
        <v>7</v>
      </c>
      <c r="L18339">
        <v>1964</v>
      </c>
      <c r="M18339">
        <v>0</v>
      </c>
      <c r="N18339">
        <v>0</v>
      </c>
      <c r="O18339">
        <v>47.662100000000002</v>
      </c>
      <c r="P18339">
        <v>-122.33</v>
      </c>
      <c r="Q18339">
        <v>1730</v>
      </c>
      <c r="R18339">
        <v>5529</v>
      </c>
      <c r="S18339">
        <v>0</v>
      </c>
      <c r="T18339">
        <v>0</v>
      </c>
      <c r="U18339">
        <v>1</v>
      </c>
      <c r="V18339">
        <v>1</v>
      </c>
    </row>
    <row r="18340" spans="1:22" x14ac:dyDescent="0.3">
      <c r="A18340">
        <v>7606200090</v>
      </c>
      <c r="B18340">
        <v>208000</v>
      </c>
      <c r="C18340">
        <v>2</v>
      </c>
      <c r="D18340">
        <v>1</v>
      </c>
      <c r="E18340">
        <v>1160</v>
      </c>
      <c r="F18340">
        <v>5750</v>
      </c>
      <c r="G18340">
        <v>1</v>
      </c>
      <c r="H18340">
        <v>0</v>
      </c>
      <c r="I18340">
        <v>0</v>
      </c>
      <c r="J18340">
        <v>4</v>
      </c>
      <c r="K18340">
        <v>6</v>
      </c>
      <c r="L18340">
        <v>1924</v>
      </c>
      <c r="M18340">
        <v>0</v>
      </c>
      <c r="N18340">
        <v>1</v>
      </c>
      <c r="O18340">
        <v>47.532200000000003</v>
      </c>
      <c r="P18340">
        <v>-121.82899999999999</v>
      </c>
      <c r="Q18340">
        <v>1160</v>
      </c>
      <c r="R18340">
        <v>8250</v>
      </c>
      <c r="S18340">
        <v>0</v>
      </c>
      <c r="T18340">
        <v>1</v>
      </c>
      <c r="U18340">
        <v>0</v>
      </c>
      <c r="V18340">
        <v>0</v>
      </c>
    </row>
    <row r="18341" spans="1:22" x14ac:dyDescent="0.3">
      <c r="A18341">
        <v>8562890590</v>
      </c>
      <c r="B18341">
        <v>372000</v>
      </c>
      <c r="C18341">
        <v>3</v>
      </c>
      <c r="D18341">
        <v>2.5</v>
      </c>
      <c r="E18341">
        <v>2430</v>
      </c>
      <c r="F18341">
        <v>5000</v>
      </c>
      <c r="G18341">
        <v>2</v>
      </c>
      <c r="H18341">
        <v>0</v>
      </c>
      <c r="I18341">
        <v>0</v>
      </c>
      <c r="J18341">
        <v>3</v>
      </c>
      <c r="K18341">
        <v>8</v>
      </c>
      <c r="L18341">
        <v>2001</v>
      </c>
      <c r="M18341">
        <v>0</v>
      </c>
      <c r="N18341">
        <v>0</v>
      </c>
      <c r="O18341">
        <v>47.378599999999999</v>
      </c>
      <c r="P18341">
        <v>-122.127</v>
      </c>
      <c r="Q18341">
        <v>2910</v>
      </c>
      <c r="R18341">
        <v>5620</v>
      </c>
      <c r="S18341">
        <v>1</v>
      </c>
      <c r="T18341">
        <v>0</v>
      </c>
      <c r="U18341">
        <v>0</v>
      </c>
      <c r="V18341">
        <v>0</v>
      </c>
    </row>
    <row r="18342" spans="1:22" x14ac:dyDescent="0.3">
      <c r="A18342">
        <v>441000115</v>
      </c>
      <c r="B18342">
        <v>470000</v>
      </c>
      <c r="C18342">
        <v>2</v>
      </c>
      <c r="D18342">
        <v>1</v>
      </c>
      <c r="E18342">
        <v>900</v>
      </c>
      <c r="F18342">
        <v>5512</v>
      </c>
      <c r="G18342">
        <v>1</v>
      </c>
      <c r="H18342">
        <v>0</v>
      </c>
      <c r="I18342">
        <v>0</v>
      </c>
      <c r="J18342">
        <v>3</v>
      </c>
      <c r="K18342">
        <v>7</v>
      </c>
      <c r="L18342">
        <v>1947</v>
      </c>
      <c r="M18342">
        <v>0</v>
      </c>
      <c r="N18342">
        <v>0</v>
      </c>
      <c r="O18342">
        <v>47.6877</v>
      </c>
      <c r="P18342">
        <v>-122.289</v>
      </c>
      <c r="Q18342">
        <v>1270</v>
      </c>
      <c r="R18342">
        <v>5512</v>
      </c>
      <c r="S18342">
        <v>0</v>
      </c>
      <c r="T18342">
        <v>0</v>
      </c>
      <c r="U18342">
        <v>1</v>
      </c>
      <c r="V18342">
        <v>0</v>
      </c>
    </row>
    <row r="18343" spans="1:22" x14ac:dyDescent="0.3">
      <c r="A18343">
        <v>3876200330</v>
      </c>
      <c r="B18343">
        <v>451000</v>
      </c>
      <c r="C18343">
        <v>5</v>
      </c>
      <c r="D18343">
        <v>2.75</v>
      </c>
      <c r="E18343">
        <v>2830</v>
      </c>
      <c r="F18343">
        <v>8925</v>
      </c>
      <c r="G18343">
        <v>1.5</v>
      </c>
      <c r="H18343">
        <v>0</v>
      </c>
      <c r="I18343">
        <v>0</v>
      </c>
      <c r="J18343">
        <v>3</v>
      </c>
      <c r="K18343">
        <v>7</v>
      </c>
      <c r="L18343">
        <v>1967</v>
      </c>
      <c r="M18343">
        <v>0</v>
      </c>
      <c r="N18343">
        <v>0</v>
      </c>
      <c r="O18343">
        <v>47.731000000000002</v>
      </c>
      <c r="P18343">
        <v>-122.179</v>
      </c>
      <c r="Q18343">
        <v>1700</v>
      </c>
      <c r="R18343">
        <v>8539</v>
      </c>
      <c r="S18343">
        <v>1</v>
      </c>
      <c r="T18343">
        <v>0</v>
      </c>
      <c r="U18343">
        <v>0</v>
      </c>
      <c r="V18343">
        <v>0</v>
      </c>
    </row>
    <row r="18344" spans="1:22" x14ac:dyDescent="0.3">
      <c r="A18344">
        <v>1508210100</v>
      </c>
      <c r="B18344">
        <v>442200</v>
      </c>
      <c r="C18344">
        <v>4</v>
      </c>
      <c r="D18344">
        <v>1.75</v>
      </c>
      <c r="E18344">
        <v>1620</v>
      </c>
      <c r="F18344">
        <v>8132</v>
      </c>
      <c r="G18344">
        <v>1</v>
      </c>
      <c r="H18344">
        <v>0</v>
      </c>
      <c r="I18344">
        <v>0</v>
      </c>
      <c r="J18344">
        <v>3</v>
      </c>
      <c r="K18344">
        <v>8</v>
      </c>
      <c r="L18344">
        <v>1974</v>
      </c>
      <c r="M18344">
        <v>0</v>
      </c>
      <c r="N18344">
        <v>0</v>
      </c>
      <c r="O18344">
        <v>47.678800000000003</v>
      </c>
      <c r="P18344">
        <v>-122.11</v>
      </c>
      <c r="Q18344">
        <v>1920</v>
      </c>
      <c r="R18344">
        <v>8400</v>
      </c>
      <c r="S18344">
        <v>0</v>
      </c>
      <c r="T18344">
        <v>1</v>
      </c>
      <c r="U18344">
        <v>0</v>
      </c>
      <c r="V18344">
        <v>0</v>
      </c>
    </row>
    <row r="18345" spans="1:22" x14ac:dyDescent="0.3">
      <c r="A18345">
        <v>2944500330</v>
      </c>
      <c r="B18345">
        <v>330000</v>
      </c>
      <c r="C18345">
        <v>4</v>
      </c>
      <c r="D18345">
        <v>2.5</v>
      </c>
      <c r="E18345">
        <v>2510</v>
      </c>
      <c r="F18345">
        <v>8580</v>
      </c>
      <c r="G18345">
        <v>2</v>
      </c>
      <c r="H18345">
        <v>0</v>
      </c>
      <c r="I18345">
        <v>0</v>
      </c>
      <c r="J18345">
        <v>4</v>
      </c>
      <c r="K18345">
        <v>8</v>
      </c>
      <c r="L18345">
        <v>1991</v>
      </c>
      <c r="M18345">
        <v>1</v>
      </c>
      <c r="N18345">
        <v>0</v>
      </c>
      <c r="O18345">
        <v>47.295000000000002</v>
      </c>
      <c r="P18345">
        <v>-122.37</v>
      </c>
      <c r="Q18345">
        <v>2290</v>
      </c>
      <c r="R18345">
        <v>7809</v>
      </c>
      <c r="S18345">
        <v>1</v>
      </c>
      <c r="T18345">
        <v>0</v>
      </c>
      <c r="U18345">
        <v>0</v>
      </c>
      <c r="V18345">
        <v>0</v>
      </c>
    </row>
    <row r="18346" spans="1:22" x14ac:dyDescent="0.3">
      <c r="A18346">
        <v>4302200625</v>
      </c>
      <c r="B18346">
        <v>335000</v>
      </c>
      <c r="C18346">
        <v>3</v>
      </c>
      <c r="D18346">
        <v>1.75</v>
      </c>
      <c r="E18346">
        <v>1790</v>
      </c>
      <c r="F18346">
        <v>5120</v>
      </c>
      <c r="G18346">
        <v>1</v>
      </c>
      <c r="H18346">
        <v>0</v>
      </c>
      <c r="I18346">
        <v>0</v>
      </c>
      <c r="J18346">
        <v>4</v>
      </c>
      <c r="K18346">
        <v>6</v>
      </c>
      <c r="L18346">
        <v>1949</v>
      </c>
      <c r="M18346">
        <v>0</v>
      </c>
      <c r="N18346">
        <v>0</v>
      </c>
      <c r="O18346">
        <v>47.527700000000003</v>
      </c>
      <c r="P18346">
        <v>-122.355</v>
      </c>
      <c r="Q18346">
        <v>1160</v>
      </c>
      <c r="R18346">
        <v>5120</v>
      </c>
      <c r="S18346">
        <v>0</v>
      </c>
      <c r="T18346">
        <v>0</v>
      </c>
      <c r="U18346">
        <v>1</v>
      </c>
      <c r="V18346">
        <v>1</v>
      </c>
    </row>
    <row r="18347" spans="1:22" x14ac:dyDescent="0.3">
      <c r="A18347">
        <v>2722049246</v>
      </c>
      <c r="B18347">
        <v>280000</v>
      </c>
      <c r="C18347">
        <v>3</v>
      </c>
      <c r="D18347">
        <v>2</v>
      </c>
      <c r="E18347">
        <v>1640</v>
      </c>
      <c r="F18347">
        <v>13249</v>
      </c>
      <c r="G18347">
        <v>1</v>
      </c>
      <c r="H18347">
        <v>0</v>
      </c>
      <c r="I18347">
        <v>0</v>
      </c>
      <c r="J18347">
        <v>3</v>
      </c>
      <c r="K18347">
        <v>7</v>
      </c>
      <c r="L18347">
        <v>1995</v>
      </c>
      <c r="M18347">
        <v>0</v>
      </c>
      <c r="N18347">
        <v>0</v>
      </c>
      <c r="O18347">
        <v>47.358899999999998</v>
      </c>
      <c r="P18347">
        <v>-122.28100000000001</v>
      </c>
      <c r="Q18347">
        <v>1640</v>
      </c>
      <c r="R18347">
        <v>9240</v>
      </c>
      <c r="S18347">
        <v>1</v>
      </c>
      <c r="T18347">
        <v>0</v>
      </c>
      <c r="U18347">
        <v>0</v>
      </c>
      <c r="V18347">
        <v>0</v>
      </c>
    </row>
    <row r="18348" spans="1:22" x14ac:dyDescent="0.3">
      <c r="A18348">
        <v>142000175</v>
      </c>
      <c r="B18348">
        <v>625000</v>
      </c>
      <c r="C18348">
        <v>3</v>
      </c>
      <c r="D18348">
        <v>1.75</v>
      </c>
      <c r="E18348">
        <v>2240</v>
      </c>
      <c r="F18348">
        <v>6050</v>
      </c>
      <c r="G18348">
        <v>1</v>
      </c>
      <c r="H18348">
        <v>0</v>
      </c>
      <c r="I18348">
        <v>0</v>
      </c>
      <c r="J18348">
        <v>4</v>
      </c>
      <c r="K18348">
        <v>8</v>
      </c>
      <c r="L18348">
        <v>1950</v>
      </c>
      <c r="M18348">
        <v>0</v>
      </c>
      <c r="N18348">
        <v>0</v>
      </c>
      <c r="O18348">
        <v>47.565800000000003</v>
      </c>
      <c r="P18348">
        <v>-122.4</v>
      </c>
      <c r="Q18348">
        <v>1720</v>
      </c>
      <c r="R18348">
        <v>6050</v>
      </c>
      <c r="S18348">
        <v>0</v>
      </c>
      <c r="T18348">
        <v>0</v>
      </c>
      <c r="U18348">
        <v>1</v>
      </c>
      <c r="V18348">
        <v>1</v>
      </c>
    </row>
    <row r="18349" spans="1:22" x14ac:dyDescent="0.3">
      <c r="A18349">
        <v>9558041130</v>
      </c>
      <c r="B18349">
        <v>345000</v>
      </c>
      <c r="C18349">
        <v>3</v>
      </c>
      <c r="D18349">
        <v>2.5</v>
      </c>
      <c r="E18349">
        <v>1870</v>
      </c>
      <c r="F18349">
        <v>3584</v>
      </c>
      <c r="G18349">
        <v>2</v>
      </c>
      <c r="H18349">
        <v>0</v>
      </c>
      <c r="I18349">
        <v>0</v>
      </c>
      <c r="J18349">
        <v>3</v>
      </c>
      <c r="K18349">
        <v>8</v>
      </c>
      <c r="L18349">
        <v>2003</v>
      </c>
      <c r="M18349">
        <v>0</v>
      </c>
      <c r="N18349">
        <v>0</v>
      </c>
      <c r="O18349">
        <v>47.452100000000002</v>
      </c>
      <c r="P18349">
        <v>-122.121</v>
      </c>
      <c r="Q18349">
        <v>1900</v>
      </c>
      <c r="R18349">
        <v>3920</v>
      </c>
      <c r="S18349">
        <v>0</v>
      </c>
      <c r="T18349">
        <v>1</v>
      </c>
      <c r="U18349">
        <v>0</v>
      </c>
      <c r="V18349">
        <v>0</v>
      </c>
    </row>
    <row r="18350" spans="1:22" x14ac:dyDescent="0.3">
      <c r="A18350">
        <v>5112800210</v>
      </c>
      <c r="B18350">
        <v>255950</v>
      </c>
      <c r="C18350">
        <v>4</v>
      </c>
      <c r="D18350">
        <v>1</v>
      </c>
      <c r="E18350">
        <v>1500</v>
      </c>
      <c r="F18350">
        <v>11050</v>
      </c>
      <c r="G18350">
        <v>1</v>
      </c>
      <c r="H18350">
        <v>0</v>
      </c>
      <c r="I18350">
        <v>0</v>
      </c>
      <c r="J18350">
        <v>5</v>
      </c>
      <c r="K18350">
        <v>7</v>
      </c>
      <c r="L18350">
        <v>1964</v>
      </c>
      <c r="M18350">
        <v>0</v>
      </c>
      <c r="N18350">
        <v>0</v>
      </c>
      <c r="O18350">
        <v>47.450899999999997</v>
      </c>
      <c r="P18350">
        <v>-122.08799999999999</v>
      </c>
      <c r="Q18350">
        <v>1970</v>
      </c>
      <c r="R18350">
        <v>20800</v>
      </c>
      <c r="S18350">
        <v>0</v>
      </c>
      <c r="T18350">
        <v>1</v>
      </c>
      <c r="U18350">
        <v>0</v>
      </c>
      <c r="V18350">
        <v>0</v>
      </c>
    </row>
    <row r="18351" spans="1:22" x14ac:dyDescent="0.3">
      <c r="A18351">
        <v>2461900850</v>
      </c>
      <c r="B18351">
        <v>570000</v>
      </c>
      <c r="C18351">
        <v>4</v>
      </c>
      <c r="D18351">
        <v>1</v>
      </c>
      <c r="E18351">
        <v>1490</v>
      </c>
      <c r="F18351">
        <v>6000</v>
      </c>
      <c r="G18351">
        <v>1.5</v>
      </c>
      <c r="H18351">
        <v>0</v>
      </c>
      <c r="I18351">
        <v>0</v>
      </c>
      <c r="J18351">
        <v>3</v>
      </c>
      <c r="K18351">
        <v>7</v>
      </c>
      <c r="L18351">
        <v>1918</v>
      </c>
      <c r="M18351">
        <v>0</v>
      </c>
      <c r="N18351">
        <v>1</v>
      </c>
      <c r="O18351">
        <v>47.5518</v>
      </c>
      <c r="P18351">
        <v>-122.38500000000001</v>
      </c>
      <c r="Q18351">
        <v>1700</v>
      </c>
      <c r="R18351">
        <v>6000</v>
      </c>
      <c r="S18351">
        <v>0</v>
      </c>
      <c r="T18351">
        <v>0</v>
      </c>
      <c r="U18351">
        <v>1</v>
      </c>
      <c r="V18351">
        <v>0</v>
      </c>
    </row>
    <row r="18352" spans="1:22" x14ac:dyDescent="0.3">
      <c r="A18352">
        <v>647100096</v>
      </c>
      <c r="B18352">
        <v>685000</v>
      </c>
      <c r="C18352">
        <v>3</v>
      </c>
      <c r="D18352">
        <v>1.5</v>
      </c>
      <c r="E18352">
        <v>2230</v>
      </c>
      <c r="F18352">
        <v>8558</v>
      </c>
      <c r="G18352">
        <v>2</v>
      </c>
      <c r="H18352">
        <v>0</v>
      </c>
      <c r="I18352">
        <v>0</v>
      </c>
      <c r="J18352">
        <v>3</v>
      </c>
      <c r="K18352">
        <v>8</v>
      </c>
      <c r="L18352">
        <v>1960</v>
      </c>
      <c r="M18352">
        <v>0</v>
      </c>
      <c r="N18352">
        <v>1</v>
      </c>
      <c r="O18352">
        <v>47.583300000000001</v>
      </c>
      <c r="P18352">
        <v>-122.21899999999999</v>
      </c>
      <c r="Q18352">
        <v>2200</v>
      </c>
      <c r="R18352">
        <v>8558</v>
      </c>
      <c r="S18352">
        <v>1</v>
      </c>
      <c r="T18352">
        <v>0</v>
      </c>
      <c r="U18352">
        <v>0</v>
      </c>
      <c r="V18352">
        <v>0</v>
      </c>
    </row>
    <row r="18353" spans="1:22" x14ac:dyDescent="0.3">
      <c r="A18353">
        <v>2787311110</v>
      </c>
      <c r="B18353">
        <v>273148</v>
      </c>
      <c r="C18353">
        <v>3</v>
      </c>
      <c r="D18353">
        <v>1.75</v>
      </c>
      <c r="E18353">
        <v>1710</v>
      </c>
      <c r="F18353">
        <v>7210</v>
      </c>
      <c r="G18353">
        <v>1</v>
      </c>
      <c r="H18353">
        <v>0</v>
      </c>
      <c r="I18353">
        <v>0</v>
      </c>
      <c r="J18353">
        <v>4</v>
      </c>
      <c r="K18353">
        <v>7</v>
      </c>
      <c r="L18353">
        <v>1974</v>
      </c>
      <c r="M18353">
        <v>0</v>
      </c>
      <c r="N18353">
        <v>0</v>
      </c>
      <c r="O18353">
        <v>47.409399999999998</v>
      </c>
      <c r="P18353">
        <v>-122.175</v>
      </c>
      <c r="Q18353">
        <v>1840</v>
      </c>
      <c r="R18353">
        <v>7245</v>
      </c>
      <c r="S18353">
        <v>1</v>
      </c>
      <c r="T18353">
        <v>0</v>
      </c>
      <c r="U18353">
        <v>0</v>
      </c>
      <c r="V18353">
        <v>1</v>
      </c>
    </row>
    <row r="18354" spans="1:22" x14ac:dyDescent="0.3">
      <c r="A18354">
        <v>1545801500</v>
      </c>
      <c r="B18354">
        <v>246500</v>
      </c>
      <c r="C18354">
        <v>3</v>
      </c>
      <c r="D18354">
        <v>2.5</v>
      </c>
      <c r="E18354">
        <v>1620</v>
      </c>
      <c r="F18354">
        <v>7686</v>
      </c>
      <c r="G18354">
        <v>2</v>
      </c>
      <c r="H18354">
        <v>0</v>
      </c>
      <c r="I18354">
        <v>0</v>
      </c>
      <c r="J18354">
        <v>3</v>
      </c>
      <c r="K18354">
        <v>7</v>
      </c>
      <c r="L18354">
        <v>1989</v>
      </c>
      <c r="M18354">
        <v>0</v>
      </c>
      <c r="N18354">
        <v>0</v>
      </c>
      <c r="O18354">
        <v>47.3613</v>
      </c>
      <c r="P18354">
        <v>-122.053</v>
      </c>
      <c r="Q18354">
        <v>1370</v>
      </c>
      <c r="R18354">
        <v>7686</v>
      </c>
      <c r="S18354">
        <v>1</v>
      </c>
      <c r="T18354">
        <v>0</v>
      </c>
      <c r="U18354">
        <v>0</v>
      </c>
      <c r="V18354">
        <v>0</v>
      </c>
    </row>
    <row r="18355" spans="1:22" x14ac:dyDescent="0.3">
      <c r="A18355">
        <v>3811300110</v>
      </c>
      <c r="B18355">
        <v>349950</v>
      </c>
      <c r="C18355">
        <v>5</v>
      </c>
      <c r="D18355">
        <v>2.5</v>
      </c>
      <c r="E18355">
        <v>2250</v>
      </c>
      <c r="F18355">
        <v>7176</v>
      </c>
      <c r="G18355">
        <v>1</v>
      </c>
      <c r="H18355">
        <v>0</v>
      </c>
      <c r="I18355">
        <v>0</v>
      </c>
      <c r="J18355">
        <v>3</v>
      </c>
      <c r="K18355">
        <v>7</v>
      </c>
      <c r="L18355">
        <v>1983</v>
      </c>
      <c r="M18355">
        <v>0</v>
      </c>
      <c r="N18355">
        <v>1</v>
      </c>
      <c r="O18355">
        <v>47.448599999999999</v>
      </c>
      <c r="P18355">
        <v>-122.194</v>
      </c>
      <c r="Q18355">
        <v>1550</v>
      </c>
      <c r="R18355">
        <v>9081</v>
      </c>
      <c r="S18355">
        <v>0</v>
      </c>
      <c r="T18355">
        <v>1</v>
      </c>
      <c r="U18355">
        <v>0</v>
      </c>
      <c r="V18355">
        <v>1</v>
      </c>
    </row>
    <row r="18356" spans="1:22" x14ac:dyDescent="0.3">
      <c r="A18356">
        <v>7519001321</v>
      </c>
      <c r="B18356">
        <v>545000</v>
      </c>
      <c r="C18356">
        <v>4</v>
      </c>
      <c r="D18356">
        <v>2</v>
      </c>
      <c r="E18356">
        <v>1700</v>
      </c>
      <c r="F18356">
        <v>2350</v>
      </c>
      <c r="G18356">
        <v>1</v>
      </c>
      <c r="H18356">
        <v>0</v>
      </c>
      <c r="I18356">
        <v>0</v>
      </c>
      <c r="J18356">
        <v>3</v>
      </c>
      <c r="K18356">
        <v>6</v>
      </c>
      <c r="L18356">
        <v>1926</v>
      </c>
      <c r="M18356">
        <v>1</v>
      </c>
      <c r="N18356">
        <v>1</v>
      </c>
      <c r="O18356">
        <v>47.686500000000002</v>
      </c>
      <c r="P18356">
        <v>-122.366</v>
      </c>
      <c r="Q18356">
        <v>1600</v>
      </c>
      <c r="R18356">
        <v>4160</v>
      </c>
      <c r="S18356">
        <v>0</v>
      </c>
      <c r="T18356">
        <v>0</v>
      </c>
      <c r="U18356">
        <v>1</v>
      </c>
      <c r="V18356">
        <v>1</v>
      </c>
    </row>
    <row r="18357" spans="1:22" x14ac:dyDescent="0.3">
      <c r="A18357">
        <v>8641500252</v>
      </c>
      <c r="B18357">
        <v>403000</v>
      </c>
      <c r="C18357">
        <v>3</v>
      </c>
      <c r="D18357">
        <v>2.5</v>
      </c>
      <c r="E18357">
        <v>1502</v>
      </c>
      <c r="F18357">
        <v>1400</v>
      </c>
      <c r="G18357">
        <v>3</v>
      </c>
      <c r="H18357">
        <v>0</v>
      </c>
      <c r="I18357">
        <v>0</v>
      </c>
      <c r="J18357">
        <v>3</v>
      </c>
      <c r="K18357">
        <v>7</v>
      </c>
      <c r="L18357">
        <v>2005</v>
      </c>
      <c r="M18357">
        <v>0</v>
      </c>
      <c r="N18357">
        <v>1</v>
      </c>
      <c r="O18357">
        <v>47.695099999999996</v>
      </c>
      <c r="P18357">
        <v>-122.30500000000001</v>
      </c>
      <c r="Q18357">
        <v>1377</v>
      </c>
      <c r="R18357">
        <v>1466</v>
      </c>
      <c r="S18357">
        <v>0</v>
      </c>
      <c r="T18357">
        <v>0</v>
      </c>
      <c r="U18357">
        <v>1</v>
      </c>
      <c r="V18357">
        <v>0</v>
      </c>
    </row>
    <row r="18358" spans="1:22" x14ac:dyDescent="0.3">
      <c r="A18358">
        <v>8562891240</v>
      </c>
      <c r="B18358">
        <v>299950</v>
      </c>
      <c r="C18358">
        <v>4</v>
      </c>
      <c r="D18358">
        <v>2.5</v>
      </c>
      <c r="E18358">
        <v>1900</v>
      </c>
      <c r="F18358">
        <v>4054</v>
      </c>
      <c r="G18358">
        <v>2</v>
      </c>
      <c r="H18358">
        <v>0</v>
      </c>
      <c r="I18358">
        <v>0</v>
      </c>
      <c r="J18358">
        <v>3</v>
      </c>
      <c r="K18358">
        <v>7</v>
      </c>
      <c r="L18358">
        <v>2003</v>
      </c>
      <c r="M18358">
        <v>0</v>
      </c>
      <c r="N18358">
        <v>1</v>
      </c>
      <c r="O18358">
        <v>47.3767</v>
      </c>
      <c r="P18358">
        <v>-122.124</v>
      </c>
      <c r="Q18358">
        <v>2520</v>
      </c>
      <c r="R18358">
        <v>4085</v>
      </c>
      <c r="S18358">
        <v>1</v>
      </c>
      <c r="T18358">
        <v>0</v>
      </c>
      <c r="U18358">
        <v>0</v>
      </c>
      <c r="V18358">
        <v>0</v>
      </c>
    </row>
    <row r="18359" spans="1:22" x14ac:dyDescent="0.3">
      <c r="A18359">
        <v>8644210110</v>
      </c>
      <c r="B18359">
        <v>792000</v>
      </c>
      <c r="C18359">
        <v>3</v>
      </c>
      <c r="D18359">
        <v>2.5</v>
      </c>
      <c r="E18359">
        <v>3320</v>
      </c>
      <c r="F18359">
        <v>12840</v>
      </c>
      <c r="G18359">
        <v>1</v>
      </c>
      <c r="H18359">
        <v>0</v>
      </c>
      <c r="I18359">
        <v>0</v>
      </c>
      <c r="J18359">
        <v>3</v>
      </c>
      <c r="K18359">
        <v>10</v>
      </c>
      <c r="L18359">
        <v>1990</v>
      </c>
      <c r="M18359">
        <v>0</v>
      </c>
      <c r="N18359">
        <v>1</v>
      </c>
      <c r="O18359">
        <v>47.578299999999999</v>
      </c>
      <c r="P18359">
        <v>-121.994</v>
      </c>
      <c r="Q18359">
        <v>3230</v>
      </c>
      <c r="R18359">
        <v>14933</v>
      </c>
      <c r="S18359">
        <v>0</v>
      </c>
      <c r="T18359">
        <v>1</v>
      </c>
      <c r="U18359">
        <v>0</v>
      </c>
      <c r="V18359">
        <v>1</v>
      </c>
    </row>
    <row r="18360" spans="1:22" x14ac:dyDescent="0.3">
      <c r="A18360">
        <v>8024202380</v>
      </c>
      <c r="B18360">
        <v>418000</v>
      </c>
      <c r="C18360">
        <v>5</v>
      </c>
      <c r="D18360">
        <v>2.5</v>
      </c>
      <c r="E18360">
        <v>1980</v>
      </c>
      <c r="F18360">
        <v>10205</v>
      </c>
      <c r="G18360">
        <v>1</v>
      </c>
      <c r="H18360">
        <v>0</v>
      </c>
      <c r="I18360">
        <v>0</v>
      </c>
      <c r="J18360">
        <v>4</v>
      </c>
      <c r="K18360">
        <v>7</v>
      </c>
      <c r="L18360">
        <v>1929</v>
      </c>
      <c r="M18360">
        <v>0</v>
      </c>
      <c r="N18360">
        <v>0</v>
      </c>
      <c r="O18360">
        <v>47.698999999999998</v>
      </c>
      <c r="P18360">
        <v>-122.307</v>
      </c>
      <c r="Q18360">
        <v>1310</v>
      </c>
      <c r="R18360">
        <v>5413</v>
      </c>
      <c r="S18360">
        <v>0</v>
      </c>
      <c r="T18360">
        <v>0</v>
      </c>
      <c r="U18360">
        <v>1</v>
      </c>
      <c r="V18360">
        <v>1</v>
      </c>
    </row>
    <row r="18361" spans="1:22" x14ac:dyDescent="0.3">
      <c r="A18361">
        <v>5006000035</v>
      </c>
      <c r="B18361">
        <v>332500</v>
      </c>
      <c r="C18361">
        <v>4</v>
      </c>
      <c r="D18361">
        <v>1</v>
      </c>
      <c r="E18361">
        <v>1670</v>
      </c>
      <c r="F18361">
        <v>8102</v>
      </c>
      <c r="G18361">
        <v>1.5</v>
      </c>
      <c r="H18361">
        <v>0</v>
      </c>
      <c r="I18361">
        <v>0</v>
      </c>
      <c r="J18361">
        <v>3</v>
      </c>
      <c r="K18361">
        <v>6</v>
      </c>
      <c r="L18361">
        <v>1944</v>
      </c>
      <c r="M18361">
        <v>0</v>
      </c>
      <c r="N18361">
        <v>1</v>
      </c>
      <c r="O18361">
        <v>47.469200000000001</v>
      </c>
      <c r="P18361">
        <v>-122.355</v>
      </c>
      <c r="Q18361">
        <v>1310</v>
      </c>
      <c r="R18361">
        <v>7906</v>
      </c>
      <c r="S18361">
        <v>0</v>
      </c>
      <c r="T18361">
        <v>0</v>
      </c>
      <c r="U18361">
        <v>0</v>
      </c>
      <c r="V18361">
        <v>0</v>
      </c>
    </row>
    <row r="18362" spans="1:22" x14ac:dyDescent="0.3">
      <c r="A18362">
        <v>421069081</v>
      </c>
      <c r="B18362">
        <v>337000</v>
      </c>
      <c r="C18362">
        <v>3</v>
      </c>
      <c r="D18362">
        <v>2.5</v>
      </c>
      <c r="E18362">
        <v>2235</v>
      </c>
      <c r="F18362">
        <v>43560</v>
      </c>
      <c r="G18362">
        <v>1</v>
      </c>
      <c r="H18362">
        <v>0</v>
      </c>
      <c r="I18362">
        <v>0</v>
      </c>
      <c r="J18362">
        <v>5</v>
      </c>
      <c r="K18362">
        <v>7</v>
      </c>
      <c r="L18362">
        <v>1975</v>
      </c>
      <c r="M18362">
        <v>0</v>
      </c>
      <c r="N18362">
        <v>1</v>
      </c>
      <c r="O18362">
        <v>47.332599999999999</v>
      </c>
      <c r="P18362">
        <v>-122.04600000000001</v>
      </c>
      <c r="Q18362">
        <v>1460</v>
      </c>
      <c r="R18362">
        <v>29621</v>
      </c>
      <c r="S18362">
        <v>1</v>
      </c>
      <c r="T18362">
        <v>0</v>
      </c>
      <c r="U18362">
        <v>0</v>
      </c>
      <c r="V18362">
        <v>1</v>
      </c>
    </row>
    <row r="18363" spans="1:22" x14ac:dyDescent="0.3">
      <c r="A18363">
        <v>5053300015</v>
      </c>
      <c r="B18363">
        <v>212000</v>
      </c>
      <c r="C18363">
        <v>2</v>
      </c>
      <c r="D18363">
        <v>1</v>
      </c>
      <c r="E18363">
        <v>1070</v>
      </c>
      <c r="F18363">
        <v>7386</v>
      </c>
      <c r="G18363">
        <v>1</v>
      </c>
      <c r="H18363">
        <v>0</v>
      </c>
      <c r="I18363">
        <v>0</v>
      </c>
      <c r="J18363">
        <v>3</v>
      </c>
      <c r="K18363">
        <v>6</v>
      </c>
      <c r="L18363">
        <v>1949</v>
      </c>
      <c r="M18363">
        <v>0</v>
      </c>
      <c r="N18363">
        <v>1</v>
      </c>
      <c r="O18363">
        <v>47.543399999999998</v>
      </c>
      <c r="P18363">
        <v>-122.298</v>
      </c>
      <c r="Q18363">
        <v>1330</v>
      </c>
      <c r="R18363">
        <v>6351</v>
      </c>
      <c r="S18363">
        <v>0</v>
      </c>
      <c r="T18363">
        <v>0</v>
      </c>
      <c r="U18363">
        <v>1</v>
      </c>
      <c r="V18363">
        <v>0</v>
      </c>
    </row>
    <row r="18364" spans="1:22" x14ac:dyDescent="0.3">
      <c r="A18364">
        <v>8857320120</v>
      </c>
      <c r="B18364">
        <v>542000</v>
      </c>
      <c r="C18364">
        <v>2</v>
      </c>
      <c r="D18364">
        <v>2.25</v>
      </c>
      <c r="E18364">
        <v>1800</v>
      </c>
      <c r="F18364">
        <v>2819</v>
      </c>
      <c r="G18364">
        <v>2</v>
      </c>
      <c r="H18364">
        <v>0</v>
      </c>
      <c r="I18364">
        <v>2</v>
      </c>
      <c r="J18364">
        <v>4</v>
      </c>
      <c r="K18364">
        <v>9</v>
      </c>
      <c r="L18364">
        <v>1979</v>
      </c>
      <c r="M18364">
        <v>0</v>
      </c>
      <c r="N18364">
        <v>1</v>
      </c>
      <c r="O18364">
        <v>47.610399999999998</v>
      </c>
      <c r="P18364">
        <v>-122.113</v>
      </c>
      <c r="Q18364">
        <v>1800</v>
      </c>
      <c r="R18364">
        <v>2755</v>
      </c>
      <c r="S18364">
        <v>1</v>
      </c>
      <c r="T18364">
        <v>0</v>
      </c>
      <c r="U18364">
        <v>0</v>
      </c>
      <c r="V18364">
        <v>0</v>
      </c>
    </row>
    <row r="18365" spans="1:22" x14ac:dyDescent="0.3">
      <c r="A18365">
        <v>7852110690</v>
      </c>
      <c r="B18365">
        <v>622500</v>
      </c>
      <c r="C18365">
        <v>4</v>
      </c>
      <c r="D18365">
        <v>2.5</v>
      </c>
      <c r="E18365">
        <v>2980</v>
      </c>
      <c r="F18365">
        <v>8107</v>
      </c>
      <c r="G18365">
        <v>2</v>
      </c>
      <c r="H18365">
        <v>0</v>
      </c>
      <c r="I18365">
        <v>0</v>
      </c>
      <c r="J18365">
        <v>3</v>
      </c>
      <c r="K18365">
        <v>9</v>
      </c>
      <c r="L18365">
        <v>2000</v>
      </c>
      <c r="M18365">
        <v>0</v>
      </c>
      <c r="N18365">
        <v>0</v>
      </c>
      <c r="O18365">
        <v>47.538899999999998</v>
      </c>
      <c r="P18365">
        <v>-121.876</v>
      </c>
      <c r="Q18365">
        <v>2750</v>
      </c>
      <c r="R18365">
        <v>7760</v>
      </c>
      <c r="S18365">
        <v>0</v>
      </c>
      <c r="T18365">
        <v>1</v>
      </c>
      <c r="U18365">
        <v>0</v>
      </c>
      <c r="V18365">
        <v>0</v>
      </c>
    </row>
    <row r="18366" spans="1:22" x14ac:dyDescent="0.3">
      <c r="A18366">
        <v>6084600330</v>
      </c>
      <c r="B18366">
        <v>260000</v>
      </c>
      <c r="C18366">
        <v>3</v>
      </c>
      <c r="D18366">
        <v>1.75</v>
      </c>
      <c r="E18366">
        <v>1670</v>
      </c>
      <c r="F18366">
        <v>8511</v>
      </c>
      <c r="G18366">
        <v>1</v>
      </c>
      <c r="H18366">
        <v>0</v>
      </c>
      <c r="I18366">
        <v>0</v>
      </c>
      <c r="J18366">
        <v>3</v>
      </c>
      <c r="K18366">
        <v>7</v>
      </c>
      <c r="L18366">
        <v>1985</v>
      </c>
      <c r="M18366">
        <v>0</v>
      </c>
      <c r="N18366">
        <v>0</v>
      </c>
      <c r="O18366">
        <v>47.325699999999998</v>
      </c>
      <c r="P18366">
        <v>-122.276</v>
      </c>
      <c r="Q18366">
        <v>1580</v>
      </c>
      <c r="R18366">
        <v>7218</v>
      </c>
      <c r="S18366">
        <v>1</v>
      </c>
      <c r="T18366">
        <v>0</v>
      </c>
      <c r="U18366">
        <v>0</v>
      </c>
      <c r="V18366">
        <v>1</v>
      </c>
    </row>
    <row r="18367" spans="1:22" x14ac:dyDescent="0.3">
      <c r="A18367">
        <v>5561000330</v>
      </c>
      <c r="B18367">
        <v>525000</v>
      </c>
      <c r="C18367">
        <v>3</v>
      </c>
      <c r="D18367">
        <v>1.75</v>
      </c>
      <c r="E18367">
        <v>2620</v>
      </c>
      <c r="F18367">
        <v>38350</v>
      </c>
      <c r="G18367">
        <v>1</v>
      </c>
      <c r="H18367">
        <v>0</v>
      </c>
      <c r="I18367">
        <v>0</v>
      </c>
      <c r="J18367">
        <v>4</v>
      </c>
      <c r="K18367">
        <v>8</v>
      </c>
      <c r="L18367">
        <v>1977</v>
      </c>
      <c r="M18367">
        <v>0</v>
      </c>
      <c r="N18367">
        <v>1</v>
      </c>
      <c r="O18367">
        <v>47.4619</v>
      </c>
      <c r="P18367">
        <v>-121.991</v>
      </c>
      <c r="Q18367">
        <v>2170</v>
      </c>
      <c r="R18367">
        <v>36962</v>
      </c>
      <c r="S18367">
        <v>1</v>
      </c>
      <c r="T18367">
        <v>0</v>
      </c>
      <c r="U18367">
        <v>0</v>
      </c>
      <c r="V18367">
        <v>1</v>
      </c>
    </row>
    <row r="18368" spans="1:22" x14ac:dyDescent="0.3">
      <c r="A18368">
        <v>2225059273</v>
      </c>
      <c r="B18368">
        <v>975000</v>
      </c>
      <c r="C18368">
        <v>5</v>
      </c>
      <c r="D18368">
        <v>3.5</v>
      </c>
      <c r="E18368">
        <v>5470</v>
      </c>
      <c r="F18368">
        <v>35071</v>
      </c>
      <c r="G18368">
        <v>2</v>
      </c>
      <c r="H18368">
        <v>0</v>
      </c>
      <c r="I18368">
        <v>0</v>
      </c>
      <c r="J18368">
        <v>3</v>
      </c>
      <c r="K18368">
        <v>11</v>
      </c>
      <c r="L18368">
        <v>1976</v>
      </c>
      <c r="M18368">
        <v>0</v>
      </c>
      <c r="N18368">
        <v>0</v>
      </c>
      <c r="O18368">
        <v>47.636800000000001</v>
      </c>
      <c r="P18368">
        <v>-122.15900000000001</v>
      </c>
      <c r="Q18368">
        <v>3600</v>
      </c>
      <c r="R18368">
        <v>35074</v>
      </c>
      <c r="S18368">
        <v>1</v>
      </c>
      <c r="T18368">
        <v>0</v>
      </c>
      <c r="U18368">
        <v>0</v>
      </c>
      <c r="V18368">
        <v>1</v>
      </c>
    </row>
    <row r="18369" spans="1:22" x14ac:dyDescent="0.3">
      <c r="A18369">
        <v>1370803445</v>
      </c>
      <c r="B18369" s="2">
        <v>1140000</v>
      </c>
      <c r="C18369">
        <v>4</v>
      </c>
      <c r="D18369">
        <v>1.75</v>
      </c>
      <c r="E18369">
        <v>3080</v>
      </c>
      <c r="F18369">
        <v>6500</v>
      </c>
      <c r="G18369">
        <v>1</v>
      </c>
      <c r="H18369">
        <v>0</v>
      </c>
      <c r="I18369">
        <v>0</v>
      </c>
      <c r="J18369">
        <v>4</v>
      </c>
      <c r="K18369">
        <v>9</v>
      </c>
      <c r="L18369">
        <v>1941</v>
      </c>
      <c r="M18369">
        <v>0</v>
      </c>
      <c r="N18369">
        <v>0</v>
      </c>
      <c r="O18369">
        <v>47.635300000000001</v>
      </c>
      <c r="P18369">
        <v>-122.402</v>
      </c>
      <c r="Q18369">
        <v>2960</v>
      </c>
      <c r="R18369">
        <v>5711</v>
      </c>
      <c r="S18369">
        <v>0</v>
      </c>
      <c r="T18369">
        <v>0</v>
      </c>
      <c r="U18369">
        <v>0</v>
      </c>
      <c r="V18369">
        <v>1</v>
      </c>
    </row>
    <row r="18370" spans="1:22" x14ac:dyDescent="0.3">
      <c r="A18370">
        <v>1236300268</v>
      </c>
      <c r="B18370">
        <v>500000</v>
      </c>
      <c r="C18370">
        <v>3</v>
      </c>
      <c r="D18370">
        <v>1</v>
      </c>
      <c r="E18370">
        <v>940</v>
      </c>
      <c r="F18370">
        <v>10360</v>
      </c>
      <c r="G18370">
        <v>1</v>
      </c>
      <c r="H18370">
        <v>0</v>
      </c>
      <c r="I18370">
        <v>0</v>
      </c>
      <c r="J18370">
        <v>4</v>
      </c>
      <c r="K18370">
        <v>7</v>
      </c>
      <c r="L18370">
        <v>1964</v>
      </c>
      <c r="M18370">
        <v>0</v>
      </c>
      <c r="N18370">
        <v>1</v>
      </c>
      <c r="O18370">
        <v>47.688000000000002</v>
      </c>
      <c r="P18370">
        <v>-122.19</v>
      </c>
      <c r="Q18370">
        <v>2019</v>
      </c>
      <c r="R18370">
        <v>10360</v>
      </c>
      <c r="S18370">
        <v>1</v>
      </c>
      <c r="T18370">
        <v>0</v>
      </c>
      <c r="U18370">
        <v>0</v>
      </c>
      <c r="V18370">
        <v>0</v>
      </c>
    </row>
    <row r="18371" spans="1:22" x14ac:dyDescent="0.3">
      <c r="A18371">
        <v>7752700110</v>
      </c>
      <c r="B18371">
        <v>554000</v>
      </c>
      <c r="C18371">
        <v>5</v>
      </c>
      <c r="D18371">
        <v>2.25</v>
      </c>
      <c r="E18371">
        <v>1870</v>
      </c>
      <c r="F18371">
        <v>11411</v>
      </c>
      <c r="G18371">
        <v>1</v>
      </c>
      <c r="H18371">
        <v>0</v>
      </c>
      <c r="I18371">
        <v>0</v>
      </c>
      <c r="J18371">
        <v>4</v>
      </c>
      <c r="K18371">
        <v>8</v>
      </c>
      <c r="L18371">
        <v>1961</v>
      </c>
      <c r="M18371">
        <v>0</v>
      </c>
      <c r="N18371">
        <v>0</v>
      </c>
      <c r="O18371">
        <v>47.744500000000002</v>
      </c>
      <c r="P18371">
        <v>-122.289</v>
      </c>
      <c r="Q18371">
        <v>2420</v>
      </c>
      <c r="R18371">
        <v>10793</v>
      </c>
      <c r="S18371">
        <v>0</v>
      </c>
      <c r="T18371">
        <v>0</v>
      </c>
      <c r="U18371">
        <v>0</v>
      </c>
      <c r="V18371">
        <v>1</v>
      </c>
    </row>
    <row r="18372" spans="1:22" x14ac:dyDescent="0.3">
      <c r="A18372">
        <v>2781250230</v>
      </c>
      <c r="B18372">
        <v>343000</v>
      </c>
      <c r="C18372">
        <v>4</v>
      </c>
      <c r="D18372">
        <v>2.5</v>
      </c>
      <c r="E18372">
        <v>2070</v>
      </c>
      <c r="F18372">
        <v>4500</v>
      </c>
      <c r="G18372">
        <v>2</v>
      </c>
      <c r="H18372">
        <v>0</v>
      </c>
      <c r="I18372">
        <v>0</v>
      </c>
      <c r="J18372">
        <v>3</v>
      </c>
      <c r="K18372">
        <v>7</v>
      </c>
      <c r="L18372">
        <v>2004</v>
      </c>
      <c r="M18372">
        <v>0</v>
      </c>
      <c r="N18372">
        <v>0</v>
      </c>
      <c r="O18372">
        <v>47.349699999999999</v>
      </c>
      <c r="P18372">
        <v>-122.026</v>
      </c>
      <c r="Q18372">
        <v>2760</v>
      </c>
      <c r="R18372">
        <v>5173</v>
      </c>
      <c r="S18372">
        <v>1</v>
      </c>
      <c r="T18372">
        <v>0</v>
      </c>
      <c r="U18372">
        <v>0</v>
      </c>
      <c r="V18372">
        <v>0</v>
      </c>
    </row>
    <row r="18373" spans="1:22" x14ac:dyDescent="0.3">
      <c r="A18373">
        <v>4027701055</v>
      </c>
      <c r="B18373">
        <v>515000</v>
      </c>
      <c r="C18373">
        <v>2</v>
      </c>
      <c r="D18373">
        <v>1.75</v>
      </c>
      <c r="E18373">
        <v>950</v>
      </c>
      <c r="F18373">
        <v>15219</v>
      </c>
      <c r="G18373">
        <v>1</v>
      </c>
      <c r="H18373">
        <v>0</v>
      </c>
      <c r="I18373">
        <v>0</v>
      </c>
      <c r="J18373">
        <v>3</v>
      </c>
      <c r="K18373">
        <v>8</v>
      </c>
      <c r="L18373">
        <v>2009</v>
      </c>
      <c r="M18373">
        <v>0</v>
      </c>
      <c r="N18373">
        <v>1</v>
      </c>
      <c r="O18373">
        <v>47.772300000000001</v>
      </c>
      <c r="P18373">
        <v>-122.262</v>
      </c>
      <c r="Q18373">
        <v>1560</v>
      </c>
      <c r="R18373">
        <v>12416</v>
      </c>
      <c r="S18373">
        <v>1</v>
      </c>
      <c r="T18373">
        <v>0</v>
      </c>
      <c r="U18373">
        <v>0</v>
      </c>
      <c r="V18373">
        <v>0</v>
      </c>
    </row>
    <row r="18374" spans="1:22" x14ac:dyDescent="0.3">
      <c r="A18374">
        <v>2755200040</v>
      </c>
      <c r="B18374">
        <v>492000</v>
      </c>
      <c r="C18374">
        <v>2</v>
      </c>
      <c r="D18374">
        <v>1</v>
      </c>
      <c r="E18374">
        <v>1290</v>
      </c>
      <c r="F18374">
        <v>6272</v>
      </c>
      <c r="G18374">
        <v>1</v>
      </c>
      <c r="H18374">
        <v>0</v>
      </c>
      <c r="I18374">
        <v>0</v>
      </c>
      <c r="J18374">
        <v>4</v>
      </c>
      <c r="K18374">
        <v>6</v>
      </c>
      <c r="L18374">
        <v>1922</v>
      </c>
      <c r="M18374">
        <v>0</v>
      </c>
      <c r="N18374">
        <v>0</v>
      </c>
      <c r="O18374">
        <v>47.677700000000002</v>
      </c>
      <c r="P18374">
        <v>-122.30500000000001</v>
      </c>
      <c r="Q18374">
        <v>1260</v>
      </c>
      <c r="R18374">
        <v>5376</v>
      </c>
      <c r="S18374">
        <v>0</v>
      </c>
      <c r="T18374">
        <v>0</v>
      </c>
      <c r="U18374">
        <v>1</v>
      </c>
      <c r="V18374">
        <v>1</v>
      </c>
    </row>
    <row r="18375" spans="1:22" x14ac:dyDescent="0.3">
      <c r="A18375">
        <v>2193320450</v>
      </c>
      <c r="B18375">
        <v>655000</v>
      </c>
      <c r="C18375">
        <v>4</v>
      </c>
      <c r="D18375">
        <v>3</v>
      </c>
      <c r="E18375">
        <v>2570</v>
      </c>
      <c r="F18375">
        <v>8022</v>
      </c>
      <c r="G18375">
        <v>1</v>
      </c>
      <c r="H18375">
        <v>0</v>
      </c>
      <c r="I18375">
        <v>0</v>
      </c>
      <c r="J18375">
        <v>4</v>
      </c>
      <c r="K18375">
        <v>8</v>
      </c>
      <c r="L18375">
        <v>1984</v>
      </c>
      <c r="M18375">
        <v>0</v>
      </c>
      <c r="N18375">
        <v>1</v>
      </c>
      <c r="O18375">
        <v>47.695599999999999</v>
      </c>
      <c r="P18375">
        <v>-122.099</v>
      </c>
      <c r="Q18375">
        <v>2090</v>
      </c>
      <c r="R18375">
        <v>8022</v>
      </c>
      <c r="S18375">
        <v>0</v>
      </c>
      <c r="T18375">
        <v>1</v>
      </c>
      <c r="U18375">
        <v>0</v>
      </c>
      <c r="V18375">
        <v>1</v>
      </c>
    </row>
    <row r="18376" spans="1:22" x14ac:dyDescent="0.3">
      <c r="A18376">
        <v>2895550330</v>
      </c>
      <c r="B18376">
        <v>290000</v>
      </c>
      <c r="C18376">
        <v>3</v>
      </c>
      <c r="D18376">
        <v>2.5</v>
      </c>
      <c r="E18376">
        <v>1600</v>
      </c>
      <c r="F18376">
        <v>6848</v>
      </c>
      <c r="G18376">
        <v>2</v>
      </c>
      <c r="H18376">
        <v>0</v>
      </c>
      <c r="I18376">
        <v>0</v>
      </c>
      <c r="J18376">
        <v>3</v>
      </c>
      <c r="K18376">
        <v>7</v>
      </c>
      <c r="L18376">
        <v>2000</v>
      </c>
      <c r="M18376">
        <v>0</v>
      </c>
      <c r="N18376">
        <v>1</v>
      </c>
      <c r="O18376">
        <v>47.330300000000001</v>
      </c>
      <c r="P18376">
        <v>-122.271</v>
      </c>
      <c r="Q18376">
        <v>1700</v>
      </c>
      <c r="R18376">
        <v>7210</v>
      </c>
      <c r="S18376">
        <v>1</v>
      </c>
      <c r="T18376">
        <v>0</v>
      </c>
      <c r="U18376">
        <v>0</v>
      </c>
      <c r="V18376">
        <v>0</v>
      </c>
    </row>
    <row r="18377" spans="1:22" x14ac:dyDescent="0.3">
      <c r="A18377">
        <v>8712100790</v>
      </c>
      <c r="B18377">
        <v>952500</v>
      </c>
      <c r="C18377">
        <v>4</v>
      </c>
      <c r="D18377">
        <v>1.5</v>
      </c>
      <c r="E18377">
        <v>2550</v>
      </c>
      <c r="F18377">
        <v>5055</v>
      </c>
      <c r="G18377">
        <v>2</v>
      </c>
      <c r="H18377">
        <v>0</v>
      </c>
      <c r="I18377">
        <v>0</v>
      </c>
      <c r="J18377">
        <v>4</v>
      </c>
      <c r="K18377">
        <v>10</v>
      </c>
      <c r="L18377">
        <v>1910</v>
      </c>
      <c r="M18377">
        <v>0</v>
      </c>
      <c r="N18377">
        <v>0</v>
      </c>
      <c r="O18377">
        <v>47.636000000000003</v>
      </c>
      <c r="P18377">
        <v>-122.301</v>
      </c>
      <c r="Q18377">
        <v>1970</v>
      </c>
      <c r="R18377">
        <v>4431</v>
      </c>
      <c r="S18377">
        <v>0</v>
      </c>
      <c r="T18377">
        <v>0</v>
      </c>
      <c r="U18377">
        <v>1</v>
      </c>
      <c r="V18377">
        <v>0</v>
      </c>
    </row>
    <row r="18378" spans="1:22" x14ac:dyDescent="0.3">
      <c r="A18378">
        <v>7883603700</v>
      </c>
      <c r="B18378">
        <v>235000</v>
      </c>
      <c r="C18378">
        <v>2</v>
      </c>
      <c r="D18378">
        <v>1</v>
      </c>
      <c r="E18378">
        <v>1010</v>
      </c>
      <c r="F18378">
        <v>7500</v>
      </c>
      <c r="G18378">
        <v>1</v>
      </c>
      <c r="H18378">
        <v>0</v>
      </c>
      <c r="I18378">
        <v>0</v>
      </c>
      <c r="J18378">
        <v>3</v>
      </c>
      <c r="K18378">
        <v>7</v>
      </c>
      <c r="L18378">
        <v>1941</v>
      </c>
      <c r="M18378">
        <v>0</v>
      </c>
      <c r="N18378">
        <v>0</v>
      </c>
      <c r="O18378">
        <v>47.528300000000002</v>
      </c>
      <c r="P18378">
        <v>-122.32</v>
      </c>
      <c r="Q18378">
        <v>1220</v>
      </c>
      <c r="R18378">
        <v>6000</v>
      </c>
      <c r="S18378">
        <v>0</v>
      </c>
      <c r="T18378">
        <v>0</v>
      </c>
      <c r="U18378">
        <v>1</v>
      </c>
      <c r="V18378">
        <v>0</v>
      </c>
    </row>
    <row r="18379" spans="1:22" x14ac:dyDescent="0.3">
      <c r="A18379">
        <v>3438502731</v>
      </c>
      <c r="B18379">
        <v>323000</v>
      </c>
      <c r="C18379">
        <v>3</v>
      </c>
      <c r="D18379">
        <v>1.5</v>
      </c>
      <c r="E18379">
        <v>1720</v>
      </c>
      <c r="F18379">
        <v>7110</v>
      </c>
      <c r="G18379">
        <v>1</v>
      </c>
      <c r="H18379">
        <v>0</v>
      </c>
      <c r="I18379">
        <v>0</v>
      </c>
      <c r="J18379">
        <v>3</v>
      </c>
      <c r="K18379">
        <v>8</v>
      </c>
      <c r="L18379">
        <v>1955</v>
      </c>
      <c r="M18379">
        <v>0</v>
      </c>
      <c r="N18379">
        <v>1</v>
      </c>
      <c r="O18379">
        <v>47.541699999999999</v>
      </c>
      <c r="P18379">
        <v>-122.355</v>
      </c>
      <c r="Q18379">
        <v>1730</v>
      </c>
      <c r="R18379">
        <v>6840</v>
      </c>
      <c r="S18379">
        <v>0</v>
      </c>
      <c r="T18379">
        <v>0</v>
      </c>
      <c r="U18379">
        <v>1</v>
      </c>
      <c r="V18379">
        <v>0</v>
      </c>
    </row>
    <row r="18380" spans="1:22" x14ac:dyDescent="0.3">
      <c r="A18380">
        <v>2025049161</v>
      </c>
      <c r="B18380" s="2">
        <v>1050000</v>
      </c>
      <c r="C18380">
        <v>3</v>
      </c>
      <c r="D18380">
        <v>2.5</v>
      </c>
      <c r="E18380">
        <v>2200</v>
      </c>
      <c r="F18380">
        <v>1970</v>
      </c>
      <c r="G18380">
        <v>2</v>
      </c>
      <c r="H18380">
        <v>0</v>
      </c>
      <c r="I18380">
        <v>0</v>
      </c>
      <c r="J18380">
        <v>3</v>
      </c>
      <c r="K18380">
        <v>9</v>
      </c>
      <c r="L18380">
        <v>2008</v>
      </c>
      <c r="M18380">
        <v>0</v>
      </c>
      <c r="N18380">
        <v>0</v>
      </c>
      <c r="O18380">
        <v>47.642600000000002</v>
      </c>
      <c r="P18380">
        <v>-122.327</v>
      </c>
      <c r="Q18380">
        <v>1890</v>
      </c>
      <c r="R18380">
        <v>3505</v>
      </c>
      <c r="S18380">
        <v>0</v>
      </c>
      <c r="T18380">
        <v>0</v>
      </c>
      <c r="U18380">
        <v>1</v>
      </c>
      <c r="V18380">
        <v>1</v>
      </c>
    </row>
    <row r="18381" spans="1:22" x14ac:dyDescent="0.3">
      <c r="A18381">
        <v>1222029077</v>
      </c>
      <c r="B18381">
        <v>265000</v>
      </c>
      <c r="C18381">
        <v>0</v>
      </c>
      <c r="D18381">
        <v>0.75</v>
      </c>
      <c r="E18381">
        <v>384</v>
      </c>
      <c r="F18381">
        <v>213444</v>
      </c>
      <c r="G18381">
        <v>1</v>
      </c>
      <c r="H18381">
        <v>0</v>
      </c>
      <c r="I18381">
        <v>0</v>
      </c>
      <c r="J18381">
        <v>3</v>
      </c>
      <c r="K18381">
        <v>4</v>
      </c>
      <c r="L18381">
        <v>2003</v>
      </c>
      <c r="M18381">
        <v>0</v>
      </c>
      <c r="N18381">
        <v>0</v>
      </c>
      <c r="O18381">
        <v>47.417700000000004</v>
      </c>
      <c r="P18381">
        <v>-122.491</v>
      </c>
      <c r="Q18381">
        <v>1920</v>
      </c>
      <c r="R18381">
        <v>224341</v>
      </c>
      <c r="S18381">
        <v>0</v>
      </c>
      <c r="T18381">
        <v>1</v>
      </c>
      <c r="U18381">
        <v>0</v>
      </c>
      <c r="V18381">
        <v>0</v>
      </c>
    </row>
    <row r="18382" spans="1:22" x14ac:dyDescent="0.3">
      <c r="A18382">
        <v>5706500385</v>
      </c>
      <c r="B18382">
        <v>200000</v>
      </c>
      <c r="C18382">
        <v>2</v>
      </c>
      <c r="D18382">
        <v>1</v>
      </c>
      <c r="E18382">
        <v>1400</v>
      </c>
      <c r="F18382">
        <v>9600</v>
      </c>
      <c r="G18382">
        <v>1.5</v>
      </c>
      <c r="H18382">
        <v>0</v>
      </c>
      <c r="I18382">
        <v>0</v>
      </c>
      <c r="J18382">
        <v>4</v>
      </c>
      <c r="K18382">
        <v>6</v>
      </c>
      <c r="L18382">
        <v>1941</v>
      </c>
      <c r="M18382">
        <v>0</v>
      </c>
      <c r="N18382">
        <v>1</v>
      </c>
      <c r="O18382">
        <v>47.211300000000001</v>
      </c>
      <c r="P18382">
        <v>-121.99299999999999</v>
      </c>
      <c r="Q18382">
        <v>1230</v>
      </c>
      <c r="R18382">
        <v>9600</v>
      </c>
      <c r="S18382">
        <v>1</v>
      </c>
      <c r="T18382">
        <v>0</v>
      </c>
      <c r="U18382">
        <v>0</v>
      </c>
      <c r="V18382">
        <v>0</v>
      </c>
    </row>
    <row r="18383" spans="1:22" x14ac:dyDescent="0.3">
      <c r="A18383">
        <v>4024101254</v>
      </c>
      <c r="B18383">
        <v>419995</v>
      </c>
      <c r="C18383">
        <v>3</v>
      </c>
      <c r="D18383">
        <v>2.25</v>
      </c>
      <c r="E18383">
        <v>1830</v>
      </c>
      <c r="F18383">
        <v>7500</v>
      </c>
      <c r="G18383">
        <v>1</v>
      </c>
      <c r="H18383">
        <v>0</v>
      </c>
      <c r="I18383">
        <v>0</v>
      </c>
      <c r="J18383">
        <v>4</v>
      </c>
      <c r="K18383">
        <v>7</v>
      </c>
      <c r="L18383">
        <v>1968</v>
      </c>
      <c r="M18383">
        <v>0</v>
      </c>
      <c r="N18383">
        <v>0</v>
      </c>
      <c r="O18383">
        <v>47.757399999999997</v>
      </c>
      <c r="P18383">
        <v>-122.31</v>
      </c>
      <c r="Q18383">
        <v>1830</v>
      </c>
      <c r="R18383">
        <v>8720</v>
      </c>
      <c r="S18383">
        <v>0</v>
      </c>
      <c r="T18383">
        <v>0</v>
      </c>
      <c r="U18383">
        <v>0</v>
      </c>
      <c r="V18383">
        <v>1</v>
      </c>
    </row>
    <row r="18384" spans="1:22" x14ac:dyDescent="0.3">
      <c r="A18384">
        <v>7923250090</v>
      </c>
      <c r="B18384" s="2">
        <v>1500000</v>
      </c>
      <c r="C18384">
        <v>3</v>
      </c>
      <c r="D18384">
        <v>3</v>
      </c>
      <c r="E18384">
        <v>3110</v>
      </c>
      <c r="F18384">
        <v>9015</v>
      </c>
      <c r="G18384">
        <v>1</v>
      </c>
      <c r="H18384">
        <v>0</v>
      </c>
      <c r="I18384">
        <v>4</v>
      </c>
      <c r="J18384">
        <v>4</v>
      </c>
      <c r="K18384">
        <v>10</v>
      </c>
      <c r="L18384">
        <v>1980</v>
      </c>
      <c r="M18384">
        <v>0</v>
      </c>
      <c r="N18384">
        <v>1</v>
      </c>
      <c r="O18384">
        <v>47.662399999999998</v>
      </c>
      <c r="P18384">
        <v>-122.202</v>
      </c>
      <c r="Q18384">
        <v>3150</v>
      </c>
      <c r="R18384">
        <v>11447</v>
      </c>
      <c r="S18384">
        <v>1</v>
      </c>
      <c r="T18384">
        <v>0</v>
      </c>
      <c r="U18384">
        <v>0</v>
      </c>
      <c r="V18384">
        <v>1</v>
      </c>
    </row>
    <row r="18385" spans="1:22" x14ac:dyDescent="0.3">
      <c r="A18385">
        <v>6675500082</v>
      </c>
      <c r="B18385">
        <v>455000</v>
      </c>
      <c r="C18385">
        <v>3</v>
      </c>
      <c r="D18385">
        <v>2.5</v>
      </c>
      <c r="E18385">
        <v>1600</v>
      </c>
      <c r="F18385">
        <v>7829</v>
      </c>
      <c r="G18385">
        <v>2</v>
      </c>
      <c r="H18385">
        <v>0</v>
      </c>
      <c r="I18385">
        <v>0</v>
      </c>
      <c r="J18385">
        <v>3</v>
      </c>
      <c r="K18385">
        <v>7</v>
      </c>
      <c r="L18385">
        <v>1987</v>
      </c>
      <c r="M18385">
        <v>0</v>
      </c>
      <c r="N18385">
        <v>0</v>
      </c>
      <c r="O18385">
        <v>47.7288</v>
      </c>
      <c r="P18385">
        <v>-122.227</v>
      </c>
      <c r="Q18385">
        <v>1580</v>
      </c>
      <c r="R18385">
        <v>9104</v>
      </c>
      <c r="S18385">
        <v>1</v>
      </c>
      <c r="T18385">
        <v>0</v>
      </c>
      <c r="U18385">
        <v>0</v>
      </c>
      <c r="V18385">
        <v>0</v>
      </c>
    </row>
    <row r="18386" spans="1:22" x14ac:dyDescent="0.3">
      <c r="A18386">
        <v>4046710180</v>
      </c>
      <c r="B18386">
        <v>660000</v>
      </c>
      <c r="C18386">
        <v>3</v>
      </c>
      <c r="D18386">
        <v>3.5</v>
      </c>
      <c r="E18386">
        <v>3600</v>
      </c>
      <c r="F18386">
        <v>37982</v>
      </c>
      <c r="G18386">
        <v>2</v>
      </c>
      <c r="H18386">
        <v>0</v>
      </c>
      <c r="I18386">
        <v>0</v>
      </c>
      <c r="J18386">
        <v>4</v>
      </c>
      <c r="K18386">
        <v>8</v>
      </c>
      <c r="L18386">
        <v>1996</v>
      </c>
      <c r="M18386">
        <v>0</v>
      </c>
      <c r="N18386">
        <v>1</v>
      </c>
      <c r="O18386">
        <v>47.6982</v>
      </c>
      <c r="P18386">
        <v>-121.917</v>
      </c>
      <c r="Q18386">
        <v>2050</v>
      </c>
      <c r="R18386">
        <v>18019</v>
      </c>
      <c r="S18386">
        <v>1</v>
      </c>
      <c r="T18386">
        <v>0</v>
      </c>
      <c r="U18386">
        <v>0</v>
      </c>
      <c r="V18386">
        <v>0</v>
      </c>
    </row>
    <row r="18387" spans="1:22" x14ac:dyDescent="0.3">
      <c r="A18387">
        <v>1771000760</v>
      </c>
      <c r="B18387">
        <v>319000</v>
      </c>
      <c r="C18387">
        <v>3</v>
      </c>
      <c r="D18387">
        <v>1</v>
      </c>
      <c r="E18387">
        <v>1390</v>
      </c>
      <c r="F18387">
        <v>12823</v>
      </c>
      <c r="G18387">
        <v>1</v>
      </c>
      <c r="H18387">
        <v>0</v>
      </c>
      <c r="I18387">
        <v>0</v>
      </c>
      <c r="J18387">
        <v>4</v>
      </c>
      <c r="K18387">
        <v>7</v>
      </c>
      <c r="L18387">
        <v>1968</v>
      </c>
      <c r="M18387">
        <v>0</v>
      </c>
      <c r="N18387">
        <v>0</v>
      </c>
      <c r="O18387">
        <v>47.7438</v>
      </c>
      <c r="P18387">
        <v>-122.075</v>
      </c>
      <c r="Q18387">
        <v>1390</v>
      </c>
      <c r="R18387">
        <v>10095</v>
      </c>
      <c r="S18387">
        <v>0</v>
      </c>
      <c r="T18387">
        <v>1</v>
      </c>
      <c r="U18387">
        <v>0</v>
      </c>
      <c r="V18387">
        <v>0</v>
      </c>
    </row>
    <row r="18388" spans="1:22" x14ac:dyDescent="0.3">
      <c r="A18388">
        <v>3421069044</v>
      </c>
      <c r="B18388">
        <v>390000</v>
      </c>
      <c r="C18388">
        <v>3</v>
      </c>
      <c r="D18388">
        <v>1.75</v>
      </c>
      <c r="E18388">
        <v>2092</v>
      </c>
      <c r="F18388">
        <v>250905</v>
      </c>
      <c r="G18388">
        <v>1</v>
      </c>
      <c r="H18388">
        <v>0</v>
      </c>
      <c r="I18388">
        <v>0</v>
      </c>
      <c r="J18388">
        <v>3</v>
      </c>
      <c r="K18388">
        <v>7</v>
      </c>
      <c r="L18388">
        <v>1981</v>
      </c>
      <c r="M18388">
        <v>0</v>
      </c>
      <c r="N18388">
        <v>0</v>
      </c>
      <c r="O18388">
        <v>47.266399999999997</v>
      </c>
      <c r="P18388">
        <v>-122.027</v>
      </c>
      <c r="Q18388">
        <v>2092</v>
      </c>
      <c r="R18388">
        <v>217800</v>
      </c>
      <c r="S18388">
        <v>1</v>
      </c>
      <c r="T18388">
        <v>0</v>
      </c>
      <c r="U18388">
        <v>0</v>
      </c>
      <c r="V18388">
        <v>0</v>
      </c>
    </row>
    <row r="18389" spans="1:22" x14ac:dyDescent="0.3">
      <c r="A18389">
        <v>6600000330</v>
      </c>
      <c r="B18389">
        <v>718500</v>
      </c>
      <c r="C18389">
        <v>3</v>
      </c>
      <c r="D18389">
        <v>1.5</v>
      </c>
      <c r="E18389">
        <v>1200</v>
      </c>
      <c r="F18389">
        <v>6240</v>
      </c>
      <c r="G18389">
        <v>1</v>
      </c>
      <c r="H18389">
        <v>0</v>
      </c>
      <c r="I18389">
        <v>0</v>
      </c>
      <c r="J18389">
        <v>3</v>
      </c>
      <c r="K18389">
        <v>8</v>
      </c>
      <c r="L18389">
        <v>1952</v>
      </c>
      <c r="M18389">
        <v>0</v>
      </c>
      <c r="N18389">
        <v>0</v>
      </c>
      <c r="O18389">
        <v>47.622199999999999</v>
      </c>
      <c r="P18389">
        <v>-122.28700000000001</v>
      </c>
      <c r="Q18389">
        <v>2810</v>
      </c>
      <c r="R18389">
        <v>6240</v>
      </c>
      <c r="S18389">
        <v>0</v>
      </c>
      <c r="T18389">
        <v>0</v>
      </c>
      <c r="U18389">
        <v>1</v>
      </c>
      <c r="V18389">
        <v>1</v>
      </c>
    </row>
    <row r="18390" spans="1:22" x14ac:dyDescent="0.3">
      <c r="A18390">
        <v>2041000025</v>
      </c>
      <c r="B18390">
        <v>474000</v>
      </c>
      <c r="C18390">
        <v>2</v>
      </c>
      <c r="D18390">
        <v>1</v>
      </c>
      <c r="E18390">
        <v>1090</v>
      </c>
      <c r="F18390">
        <v>3160</v>
      </c>
      <c r="G18390">
        <v>1</v>
      </c>
      <c r="H18390">
        <v>0</v>
      </c>
      <c r="I18390">
        <v>0</v>
      </c>
      <c r="J18390">
        <v>3</v>
      </c>
      <c r="K18390">
        <v>7</v>
      </c>
      <c r="L18390">
        <v>1926</v>
      </c>
      <c r="M18390">
        <v>0</v>
      </c>
      <c r="N18390">
        <v>0</v>
      </c>
      <c r="O18390">
        <v>47.638500000000001</v>
      </c>
      <c r="P18390">
        <v>-122.34399999999999</v>
      </c>
      <c r="Q18390">
        <v>1070</v>
      </c>
      <c r="R18390">
        <v>3160</v>
      </c>
      <c r="S18390">
        <v>0</v>
      </c>
      <c r="T18390">
        <v>0</v>
      </c>
      <c r="U18390">
        <v>1</v>
      </c>
      <c r="V18390">
        <v>1</v>
      </c>
    </row>
    <row r="18391" spans="1:22" x14ac:dyDescent="0.3">
      <c r="A18391">
        <v>2215500230</v>
      </c>
      <c r="B18391">
        <v>615750</v>
      </c>
      <c r="C18391">
        <v>4</v>
      </c>
      <c r="D18391">
        <v>2</v>
      </c>
      <c r="E18391">
        <v>2140</v>
      </c>
      <c r="F18391">
        <v>6360</v>
      </c>
      <c r="G18391">
        <v>2</v>
      </c>
      <c r="H18391">
        <v>0</v>
      </c>
      <c r="I18391">
        <v>0</v>
      </c>
      <c r="J18391">
        <v>3</v>
      </c>
      <c r="K18391">
        <v>7</v>
      </c>
      <c r="L18391">
        <v>1945</v>
      </c>
      <c r="M18391">
        <v>0</v>
      </c>
      <c r="N18391">
        <v>0</v>
      </c>
      <c r="O18391">
        <v>47.686999999999998</v>
      </c>
      <c r="P18391">
        <v>-122.286</v>
      </c>
      <c r="Q18391">
        <v>1690</v>
      </c>
      <c r="R18391">
        <v>6360</v>
      </c>
      <c r="S18391">
        <v>0</v>
      </c>
      <c r="T18391">
        <v>0</v>
      </c>
      <c r="U18391">
        <v>1</v>
      </c>
      <c r="V18391">
        <v>1</v>
      </c>
    </row>
    <row r="18392" spans="1:22" x14ac:dyDescent="0.3">
      <c r="A18392">
        <v>6639900176</v>
      </c>
      <c r="B18392">
        <v>551000</v>
      </c>
      <c r="C18392">
        <v>3</v>
      </c>
      <c r="D18392">
        <v>2.5</v>
      </c>
      <c r="E18392">
        <v>2010</v>
      </c>
      <c r="F18392">
        <v>17362</v>
      </c>
      <c r="G18392">
        <v>2</v>
      </c>
      <c r="H18392">
        <v>0</v>
      </c>
      <c r="I18392">
        <v>0</v>
      </c>
      <c r="J18392">
        <v>3</v>
      </c>
      <c r="K18392">
        <v>8</v>
      </c>
      <c r="L18392">
        <v>1994</v>
      </c>
      <c r="M18392">
        <v>0</v>
      </c>
      <c r="N18392">
        <v>0</v>
      </c>
      <c r="O18392">
        <v>47.690399999999997</v>
      </c>
      <c r="P18392">
        <v>-122.176</v>
      </c>
      <c r="Q18392">
        <v>1920</v>
      </c>
      <c r="R18392">
        <v>7200</v>
      </c>
      <c r="S18392">
        <v>1</v>
      </c>
      <c r="T18392">
        <v>0</v>
      </c>
      <c r="U18392">
        <v>0</v>
      </c>
      <c r="V18392">
        <v>0</v>
      </c>
    </row>
    <row r="18393" spans="1:22" x14ac:dyDescent="0.3">
      <c r="A18393">
        <v>104510180</v>
      </c>
      <c r="B18393">
        <v>230000</v>
      </c>
      <c r="C18393">
        <v>3</v>
      </c>
      <c r="D18393">
        <v>2.25</v>
      </c>
      <c r="E18393">
        <v>1500</v>
      </c>
      <c r="F18393">
        <v>7210</v>
      </c>
      <c r="G18393">
        <v>1</v>
      </c>
      <c r="H18393">
        <v>0</v>
      </c>
      <c r="I18393">
        <v>0</v>
      </c>
      <c r="J18393">
        <v>3</v>
      </c>
      <c r="K18393">
        <v>7</v>
      </c>
      <c r="L18393">
        <v>1984</v>
      </c>
      <c r="M18393">
        <v>0</v>
      </c>
      <c r="N18393">
        <v>1</v>
      </c>
      <c r="O18393">
        <v>47.312399999999997</v>
      </c>
      <c r="P18393">
        <v>-122.352</v>
      </c>
      <c r="Q18393">
        <v>1500</v>
      </c>
      <c r="R18393">
        <v>7210</v>
      </c>
      <c r="S18393">
        <v>1</v>
      </c>
      <c r="T18393">
        <v>0</v>
      </c>
      <c r="U18393">
        <v>0</v>
      </c>
      <c r="V18393">
        <v>1</v>
      </c>
    </row>
    <row r="18394" spans="1:22" x14ac:dyDescent="0.3">
      <c r="A18394">
        <v>7202360760</v>
      </c>
      <c r="B18394">
        <v>790000</v>
      </c>
      <c r="C18394">
        <v>4</v>
      </c>
      <c r="D18394">
        <v>2.5</v>
      </c>
      <c r="E18394">
        <v>3500</v>
      </c>
      <c r="F18394">
        <v>9198</v>
      </c>
      <c r="G18394">
        <v>2</v>
      </c>
      <c r="H18394">
        <v>0</v>
      </c>
      <c r="I18394">
        <v>0</v>
      </c>
      <c r="J18394">
        <v>3</v>
      </c>
      <c r="K18394">
        <v>9</v>
      </c>
      <c r="L18394">
        <v>2004</v>
      </c>
      <c r="M18394">
        <v>0</v>
      </c>
      <c r="N18394">
        <v>0</v>
      </c>
      <c r="O18394">
        <v>47.6785</v>
      </c>
      <c r="P18394">
        <v>-122.02500000000001</v>
      </c>
      <c r="Q18394">
        <v>3990</v>
      </c>
      <c r="R18394">
        <v>8598</v>
      </c>
      <c r="S18394">
        <v>0</v>
      </c>
      <c r="T18394">
        <v>1</v>
      </c>
      <c r="U18394">
        <v>0</v>
      </c>
      <c r="V18394">
        <v>0</v>
      </c>
    </row>
    <row r="18395" spans="1:22" x14ac:dyDescent="0.3">
      <c r="A18395">
        <v>3879901285</v>
      </c>
      <c r="B18395" s="2">
        <v>1230000</v>
      </c>
      <c r="C18395">
        <v>3</v>
      </c>
      <c r="D18395">
        <v>2.5</v>
      </c>
      <c r="E18395">
        <v>2660</v>
      </c>
      <c r="F18395">
        <v>1967</v>
      </c>
      <c r="G18395">
        <v>3</v>
      </c>
      <c r="H18395">
        <v>0</v>
      </c>
      <c r="I18395">
        <v>3</v>
      </c>
      <c r="J18395">
        <v>3</v>
      </c>
      <c r="K18395">
        <v>9</v>
      </c>
      <c r="L18395">
        <v>2007</v>
      </c>
      <c r="M18395">
        <v>0</v>
      </c>
      <c r="N18395">
        <v>1</v>
      </c>
      <c r="O18395">
        <v>47.626399999999997</v>
      </c>
      <c r="P18395">
        <v>-122.363</v>
      </c>
      <c r="Q18395">
        <v>1640</v>
      </c>
      <c r="R18395">
        <v>1369</v>
      </c>
      <c r="S18395">
        <v>0</v>
      </c>
      <c r="T18395">
        <v>0</v>
      </c>
      <c r="U18395">
        <v>1</v>
      </c>
      <c r="V18395">
        <v>1</v>
      </c>
    </row>
    <row r="18396" spans="1:22" x14ac:dyDescent="0.3">
      <c r="A18396">
        <v>1559900110</v>
      </c>
      <c r="B18396">
        <v>325000</v>
      </c>
      <c r="C18396">
        <v>3</v>
      </c>
      <c r="D18396">
        <v>2.25</v>
      </c>
      <c r="E18396">
        <v>1440</v>
      </c>
      <c r="F18396">
        <v>6443</v>
      </c>
      <c r="G18396">
        <v>2</v>
      </c>
      <c r="H18396">
        <v>0</v>
      </c>
      <c r="I18396">
        <v>0</v>
      </c>
      <c r="J18396">
        <v>3</v>
      </c>
      <c r="K18396">
        <v>7</v>
      </c>
      <c r="L18396">
        <v>1995</v>
      </c>
      <c r="M18396">
        <v>0</v>
      </c>
      <c r="N18396">
        <v>0</v>
      </c>
      <c r="O18396">
        <v>47.747100000000003</v>
      </c>
      <c r="P18396">
        <v>-121.979</v>
      </c>
      <c r="Q18396">
        <v>1700</v>
      </c>
      <c r="R18396">
        <v>6749</v>
      </c>
      <c r="S18396">
        <v>1</v>
      </c>
      <c r="T18396">
        <v>0</v>
      </c>
      <c r="U18396">
        <v>0</v>
      </c>
      <c r="V18396">
        <v>0</v>
      </c>
    </row>
    <row r="18397" spans="1:22" x14ac:dyDescent="0.3">
      <c r="A18397">
        <v>7202260040</v>
      </c>
      <c r="B18397">
        <v>705000</v>
      </c>
      <c r="C18397">
        <v>4</v>
      </c>
      <c r="D18397">
        <v>2.75</v>
      </c>
      <c r="E18397">
        <v>2780</v>
      </c>
      <c r="F18397">
        <v>6207</v>
      </c>
      <c r="G18397">
        <v>2</v>
      </c>
      <c r="H18397">
        <v>0</v>
      </c>
      <c r="I18397">
        <v>0</v>
      </c>
      <c r="J18397">
        <v>3</v>
      </c>
      <c r="K18397">
        <v>8</v>
      </c>
      <c r="L18397">
        <v>2001</v>
      </c>
      <c r="M18397">
        <v>0</v>
      </c>
      <c r="N18397">
        <v>0</v>
      </c>
      <c r="O18397">
        <v>47.686700000000002</v>
      </c>
      <c r="P18397">
        <v>-122.038</v>
      </c>
      <c r="Q18397">
        <v>2660</v>
      </c>
      <c r="R18397">
        <v>5592</v>
      </c>
      <c r="S18397">
        <v>0</v>
      </c>
      <c r="T18397">
        <v>1</v>
      </c>
      <c r="U18397">
        <v>0</v>
      </c>
      <c r="V18397">
        <v>0</v>
      </c>
    </row>
    <row r="18398" spans="1:22" x14ac:dyDescent="0.3">
      <c r="A18398">
        <v>7334600730</v>
      </c>
      <c r="B18398">
        <v>259000</v>
      </c>
      <c r="C18398">
        <v>4</v>
      </c>
      <c r="D18398">
        <v>1.75</v>
      </c>
      <c r="E18398">
        <v>1580</v>
      </c>
      <c r="F18398">
        <v>8856</v>
      </c>
      <c r="G18398">
        <v>2</v>
      </c>
      <c r="H18398">
        <v>0</v>
      </c>
      <c r="I18398">
        <v>0</v>
      </c>
      <c r="J18398">
        <v>3</v>
      </c>
      <c r="K18398">
        <v>7</v>
      </c>
      <c r="L18398">
        <v>1979</v>
      </c>
      <c r="M18398">
        <v>0</v>
      </c>
      <c r="N18398">
        <v>0</v>
      </c>
      <c r="O18398">
        <v>47.4694</v>
      </c>
      <c r="P18398">
        <v>-121.745</v>
      </c>
      <c r="Q18398">
        <v>1390</v>
      </c>
      <c r="R18398">
        <v>9490</v>
      </c>
      <c r="S18398">
        <v>1</v>
      </c>
      <c r="T18398">
        <v>0</v>
      </c>
      <c r="U18398">
        <v>0</v>
      </c>
      <c r="V18398">
        <v>0</v>
      </c>
    </row>
    <row r="18399" spans="1:22" x14ac:dyDescent="0.3">
      <c r="A18399">
        <v>1723049419</v>
      </c>
      <c r="B18399">
        <v>306000</v>
      </c>
      <c r="C18399">
        <v>3</v>
      </c>
      <c r="D18399">
        <v>1.5</v>
      </c>
      <c r="E18399">
        <v>1250</v>
      </c>
      <c r="F18399">
        <v>8700</v>
      </c>
      <c r="G18399">
        <v>1</v>
      </c>
      <c r="H18399">
        <v>0</v>
      </c>
      <c r="I18399">
        <v>0</v>
      </c>
      <c r="J18399">
        <v>4</v>
      </c>
      <c r="K18399">
        <v>7</v>
      </c>
      <c r="L18399">
        <v>1959</v>
      </c>
      <c r="M18399">
        <v>0</v>
      </c>
      <c r="N18399">
        <v>0</v>
      </c>
      <c r="O18399">
        <v>47.474400000000003</v>
      </c>
      <c r="P18399">
        <v>-122.328</v>
      </c>
      <c r="Q18399">
        <v>1300</v>
      </c>
      <c r="R18399">
        <v>8700</v>
      </c>
      <c r="S18399">
        <v>0</v>
      </c>
      <c r="T18399">
        <v>0</v>
      </c>
      <c r="U18399">
        <v>0</v>
      </c>
      <c r="V18399">
        <v>0</v>
      </c>
    </row>
    <row r="18400" spans="1:22" x14ac:dyDescent="0.3">
      <c r="A18400">
        <v>3438501081</v>
      </c>
      <c r="B18400">
        <v>315000</v>
      </c>
      <c r="C18400">
        <v>3</v>
      </c>
      <c r="D18400">
        <v>1</v>
      </c>
      <c r="E18400">
        <v>970</v>
      </c>
      <c r="F18400">
        <v>6828</v>
      </c>
      <c r="G18400">
        <v>1</v>
      </c>
      <c r="H18400">
        <v>0</v>
      </c>
      <c r="I18400">
        <v>0</v>
      </c>
      <c r="J18400">
        <v>3</v>
      </c>
      <c r="K18400">
        <v>6</v>
      </c>
      <c r="L18400">
        <v>1928</v>
      </c>
      <c r="M18400">
        <v>0</v>
      </c>
      <c r="N18400">
        <v>0</v>
      </c>
      <c r="O18400">
        <v>47.547600000000003</v>
      </c>
      <c r="P18400">
        <v>-122.36</v>
      </c>
      <c r="Q18400">
        <v>1160</v>
      </c>
      <c r="R18400">
        <v>11666</v>
      </c>
      <c r="S18400">
        <v>0</v>
      </c>
      <c r="T18400">
        <v>0</v>
      </c>
      <c r="U18400">
        <v>1</v>
      </c>
      <c r="V18400">
        <v>0</v>
      </c>
    </row>
    <row r="18401" spans="1:22" x14ac:dyDescent="0.3">
      <c r="A18401">
        <v>2916200054</v>
      </c>
      <c r="B18401">
        <v>392500</v>
      </c>
      <c r="C18401">
        <v>3</v>
      </c>
      <c r="D18401">
        <v>1</v>
      </c>
      <c r="E18401">
        <v>1100</v>
      </c>
      <c r="F18401">
        <v>7650</v>
      </c>
      <c r="G18401">
        <v>1</v>
      </c>
      <c r="H18401">
        <v>0</v>
      </c>
      <c r="I18401">
        <v>0</v>
      </c>
      <c r="J18401">
        <v>3</v>
      </c>
      <c r="K18401">
        <v>7</v>
      </c>
      <c r="L18401">
        <v>1952</v>
      </c>
      <c r="M18401">
        <v>0</v>
      </c>
      <c r="N18401">
        <v>1</v>
      </c>
      <c r="O18401">
        <v>47.721899999999998</v>
      </c>
      <c r="P18401">
        <v>-122.354</v>
      </c>
      <c r="Q18401">
        <v>1430</v>
      </c>
      <c r="R18401">
        <v>7650</v>
      </c>
      <c r="S18401">
        <v>0</v>
      </c>
      <c r="T18401">
        <v>0</v>
      </c>
      <c r="U18401">
        <v>1</v>
      </c>
      <c r="V18401">
        <v>0</v>
      </c>
    </row>
    <row r="18402" spans="1:22" x14ac:dyDescent="0.3">
      <c r="A18402">
        <v>3024059149</v>
      </c>
      <c r="B18402" s="2">
        <v>1065000</v>
      </c>
      <c r="C18402">
        <v>4</v>
      </c>
      <c r="D18402">
        <v>2.25</v>
      </c>
      <c r="E18402">
        <v>3240</v>
      </c>
      <c r="F18402">
        <v>12930</v>
      </c>
      <c r="G18402">
        <v>2</v>
      </c>
      <c r="H18402">
        <v>0</v>
      </c>
      <c r="I18402">
        <v>0</v>
      </c>
      <c r="J18402">
        <v>4</v>
      </c>
      <c r="K18402">
        <v>9</v>
      </c>
      <c r="L18402">
        <v>1968</v>
      </c>
      <c r="M18402">
        <v>0</v>
      </c>
      <c r="N18402">
        <v>0</v>
      </c>
      <c r="O18402">
        <v>47.537300000000002</v>
      </c>
      <c r="P18402">
        <v>-122.22</v>
      </c>
      <c r="Q18402">
        <v>2610</v>
      </c>
      <c r="R18402">
        <v>12884</v>
      </c>
      <c r="S18402">
        <v>1</v>
      </c>
      <c r="T18402">
        <v>0</v>
      </c>
      <c r="U18402">
        <v>0</v>
      </c>
      <c r="V18402">
        <v>1</v>
      </c>
    </row>
    <row r="18403" spans="1:22" x14ac:dyDescent="0.3">
      <c r="A18403">
        <v>1862400528</v>
      </c>
      <c r="B18403">
        <v>350500</v>
      </c>
      <c r="C18403">
        <v>2</v>
      </c>
      <c r="D18403">
        <v>2.5</v>
      </c>
      <c r="E18403">
        <v>1290</v>
      </c>
      <c r="F18403">
        <v>1445</v>
      </c>
      <c r="G18403">
        <v>3</v>
      </c>
      <c r="H18403">
        <v>0</v>
      </c>
      <c r="I18403">
        <v>0</v>
      </c>
      <c r="J18403">
        <v>3</v>
      </c>
      <c r="K18403">
        <v>8</v>
      </c>
      <c r="L18403">
        <v>1999</v>
      </c>
      <c r="M18403">
        <v>0</v>
      </c>
      <c r="N18403">
        <v>0</v>
      </c>
      <c r="O18403">
        <v>47.695500000000003</v>
      </c>
      <c r="P18403">
        <v>-122.376</v>
      </c>
      <c r="Q18403">
        <v>1470</v>
      </c>
      <c r="R18403">
        <v>1503</v>
      </c>
      <c r="S18403">
        <v>0</v>
      </c>
      <c r="T18403">
        <v>0</v>
      </c>
      <c r="U18403">
        <v>1</v>
      </c>
      <c r="V18403">
        <v>0</v>
      </c>
    </row>
    <row r="18404" spans="1:22" x14ac:dyDescent="0.3">
      <c r="A18404">
        <v>6329000385</v>
      </c>
      <c r="B18404">
        <v>825000</v>
      </c>
      <c r="C18404">
        <v>4</v>
      </c>
      <c r="D18404">
        <v>3.5</v>
      </c>
      <c r="E18404">
        <v>3810</v>
      </c>
      <c r="F18404">
        <v>9792</v>
      </c>
      <c r="G18404">
        <v>2</v>
      </c>
      <c r="H18404">
        <v>0</v>
      </c>
      <c r="I18404">
        <v>0</v>
      </c>
      <c r="J18404">
        <v>3</v>
      </c>
      <c r="K18404">
        <v>9</v>
      </c>
      <c r="L18404">
        <v>1938</v>
      </c>
      <c r="M18404">
        <v>1</v>
      </c>
      <c r="N18404">
        <v>0</v>
      </c>
      <c r="O18404">
        <v>47.501800000000003</v>
      </c>
      <c r="P18404">
        <v>-122.38</v>
      </c>
      <c r="Q18404">
        <v>1950</v>
      </c>
      <c r="R18404">
        <v>9792</v>
      </c>
      <c r="S18404">
        <v>0</v>
      </c>
      <c r="T18404">
        <v>0</v>
      </c>
      <c r="U18404">
        <v>1</v>
      </c>
      <c r="V18404">
        <v>0</v>
      </c>
    </row>
    <row r="18405" spans="1:22" x14ac:dyDescent="0.3">
      <c r="A18405">
        <v>7812800215</v>
      </c>
      <c r="B18405">
        <v>235000</v>
      </c>
      <c r="C18405">
        <v>4</v>
      </c>
      <c r="D18405">
        <v>1</v>
      </c>
      <c r="E18405">
        <v>1500</v>
      </c>
      <c r="F18405">
        <v>6360</v>
      </c>
      <c r="G18405">
        <v>1.5</v>
      </c>
      <c r="H18405">
        <v>0</v>
      </c>
      <c r="I18405">
        <v>0</v>
      </c>
      <c r="J18405">
        <v>3</v>
      </c>
      <c r="K18405">
        <v>6</v>
      </c>
      <c r="L18405">
        <v>1944</v>
      </c>
      <c r="M18405">
        <v>0</v>
      </c>
      <c r="N18405">
        <v>0</v>
      </c>
      <c r="O18405">
        <v>47.497900000000001</v>
      </c>
      <c r="P18405">
        <v>-122.24</v>
      </c>
      <c r="Q18405">
        <v>1190</v>
      </c>
      <c r="R18405">
        <v>6360</v>
      </c>
      <c r="S18405">
        <v>0</v>
      </c>
      <c r="T18405">
        <v>0</v>
      </c>
      <c r="U18405">
        <v>0</v>
      </c>
      <c r="V18405">
        <v>0</v>
      </c>
    </row>
    <row r="18406" spans="1:22" x14ac:dyDescent="0.3">
      <c r="A18406">
        <v>2324079057</v>
      </c>
      <c r="B18406">
        <v>650000</v>
      </c>
      <c r="C18406">
        <v>3</v>
      </c>
      <c r="D18406">
        <v>2</v>
      </c>
      <c r="E18406">
        <v>2660</v>
      </c>
      <c r="F18406">
        <v>257875</v>
      </c>
      <c r="G18406">
        <v>1</v>
      </c>
      <c r="H18406">
        <v>0</v>
      </c>
      <c r="I18406">
        <v>2</v>
      </c>
      <c r="J18406">
        <v>4</v>
      </c>
      <c r="K18406">
        <v>8</v>
      </c>
      <c r="L18406">
        <v>1976</v>
      </c>
      <c r="M18406">
        <v>0</v>
      </c>
      <c r="N18406">
        <v>1</v>
      </c>
      <c r="O18406">
        <v>47.552999999999997</v>
      </c>
      <c r="P18406">
        <v>-121.887</v>
      </c>
      <c r="Q18406">
        <v>1710</v>
      </c>
      <c r="R18406">
        <v>64033</v>
      </c>
      <c r="S18406">
        <v>1</v>
      </c>
      <c r="T18406">
        <v>0</v>
      </c>
      <c r="U18406">
        <v>0</v>
      </c>
      <c r="V18406">
        <v>1</v>
      </c>
    </row>
    <row r="18407" spans="1:22" x14ac:dyDescent="0.3">
      <c r="A18407">
        <v>1982201485</v>
      </c>
      <c r="B18407">
        <v>675000</v>
      </c>
      <c r="C18407">
        <v>4</v>
      </c>
      <c r="D18407">
        <v>3</v>
      </c>
      <c r="E18407">
        <v>2400</v>
      </c>
      <c r="F18407">
        <v>3340</v>
      </c>
      <c r="G18407">
        <v>1</v>
      </c>
      <c r="H18407">
        <v>0</v>
      </c>
      <c r="I18407">
        <v>0</v>
      </c>
      <c r="J18407">
        <v>4</v>
      </c>
      <c r="K18407">
        <v>7</v>
      </c>
      <c r="L18407">
        <v>1964</v>
      </c>
      <c r="M18407">
        <v>0</v>
      </c>
      <c r="N18407">
        <v>0</v>
      </c>
      <c r="O18407">
        <v>47.6646</v>
      </c>
      <c r="P18407">
        <v>-122.36499999999999</v>
      </c>
      <c r="Q18407">
        <v>1520</v>
      </c>
      <c r="R18407">
        <v>3758</v>
      </c>
      <c r="S18407">
        <v>0</v>
      </c>
      <c r="T18407">
        <v>0</v>
      </c>
      <c r="U18407">
        <v>1</v>
      </c>
      <c r="V18407">
        <v>1</v>
      </c>
    </row>
    <row r="18408" spans="1:22" x14ac:dyDescent="0.3">
      <c r="A18408">
        <v>740500040</v>
      </c>
      <c r="B18408">
        <v>265000</v>
      </c>
      <c r="C18408">
        <v>4</v>
      </c>
      <c r="D18408">
        <v>1</v>
      </c>
      <c r="E18408">
        <v>1860</v>
      </c>
      <c r="F18408">
        <v>8505</v>
      </c>
      <c r="G18408">
        <v>1</v>
      </c>
      <c r="H18408">
        <v>0</v>
      </c>
      <c r="I18408">
        <v>0</v>
      </c>
      <c r="J18408">
        <v>4</v>
      </c>
      <c r="K18408">
        <v>7</v>
      </c>
      <c r="L18408">
        <v>1955</v>
      </c>
      <c r="M18408">
        <v>0</v>
      </c>
      <c r="N18408">
        <v>0</v>
      </c>
      <c r="O18408">
        <v>47.440600000000003</v>
      </c>
      <c r="P18408">
        <v>-122.194</v>
      </c>
      <c r="Q18408">
        <v>1560</v>
      </c>
      <c r="R18408">
        <v>8505</v>
      </c>
      <c r="S18408">
        <v>0</v>
      </c>
      <c r="T18408">
        <v>1</v>
      </c>
      <c r="U18408">
        <v>0</v>
      </c>
      <c r="V18408">
        <v>0</v>
      </c>
    </row>
    <row r="18409" spans="1:22" x14ac:dyDescent="0.3">
      <c r="A18409">
        <v>3025049052</v>
      </c>
      <c r="B18409">
        <v>822500</v>
      </c>
      <c r="C18409">
        <v>2</v>
      </c>
      <c r="D18409">
        <v>1</v>
      </c>
      <c r="E18409">
        <v>1450</v>
      </c>
      <c r="F18409">
        <v>7098</v>
      </c>
      <c r="G18409">
        <v>1</v>
      </c>
      <c r="H18409">
        <v>0</v>
      </c>
      <c r="I18409">
        <v>4</v>
      </c>
      <c r="J18409">
        <v>3</v>
      </c>
      <c r="K18409">
        <v>7</v>
      </c>
      <c r="L18409">
        <v>1924</v>
      </c>
      <c r="M18409">
        <v>0</v>
      </c>
      <c r="N18409">
        <v>0</v>
      </c>
      <c r="O18409">
        <v>47.63</v>
      </c>
      <c r="P18409">
        <v>-122.349</v>
      </c>
      <c r="Q18409">
        <v>2390</v>
      </c>
      <c r="R18409">
        <v>6098</v>
      </c>
      <c r="S18409">
        <v>0</v>
      </c>
      <c r="T18409">
        <v>0</v>
      </c>
      <c r="U18409">
        <v>1</v>
      </c>
      <c r="V18409">
        <v>0</v>
      </c>
    </row>
    <row r="18410" spans="1:22" x14ac:dyDescent="0.3">
      <c r="A18410">
        <v>5244801255</v>
      </c>
      <c r="B18410">
        <v>705000</v>
      </c>
      <c r="C18410">
        <v>3</v>
      </c>
      <c r="D18410">
        <v>2.75</v>
      </c>
      <c r="E18410">
        <v>2260</v>
      </c>
      <c r="F18410">
        <v>4000</v>
      </c>
      <c r="G18410">
        <v>2</v>
      </c>
      <c r="H18410">
        <v>0</v>
      </c>
      <c r="I18410">
        <v>0</v>
      </c>
      <c r="J18410">
        <v>4</v>
      </c>
      <c r="K18410">
        <v>8</v>
      </c>
      <c r="L18410">
        <v>1956</v>
      </c>
      <c r="M18410">
        <v>0</v>
      </c>
      <c r="N18410">
        <v>1</v>
      </c>
      <c r="O18410">
        <v>47.643500000000003</v>
      </c>
      <c r="P18410">
        <v>-122.35299999999999</v>
      </c>
      <c r="Q18410">
        <v>2120</v>
      </c>
      <c r="R18410">
        <v>4000</v>
      </c>
      <c r="S18410">
        <v>0</v>
      </c>
      <c r="T18410">
        <v>0</v>
      </c>
      <c r="U18410">
        <v>1</v>
      </c>
      <c r="V18410">
        <v>1</v>
      </c>
    </row>
    <row r="18411" spans="1:22" x14ac:dyDescent="0.3">
      <c r="A18411">
        <v>2397101606</v>
      </c>
      <c r="B18411" s="2">
        <v>2630000</v>
      </c>
      <c r="C18411">
        <v>6</v>
      </c>
      <c r="D18411">
        <v>4.75</v>
      </c>
      <c r="E18411">
        <v>5540</v>
      </c>
      <c r="F18411">
        <v>7200</v>
      </c>
      <c r="G18411">
        <v>2.5</v>
      </c>
      <c r="H18411">
        <v>0</v>
      </c>
      <c r="I18411">
        <v>2</v>
      </c>
      <c r="J18411">
        <v>4</v>
      </c>
      <c r="K18411">
        <v>11</v>
      </c>
      <c r="L18411">
        <v>1909</v>
      </c>
      <c r="M18411">
        <v>0</v>
      </c>
      <c r="N18411">
        <v>0</v>
      </c>
      <c r="O18411">
        <v>47.636099999999999</v>
      </c>
      <c r="P18411">
        <v>-122.366</v>
      </c>
      <c r="Q18411">
        <v>2930</v>
      </c>
      <c r="R18411">
        <v>7200</v>
      </c>
      <c r="S18411">
        <v>0</v>
      </c>
      <c r="T18411">
        <v>0</v>
      </c>
      <c r="U18411">
        <v>1</v>
      </c>
      <c r="V18411">
        <v>1</v>
      </c>
    </row>
    <row r="18412" spans="1:22" x14ac:dyDescent="0.3">
      <c r="A18412">
        <v>7234601445</v>
      </c>
      <c r="B18412">
        <v>685000</v>
      </c>
      <c r="C18412">
        <v>2</v>
      </c>
      <c r="D18412">
        <v>1.5</v>
      </c>
      <c r="E18412">
        <v>1300</v>
      </c>
      <c r="F18412">
        <v>1676</v>
      </c>
      <c r="G18412">
        <v>1</v>
      </c>
      <c r="H18412">
        <v>0</v>
      </c>
      <c r="I18412">
        <v>2</v>
      </c>
      <c r="J18412">
        <v>3</v>
      </c>
      <c r="K18412">
        <v>7</v>
      </c>
      <c r="L18412">
        <v>1943</v>
      </c>
      <c r="M18412">
        <v>0</v>
      </c>
      <c r="N18412">
        <v>0</v>
      </c>
      <c r="O18412">
        <v>47.613300000000002</v>
      </c>
      <c r="P18412">
        <v>-122.30800000000001</v>
      </c>
      <c r="Q18412">
        <v>1260</v>
      </c>
      <c r="R18412">
        <v>1740</v>
      </c>
      <c r="S18412">
        <v>0</v>
      </c>
      <c r="T18412">
        <v>0</v>
      </c>
      <c r="U18412">
        <v>1</v>
      </c>
      <c r="V18412">
        <v>0</v>
      </c>
    </row>
    <row r="18413" spans="1:22" x14ac:dyDescent="0.3">
      <c r="A18413">
        <v>3693901105</v>
      </c>
      <c r="B18413">
        <v>630000</v>
      </c>
      <c r="C18413">
        <v>4</v>
      </c>
      <c r="D18413">
        <v>2</v>
      </c>
      <c r="E18413">
        <v>1610</v>
      </c>
      <c r="F18413">
        <v>5000</v>
      </c>
      <c r="G18413">
        <v>2</v>
      </c>
      <c r="H18413">
        <v>0</v>
      </c>
      <c r="I18413">
        <v>0</v>
      </c>
      <c r="J18413">
        <v>5</v>
      </c>
      <c r="K18413">
        <v>7</v>
      </c>
      <c r="L18413">
        <v>1946</v>
      </c>
      <c r="M18413">
        <v>0</v>
      </c>
      <c r="N18413">
        <v>0</v>
      </c>
      <c r="O18413">
        <v>47.677500000000002</v>
      </c>
      <c r="P18413">
        <v>-122.398</v>
      </c>
      <c r="Q18413">
        <v>1300</v>
      </c>
      <c r="R18413">
        <v>4950</v>
      </c>
      <c r="S18413">
        <v>0</v>
      </c>
      <c r="T18413">
        <v>0</v>
      </c>
      <c r="U18413">
        <v>1</v>
      </c>
      <c r="V18413">
        <v>0</v>
      </c>
    </row>
    <row r="18414" spans="1:22" x14ac:dyDescent="0.3">
      <c r="A18414">
        <v>3124059006</v>
      </c>
      <c r="B18414" s="2">
        <v>1250000</v>
      </c>
      <c r="C18414">
        <v>4</v>
      </c>
      <c r="D18414">
        <v>3.25</v>
      </c>
      <c r="E18414">
        <v>3820</v>
      </c>
      <c r="F18414">
        <v>24166</v>
      </c>
      <c r="G18414">
        <v>2</v>
      </c>
      <c r="H18414">
        <v>0</v>
      </c>
      <c r="I18414">
        <v>1</v>
      </c>
      <c r="J18414">
        <v>4</v>
      </c>
      <c r="K18414">
        <v>11</v>
      </c>
      <c r="L18414">
        <v>1990</v>
      </c>
      <c r="M18414">
        <v>0</v>
      </c>
      <c r="N18414">
        <v>0</v>
      </c>
      <c r="O18414">
        <v>47.526299999999999</v>
      </c>
      <c r="P18414">
        <v>-122.227</v>
      </c>
      <c r="Q18414">
        <v>2900</v>
      </c>
      <c r="R18414">
        <v>18786</v>
      </c>
      <c r="S18414">
        <v>1</v>
      </c>
      <c r="T18414">
        <v>0</v>
      </c>
      <c r="U18414">
        <v>0</v>
      </c>
      <c r="V18414">
        <v>1</v>
      </c>
    </row>
    <row r="18415" spans="1:22" x14ac:dyDescent="0.3">
      <c r="A18415">
        <v>2523039310</v>
      </c>
      <c r="B18415">
        <v>359000</v>
      </c>
      <c r="C18415">
        <v>4</v>
      </c>
      <c r="D18415">
        <v>2.5</v>
      </c>
      <c r="E18415">
        <v>1820</v>
      </c>
      <c r="F18415">
        <v>11325</v>
      </c>
      <c r="G18415">
        <v>1</v>
      </c>
      <c r="H18415">
        <v>0</v>
      </c>
      <c r="I18415">
        <v>0</v>
      </c>
      <c r="J18415">
        <v>3</v>
      </c>
      <c r="K18415">
        <v>8</v>
      </c>
      <c r="L18415">
        <v>1976</v>
      </c>
      <c r="M18415">
        <v>0</v>
      </c>
      <c r="N18415">
        <v>1</v>
      </c>
      <c r="O18415">
        <v>47.4574</v>
      </c>
      <c r="P18415">
        <v>-122.361</v>
      </c>
      <c r="Q18415">
        <v>1990</v>
      </c>
      <c r="R18415">
        <v>10802</v>
      </c>
      <c r="S18415">
        <v>0</v>
      </c>
      <c r="T18415">
        <v>0</v>
      </c>
      <c r="U18415">
        <v>0</v>
      </c>
      <c r="V18415">
        <v>1</v>
      </c>
    </row>
    <row r="18416" spans="1:22" x14ac:dyDescent="0.3">
      <c r="A18416">
        <v>5469650040</v>
      </c>
      <c r="B18416">
        <v>784500</v>
      </c>
      <c r="C18416">
        <v>4</v>
      </c>
      <c r="D18416">
        <v>5</v>
      </c>
      <c r="E18416">
        <v>5820</v>
      </c>
      <c r="F18416">
        <v>13906</v>
      </c>
      <c r="G18416">
        <v>2</v>
      </c>
      <c r="H18416">
        <v>0</v>
      </c>
      <c r="I18416">
        <v>0</v>
      </c>
      <c r="J18416">
        <v>3</v>
      </c>
      <c r="K18416">
        <v>11</v>
      </c>
      <c r="L18416">
        <v>1993</v>
      </c>
      <c r="M18416">
        <v>0</v>
      </c>
      <c r="N18416">
        <v>1</v>
      </c>
      <c r="O18416">
        <v>47.381399999999999</v>
      </c>
      <c r="P18416">
        <v>-122.164</v>
      </c>
      <c r="Q18416">
        <v>2980</v>
      </c>
      <c r="R18416">
        <v>13000</v>
      </c>
      <c r="S18416">
        <v>1</v>
      </c>
      <c r="T18416">
        <v>0</v>
      </c>
      <c r="U18416">
        <v>0</v>
      </c>
      <c r="V18416">
        <v>1</v>
      </c>
    </row>
    <row r="18417" spans="1:22" x14ac:dyDescent="0.3">
      <c r="A18417">
        <v>5021900945</v>
      </c>
      <c r="B18417">
        <v>850000</v>
      </c>
      <c r="C18417">
        <v>3</v>
      </c>
      <c r="D18417">
        <v>2</v>
      </c>
      <c r="E18417">
        <v>2470</v>
      </c>
      <c r="F18417">
        <v>8800</v>
      </c>
      <c r="G18417">
        <v>2</v>
      </c>
      <c r="H18417">
        <v>0</v>
      </c>
      <c r="I18417">
        <v>0</v>
      </c>
      <c r="J18417">
        <v>3</v>
      </c>
      <c r="K18417">
        <v>9</v>
      </c>
      <c r="L18417">
        <v>1961</v>
      </c>
      <c r="M18417">
        <v>1</v>
      </c>
      <c r="N18417">
        <v>0</v>
      </c>
      <c r="O18417">
        <v>47.575299999999999</v>
      </c>
      <c r="P18417">
        <v>-122.22199999999999</v>
      </c>
      <c r="Q18417">
        <v>2340</v>
      </c>
      <c r="R18417">
        <v>10980</v>
      </c>
      <c r="S18417">
        <v>1</v>
      </c>
      <c r="T18417">
        <v>0</v>
      </c>
      <c r="U18417">
        <v>0</v>
      </c>
      <c r="V18417">
        <v>0</v>
      </c>
    </row>
    <row r="18418" spans="1:22" x14ac:dyDescent="0.3">
      <c r="A18418">
        <v>1152700220</v>
      </c>
      <c r="B18418">
        <v>410000</v>
      </c>
      <c r="C18418">
        <v>3</v>
      </c>
      <c r="D18418">
        <v>2.5</v>
      </c>
      <c r="E18418">
        <v>3040</v>
      </c>
      <c r="F18418">
        <v>6054</v>
      </c>
      <c r="G18418">
        <v>2</v>
      </c>
      <c r="H18418">
        <v>0</v>
      </c>
      <c r="I18418">
        <v>0</v>
      </c>
      <c r="J18418">
        <v>3</v>
      </c>
      <c r="K18418">
        <v>9</v>
      </c>
      <c r="L18418">
        <v>2005</v>
      </c>
      <c r="M18418">
        <v>0</v>
      </c>
      <c r="N18418">
        <v>0</v>
      </c>
      <c r="O18418">
        <v>47.3508</v>
      </c>
      <c r="P18418">
        <v>-122.163</v>
      </c>
      <c r="Q18418">
        <v>2650</v>
      </c>
      <c r="R18418">
        <v>6054</v>
      </c>
      <c r="S18418">
        <v>1</v>
      </c>
      <c r="T18418">
        <v>0</v>
      </c>
      <c r="U18418">
        <v>0</v>
      </c>
      <c r="V18418">
        <v>0</v>
      </c>
    </row>
    <row r="18419" spans="1:22" x14ac:dyDescent="0.3">
      <c r="A18419">
        <v>1423900220</v>
      </c>
      <c r="B18419">
        <v>252000</v>
      </c>
      <c r="C18419">
        <v>4</v>
      </c>
      <c r="D18419">
        <v>1.75</v>
      </c>
      <c r="E18419">
        <v>1120</v>
      </c>
      <c r="F18419">
        <v>8250</v>
      </c>
      <c r="G18419">
        <v>1</v>
      </c>
      <c r="H18419">
        <v>0</v>
      </c>
      <c r="I18419">
        <v>0</v>
      </c>
      <c r="J18419">
        <v>4</v>
      </c>
      <c r="K18419">
        <v>7</v>
      </c>
      <c r="L18419">
        <v>1966</v>
      </c>
      <c r="M18419">
        <v>0</v>
      </c>
      <c r="N18419">
        <v>0</v>
      </c>
      <c r="O18419">
        <v>47.455500000000001</v>
      </c>
      <c r="P18419">
        <v>-122.17700000000001</v>
      </c>
      <c r="Q18419">
        <v>1330</v>
      </c>
      <c r="R18419">
        <v>7975</v>
      </c>
      <c r="S18419">
        <v>0</v>
      </c>
      <c r="T18419">
        <v>1</v>
      </c>
      <c r="U18419">
        <v>0</v>
      </c>
      <c r="V18419">
        <v>0</v>
      </c>
    </row>
    <row r="18420" spans="1:22" x14ac:dyDescent="0.3">
      <c r="A18420">
        <v>3425059066</v>
      </c>
      <c r="B18420">
        <v>618000</v>
      </c>
      <c r="C18420">
        <v>5</v>
      </c>
      <c r="D18420">
        <v>1.75</v>
      </c>
      <c r="E18420">
        <v>1880</v>
      </c>
      <c r="F18420">
        <v>18295</v>
      </c>
      <c r="G18420">
        <v>1</v>
      </c>
      <c r="H18420">
        <v>0</v>
      </c>
      <c r="I18420">
        <v>0</v>
      </c>
      <c r="J18420">
        <v>4</v>
      </c>
      <c r="K18420">
        <v>7</v>
      </c>
      <c r="L18420">
        <v>1955</v>
      </c>
      <c r="M18420">
        <v>0</v>
      </c>
      <c r="N18420">
        <v>0</v>
      </c>
      <c r="O18420">
        <v>47.605899999999998</v>
      </c>
      <c r="P18420">
        <v>-122.154</v>
      </c>
      <c r="Q18420">
        <v>2180</v>
      </c>
      <c r="R18420">
        <v>20674</v>
      </c>
      <c r="S18420">
        <v>1</v>
      </c>
      <c r="T18420">
        <v>0</v>
      </c>
      <c r="U18420">
        <v>0</v>
      </c>
      <c r="V18420">
        <v>0</v>
      </c>
    </row>
    <row r="18421" spans="1:22" x14ac:dyDescent="0.3">
      <c r="A18421">
        <v>5347200165</v>
      </c>
      <c r="B18421">
        <v>265000</v>
      </c>
      <c r="C18421">
        <v>3</v>
      </c>
      <c r="D18421">
        <v>1</v>
      </c>
      <c r="E18421">
        <v>1070</v>
      </c>
      <c r="F18421">
        <v>4800</v>
      </c>
      <c r="G18421">
        <v>1</v>
      </c>
      <c r="H18421">
        <v>0</v>
      </c>
      <c r="I18421">
        <v>0</v>
      </c>
      <c r="J18421">
        <v>3</v>
      </c>
      <c r="K18421">
        <v>6</v>
      </c>
      <c r="L18421">
        <v>1947</v>
      </c>
      <c r="M18421">
        <v>0</v>
      </c>
      <c r="N18421">
        <v>0</v>
      </c>
      <c r="O18421">
        <v>47.518700000000003</v>
      </c>
      <c r="P18421">
        <v>-122.377</v>
      </c>
      <c r="Q18421">
        <v>1120</v>
      </c>
      <c r="R18421">
        <v>1198</v>
      </c>
      <c r="S18421">
        <v>0</v>
      </c>
      <c r="T18421">
        <v>0</v>
      </c>
      <c r="U18421">
        <v>1</v>
      </c>
      <c r="V18421">
        <v>1</v>
      </c>
    </row>
    <row r="18422" spans="1:22" x14ac:dyDescent="0.3">
      <c r="A18422">
        <v>5145100300</v>
      </c>
      <c r="B18422">
        <v>465000</v>
      </c>
      <c r="C18422">
        <v>3</v>
      </c>
      <c r="D18422">
        <v>2</v>
      </c>
      <c r="E18422">
        <v>1560</v>
      </c>
      <c r="F18422">
        <v>8509</v>
      </c>
      <c r="G18422">
        <v>1</v>
      </c>
      <c r="H18422">
        <v>0</v>
      </c>
      <c r="I18422">
        <v>0</v>
      </c>
      <c r="J18422">
        <v>3</v>
      </c>
      <c r="K18422">
        <v>8</v>
      </c>
      <c r="L18422">
        <v>1969</v>
      </c>
      <c r="M18422">
        <v>0</v>
      </c>
      <c r="N18422">
        <v>0</v>
      </c>
      <c r="O18422">
        <v>47.726100000000002</v>
      </c>
      <c r="P18422">
        <v>-122.22</v>
      </c>
      <c r="Q18422">
        <v>1410</v>
      </c>
      <c r="R18422">
        <v>7428</v>
      </c>
      <c r="S18422">
        <v>1</v>
      </c>
      <c r="T18422">
        <v>0</v>
      </c>
      <c r="U18422">
        <v>0</v>
      </c>
      <c r="V18422">
        <v>1</v>
      </c>
    </row>
    <row r="18423" spans="1:22" x14ac:dyDescent="0.3">
      <c r="A18423">
        <v>6141100395</v>
      </c>
      <c r="B18423">
        <v>240000</v>
      </c>
      <c r="C18423">
        <v>2</v>
      </c>
      <c r="D18423">
        <v>1</v>
      </c>
      <c r="E18423">
        <v>870</v>
      </c>
      <c r="F18423">
        <v>6552</v>
      </c>
      <c r="G18423">
        <v>1</v>
      </c>
      <c r="H18423">
        <v>0</v>
      </c>
      <c r="I18423">
        <v>0</v>
      </c>
      <c r="J18423">
        <v>3</v>
      </c>
      <c r="K18423">
        <v>6</v>
      </c>
      <c r="L18423">
        <v>1947</v>
      </c>
      <c r="M18423">
        <v>0</v>
      </c>
      <c r="N18423">
        <v>1</v>
      </c>
      <c r="O18423">
        <v>47.718800000000002</v>
      </c>
      <c r="P18423">
        <v>-122.35299999999999</v>
      </c>
      <c r="Q18423">
        <v>1500</v>
      </c>
      <c r="R18423">
        <v>6678</v>
      </c>
      <c r="S18423">
        <v>0</v>
      </c>
      <c r="T18423">
        <v>0</v>
      </c>
      <c r="U18423">
        <v>1</v>
      </c>
      <c r="V18423">
        <v>0</v>
      </c>
    </row>
    <row r="18424" spans="1:22" x14ac:dyDescent="0.3">
      <c r="A18424">
        <v>5153200506</v>
      </c>
      <c r="B18424">
        <v>217000</v>
      </c>
      <c r="C18424">
        <v>3</v>
      </c>
      <c r="D18424">
        <v>1</v>
      </c>
      <c r="E18424">
        <v>1000</v>
      </c>
      <c r="F18424">
        <v>12000</v>
      </c>
      <c r="G18424">
        <v>1</v>
      </c>
      <c r="H18424">
        <v>0</v>
      </c>
      <c r="I18424">
        <v>0</v>
      </c>
      <c r="J18424">
        <v>3</v>
      </c>
      <c r="K18424">
        <v>7</v>
      </c>
      <c r="L18424">
        <v>1959</v>
      </c>
      <c r="M18424">
        <v>0</v>
      </c>
      <c r="N18424">
        <v>0</v>
      </c>
      <c r="O18424">
        <v>47.332099999999997</v>
      </c>
      <c r="P18424">
        <v>-122.346</v>
      </c>
      <c r="Q18424">
        <v>1490</v>
      </c>
      <c r="R18424">
        <v>14940</v>
      </c>
      <c r="S18424">
        <v>1</v>
      </c>
      <c r="T18424">
        <v>0</v>
      </c>
      <c r="U18424">
        <v>0</v>
      </c>
      <c r="V18424">
        <v>0</v>
      </c>
    </row>
    <row r="18425" spans="1:22" x14ac:dyDescent="0.3">
      <c r="A18425">
        <v>9122000385</v>
      </c>
      <c r="B18425">
        <v>415000</v>
      </c>
      <c r="C18425">
        <v>4</v>
      </c>
      <c r="D18425">
        <v>2.25</v>
      </c>
      <c r="E18425">
        <v>2520</v>
      </c>
      <c r="F18425">
        <v>4200</v>
      </c>
      <c r="G18425">
        <v>1.5</v>
      </c>
      <c r="H18425">
        <v>0</v>
      </c>
      <c r="I18425">
        <v>0</v>
      </c>
      <c r="J18425">
        <v>4</v>
      </c>
      <c r="K18425">
        <v>7</v>
      </c>
      <c r="L18425">
        <v>1909</v>
      </c>
      <c r="M18425">
        <v>0</v>
      </c>
      <c r="N18425">
        <v>0</v>
      </c>
      <c r="O18425">
        <v>47.581400000000002</v>
      </c>
      <c r="P18425">
        <v>-122.312</v>
      </c>
      <c r="Q18425">
        <v>1460</v>
      </c>
      <c r="R18425">
        <v>4200</v>
      </c>
      <c r="S18425">
        <v>0</v>
      </c>
      <c r="T18425">
        <v>0</v>
      </c>
      <c r="U18425">
        <v>1</v>
      </c>
      <c r="V18425">
        <v>1</v>
      </c>
    </row>
    <row r="18426" spans="1:22" x14ac:dyDescent="0.3">
      <c r="A18426">
        <v>3279000120</v>
      </c>
      <c r="B18426">
        <v>274000</v>
      </c>
      <c r="C18426">
        <v>2</v>
      </c>
      <c r="D18426">
        <v>2</v>
      </c>
      <c r="E18426">
        <v>1700</v>
      </c>
      <c r="F18426">
        <v>7992</v>
      </c>
      <c r="G18426">
        <v>1</v>
      </c>
      <c r="H18426">
        <v>0</v>
      </c>
      <c r="I18426">
        <v>0</v>
      </c>
      <c r="J18426">
        <v>4</v>
      </c>
      <c r="K18426">
        <v>7</v>
      </c>
      <c r="L18426">
        <v>1980</v>
      </c>
      <c r="M18426">
        <v>0</v>
      </c>
      <c r="N18426">
        <v>0</v>
      </c>
      <c r="O18426">
        <v>47.303100000000001</v>
      </c>
      <c r="P18426">
        <v>-122.38500000000001</v>
      </c>
      <c r="Q18426">
        <v>1700</v>
      </c>
      <c r="R18426">
        <v>8030</v>
      </c>
      <c r="S18426">
        <v>1</v>
      </c>
      <c r="T18426">
        <v>0</v>
      </c>
      <c r="U18426">
        <v>0</v>
      </c>
      <c r="V18426">
        <v>1</v>
      </c>
    </row>
    <row r="18427" spans="1:22" x14ac:dyDescent="0.3">
      <c r="A18427">
        <v>3438503223</v>
      </c>
      <c r="B18427">
        <v>420000</v>
      </c>
      <c r="C18427">
        <v>5</v>
      </c>
      <c r="D18427">
        <v>3</v>
      </c>
      <c r="E18427">
        <v>2150</v>
      </c>
      <c r="F18427">
        <v>6117</v>
      </c>
      <c r="G18427">
        <v>1</v>
      </c>
      <c r="H18427">
        <v>0</v>
      </c>
      <c r="I18427">
        <v>0</v>
      </c>
      <c r="J18427">
        <v>3</v>
      </c>
      <c r="K18427">
        <v>7</v>
      </c>
      <c r="L18427">
        <v>2003</v>
      </c>
      <c r="M18427">
        <v>0</v>
      </c>
      <c r="N18427">
        <v>1</v>
      </c>
      <c r="O18427">
        <v>47.537999999999997</v>
      </c>
      <c r="P18427">
        <v>-122.35599999999999</v>
      </c>
      <c r="Q18427">
        <v>1990</v>
      </c>
      <c r="R18427">
        <v>6064</v>
      </c>
      <c r="S18427">
        <v>0</v>
      </c>
      <c r="T18427">
        <v>0</v>
      </c>
      <c r="U18427">
        <v>1</v>
      </c>
      <c r="V18427">
        <v>1</v>
      </c>
    </row>
    <row r="18428" spans="1:22" x14ac:dyDescent="0.3">
      <c r="A18428">
        <v>6788201240</v>
      </c>
      <c r="B18428" s="2">
        <v>1062500</v>
      </c>
      <c r="C18428">
        <v>4</v>
      </c>
      <c r="D18428">
        <v>2.75</v>
      </c>
      <c r="E18428">
        <v>1590</v>
      </c>
      <c r="F18428">
        <v>6000</v>
      </c>
      <c r="G18428">
        <v>1.5</v>
      </c>
      <c r="H18428">
        <v>0</v>
      </c>
      <c r="I18428">
        <v>0</v>
      </c>
      <c r="J18428">
        <v>4</v>
      </c>
      <c r="K18428">
        <v>8</v>
      </c>
      <c r="L18428">
        <v>1925</v>
      </c>
      <c r="M18428">
        <v>0</v>
      </c>
      <c r="N18428">
        <v>1</v>
      </c>
      <c r="O18428">
        <v>47.640099999999997</v>
      </c>
      <c r="P18428">
        <v>-122.29900000000001</v>
      </c>
      <c r="Q18428">
        <v>1590</v>
      </c>
      <c r="R18428">
        <v>4000</v>
      </c>
      <c r="S18428">
        <v>0</v>
      </c>
      <c r="T18428">
        <v>0</v>
      </c>
      <c r="U18428">
        <v>1</v>
      </c>
      <c r="V18428">
        <v>0</v>
      </c>
    </row>
    <row r="18429" spans="1:22" x14ac:dyDescent="0.3">
      <c r="A18429">
        <v>4139900120</v>
      </c>
      <c r="B18429" s="2">
        <v>1415000</v>
      </c>
      <c r="C18429">
        <v>4</v>
      </c>
      <c r="D18429">
        <v>5.25</v>
      </c>
      <c r="E18429">
        <v>4670</v>
      </c>
      <c r="F18429">
        <v>43950</v>
      </c>
      <c r="G18429">
        <v>2</v>
      </c>
      <c r="H18429">
        <v>0</v>
      </c>
      <c r="I18429">
        <v>0</v>
      </c>
      <c r="J18429">
        <v>3</v>
      </c>
      <c r="K18429">
        <v>12</v>
      </c>
      <c r="L18429">
        <v>1989</v>
      </c>
      <c r="M18429">
        <v>0</v>
      </c>
      <c r="N18429">
        <v>0</v>
      </c>
      <c r="O18429">
        <v>47.5456</v>
      </c>
      <c r="P18429">
        <v>-122.126</v>
      </c>
      <c r="Q18429">
        <v>4900</v>
      </c>
      <c r="R18429">
        <v>35000</v>
      </c>
      <c r="S18429">
        <v>1</v>
      </c>
      <c r="T18429">
        <v>0</v>
      </c>
      <c r="U18429">
        <v>0</v>
      </c>
      <c r="V18429">
        <v>0</v>
      </c>
    </row>
    <row r="18430" spans="1:22" x14ac:dyDescent="0.3">
      <c r="A18430">
        <v>1868900775</v>
      </c>
      <c r="B18430">
        <v>618500</v>
      </c>
      <c r="C18430">
        <v>3</v>
      </c>
      <c r="D18430">
        <v>2</v>
      </c>
      <c r="E18430">
        <v>1800</v>
      </c>
      <c r="F18430">
        <v>5000</v>
      </c>
      <c r="G18430">
        <v>1</v>
      </c>
      <c r="H18430">
        <v>0</v>
      </c>
      <c r="I18430">
        <v>0</v>
      </c>
      <c r="J18430">
        <v>4</v>
      </c>
      <c r="K18430">
        <v>7</v>
      </c>
      <c r="L18430">
        <v>1942</v>
      </c>
      <c r="M18430">
        <v>0</v>
      </c>
      <c r="N18430">
        <v>0</v>
      </c>
      <c r="O18430">
        <v>47.6738</v>
      </c>
      <c r="P18430">
        <v>-122.297</v>
      </c>
      <c r="Q18430">
        <v>1800</v>
      </c>
      <c r="R18430">
        <v>5000</v>
      </c>
      <c r="S18430">
        <v>0</v>
      </c>
      <c r="T18430">
        <v>0</v>
      </c>
      <c r="U18430">
        <v>1</v>
      </c>
      <c r="V18430">
        <v>1</v>
      </c>
    </row>
    <row r="18431" spans="1:22" x14ac:dyDescent="0.3">
      <c r="A18431">
        <v>764000180</v>
      </c>
      <c r="B18431">
        <v>295000</v>
      </c>
      <c r="C18431">
        <v>3</v>
      </c>
      <c r="D18431">
        <v>1.5</v>
      </c>
      <c r="E18431">
        <v>1670</v>
      </c>
      <c r="F18431">
        <v>10800</v>
      </c>
      <c r="G18431">
        <v>1</v>
      </c>
      <c r="H18431">
        <v>0</v>
      </c>
      <c r="I18431">
        <v>0</v>
      </c>
      <c r="J18431">
        <v>4</v>
      </c>
      <c r="K18431">
        <v>8</v>
      </c>
      <c r="L18431">
        <v>1956</v>
      </c>
      <c r="M18431">
        <v>0</v>
      </c>
      <c r="N18431">
        <v>1</v>
      </c>
      <c r="O18431">
        <v>47.200400000000002</v>
      </c>
      <c r="P18431">
        <v>-122.003</v>
      </c>
      <c r="Q18431">
        <v>1670</v>
      </c>
      <c r="R18431">
        <v>9169</v>
      </c>
      <c r="S18431">
        <v>1</v>
      </c>
      <c r="T18431">
        <v>0</v>
      </c>
      <c r="U18431">
        <v>0</v>
      </c>
      <c r="V18431">
        <v>0</v>
      </c>
    </row>
    <row r="18432" spans="1:22" x14ac:dyDescent="0.3">
      <c r="A18432">
        <v>3578400910</v>
      </c>
      <c r="B18432">
        <v>400000</v>
      </c>
      <c r="C18432">
        <v>3</v>
      </c>
      <c r="D18432">
        <v>2</v>
      </c>
      <c r="E18432">
        <v>1010</v>
      </c>
      <c r="F18432">
        <v>12252</v>
      </c>
      <c r="G18432">
        <v>1</v>
      </c>
      <c r="H18432">
        <v>0</v>
      </c>
      <c r="I18432">
        <v>0</v>
      </c>
      <c r="J18432">
        <v>3</v>
      </c>
      <c r="K18432">
        <v>8</v>
      </c>
      <c r="L18432">
        <v>1980</v>
      </c>
      <c r="M18432">
        <v>0</v>
      </c>
      <c r="N18432">
        <v>1</v>
      </c>
      <c r="O18432">
        <v>47.622399999999999</v>
      </c>
      <c r="P18432">
        <v>-122.045</v>
      </c>
      <c r="Q18432">
        <v>1840</v>
      </c>
      <c r="R18432">
        <v>11497</v>
      </c>
      <c r="S18432">
        <v>0</v>
      </c>
      <c r="T18432">
        <v>1</v>
      </c>
      <c r="U18432">
        <v>0</v>
      </c>
      <c r="V18432">
        <v>0</v>
      </c>
    </row>
    <row r="18433" spans="1:22" x14ac:dyDescent="0.3">
      <c r="A18433">
        <v>5631500191</v>
      </c>
      <c r="B18433">
        <v>595000</v>
      </c>
      <c r="C18433">
        <v>3</v>
      </c>
      <c r="D18433">
        <v>2.5</v>
      </c>
      <c r="E18433">
        <v>2550</v>
      </c>
      <c r="F18433">
        <v>6677</v>
      </c>
      <c r="G18433">
        <v>2</v>
      </c>
      <c r="H18433">
        <v>0</v>
      </c>
      <c r="I18433">
        <v>0</v>
      </c>
      <c r="J18433">
        <v>3</v>
      </c>
      <c r="K18433">
        <v>8</v>
      </c>
      <c r="L18433">
        <v>2002</v>
      </c>
      <c r="M18433">
        <v>0</v>
      </c>
      <c r="N18433">
        <v>1</v>
      </c>
      <c r="O18433">
        <v>47.733600000000003</v>
      </c>
      <c r="P18433">
        <v>-122.232</v>
      </c>
      <c r="Q18433">
        <v>1930</v>
      </c>
      <c r="R18433">
        <v>7217</v>
      </c>
      <c r="S18433">
        <v>1</v>
      </c>
      <c r="T18433">
        <v>0</v>
      </c>
      <c r="U18433">
        <v>0</v>
      </c>
      <c r="V18433">
        <v>0</v>
      </c>
    </row>
    <row r="18434" spans="1:22" x14ac:dyDescent="0.3">
      <c r="A18434">
        <v>6448000100</v>
      </c>
      <c r="B18434" s="2">
        <v>1728000</v>
      </c>
      <c r="C18434">
        <v>4</v>
      </c>
      <c r="D18434">
        <v>3</v>
      </c>
      <c r="E18434">
        <v>3700</v>
      </c>
      <c r="F18434">
        <v>20570</v>
      </c>
      <c r="G18434">
        <v>1</v>
      </c>
      <c r="H18434">
        <v>0</v>
      </c>
      <c r="I18434">
        <v>0</v>
      </c>
      <c r="J18434">
        <v>4</v>
      </c>
      <c r="K18434">
        <v>10</v>
      </c>
      <c r="L18434">
        <v>1976</v>
      </c>
      <c r="M18434">
        <v>0</v>
      </c>
      <c r="N18434">
        <v>0</v>
      </c>
      <c r="O18434">
        <v>47.621200000000002</v>
      </c>
      <c r="P18434">
        <v>-122.224</v>
      </c>
      <c r="Q18434">
        <v>3080</v>
      </c>
      <c r="R18434">
        <v>17595</v>
      </c>
      <c r="S18434">
        <v>1</v>
      </c>
      <c r="T18434">
        <v>0</v>
      </c>
      <c r="U18434">
        <v>0</v>
      </c>
      <c r="V18434">
        <v>1</v>
      </c>
    </row>
    <row r="18435" spans="1:22" x14ac:dyDescent="0.3">
      <c r="A18435">
        <v>1545801340</v>
      </c>
      <c r="B18435">
        <v>261000</v>
      </c>
      <c r="C18435">
        <v>3</v>
      </c>
      <c r="D18435">
        <v>1.75</v>
      </c>
      <c r="E18435">
        <v>1350</v>
      </c>
      <c r="F18435">
        <v>7686</v>
      </c>
      <c r="G18435">
        <v>1</v>
      </c>
      <c r="H18435">
        <v>0</v>
      </c>
      <c r="I18435">
        <v>0</v>
      </c>
      <c r="J18435">
        <v>3</v>
      </c>
      <c r="K18435">
        <v>7</v>
      </c>
      <c r="L18435">
        <v>1987</v>
      </c>
      <c r="M18435">
        <v>0</v>
      </c>
      <c r="N18435">
        <v>0</v>
      </c>
      <c r="O18435">
        <v>47.361699999999999</v>
      </c>
      <c r="P18435">
        <v>-122.05200000000001</v>
      </c>
      <c r="Q18435">
        <v>1370</v>
      </c>
      <c r="R18435">
        <v>7686</v>
      </c>
      <c r="S18435">
        <v>1</v>
      </c>
      <c r="T18435">
        <v>0</v>
      </c>
      <c r="U18435">
        <v>0</v>
      </c>
      <c r="V18435">
        <v>0</v>
      </c>
    </row>
    <row r="18436" spans="1:22" x14ac:dyDescent="0.3">
      <c r="A18436">
        <v>5244800915</v>
      </c>
      <c r="B18436">
        <v>780000</v>
      </c>
      <c r="C18436">
        <v>5</v>
      </c>
      <c r="D18436">
        <v>2.5</v>
      </c>
      <c r="E18436">
        <v>1660</v>
      </c>
      <c r="F18436">
        <v>4000</v>
      </c>
      <c r="G18436">
        <v>1.5</v>
      </c>
      <c r="H18436">
        <v>0</v>
      </c>
      <c r="I18436">
        <v>0</v>
      </c>
      <c r="J18436">
        <v>5</v>
      </c>
      <c r="K18436">
        <v>8</v>
      </c>
      <c r="L18436">
        <v>1929</v>
      </c>
      <c r="M18436">
        <v>0</v>
      </c>
      <c r="N18436">
        <v>0</v>
      </c>
      <c r="O18436">
        <v>47.645200000000003</v>
      </c>
      <c r="P18436">
        <v>-122.352</v>
      </c>
      <c r="Q18436">
        <v>1210</v>
      </c>
      <c r="R18436">
        <v>4000</v>
      </c>
      <c r="S18436">
        <v>0</v>
      </c>
      <c r="T18436">
        <v>0</v>
      </c>
      <c r="U18436">
        <v>1</v>
      </c>
      <c r="V18436">
        <v>0</v>
      </c>
    </row>
    <row r="18437" spans="1:22" x14ac:dyDescent="0.3">
      <c r="A18437">
        <v>4217400590</v>
      </c>
      <c r="B18437">
        <v>589000</v>
      </c>
      <c r="C18437">
        <v>3</v>
      </c>
      <c r="D18437">
        <v>1.5</v>
      </c>
      <c r="E18437">
        <v>1390</v>
      </c>
      <c r="F18437">
        <v>5040</v>
      </c>
      <c r="G18437">
        <v>1</v>
      </c>
      <c r="H18437">
        <v>0</v>
      </c>
      <c r="I18437">
        <v>0</v>
      </c>
      <c r="J18437">
        <v>3</v>
      </c>
      <c r="K18437">
        <v>7</v>
      </c>
      <c r="L18437">
        <v>1947</v>
      </c>
      <c r="M18437">
        <v>0</v>
      </c>
      <c r="N18437">
        <v>0</v>
      </c>
      <c r="O18437">
        <v>47.661099999999998</v>
      </c>
      <c r="P18437">
        <v>-122.282</v>
      </c>
      <c r="Q18437">
        <v>1910</v>
      </c>
      <c r="R18437">
        <v>4800</v>
      </c>
      <c r="S18437">
        <v>0</v>
      </c>
      <c r="T18437">
        <v>0</v>
      </c>
      <c r="U18437">
        <v>1</v>
      </c>
      <c r="V18437">
        <v>1</v>
      </c>
    </row>
    <row r="18438" spans="1:22" x14ac:dyDescent="0.3">
      <c r="A18438">
        <v>1683600110</v>
      </c>
      <c r="B18438">
        <v>230000</v>
      </c>
      <c r="C18438">
        <v>3</v>
      </c>
      <c r="D18438">
        <v>1.75</v>
      </c>
      <c r="E18438">
        <v>1720</v>
      </c>
      <c r="F18438">
        <v>9125</v>
      </c>
      <c r="G18438">
        <v>1</v>
      </c>
      <c r="H18438">
        <v>0</v>
      </c>
      <c r="I18438">
        <v>0</v>
      </c>
      <c r="J18438">
        <v>4</v>
      </c>
      <c r="K18438">
        <v>7</v>
      </c>
      <c r="L18438">
        <v>1981</v>
      </c>
      <c r="M18438">
        <v>0</v>
      </c>
      <c r="N18438">
        <v>1</v>
      </c>
      <c r="O18438">
        <v>47.317300000000003</v>
      </c>
      <c r="P18438">
        <v>-122.181</v>
      </c>
      <c r="Q18438">
        <v>1120</v>
      </c>
      <c r="R18438">
        <v>7506</v>
      </c>
      <c r="S18438">
        <v>0</v>
      </c>
      <c r="T18438">
        <v>1</v>
      </c>
      <c r="U18438">
        <v>0</v>
      </c>
      <c r="V18438">
        <v>1</v>
      </c>
    </row>
    <row r="18439" spans="1:22" x14ac:dyDescent="0.3">
      <c r="A18439">
        <v>3630090110</v>
      </c>
      <c r="B18439">
        <v>690000</v>
      </c>
      <c r="C18439">
        <v>4</v>
      </c>
      <c r="D18439">
        <v>3.5</v>
      </c>
      <c r="E18439">
        <v>2980</v>
      </c>
      <c r="F18439">
        <v>2147</v>
      </c>
      <c r="G18439">
        <v>2.5</v>
      </c>
      <c r="H18439">
        <v>0</v>
      </c>
      <c r="I18439">
        <v>0</v>
      </c>
      <c r="J18439">
        <v>3</v>
      </c>
      <c r="K18439">
        <v>10</v>
      </c>
      <c r="L18439">
        <v>2006</v>
      </c>
      <c r="M18439">
        <v>0</v>
      </c>
      <c r="N18439">
        <v>0</v>
      </c>
      <c r="O18439">
        <v>47.546300000000002</v>
      </c>
      <c r="P18439">
        <v>-121.995</v>
      </c>
      <c r="Q18439">
        <v>2880</v>
      </c>
      <c r="R18439">
        <v>2428</v>
      </c>
      <c r="S18439">
        <v>1</v>
      </c>
      <c r="T18439">
        <v>0</v>
      </c>
      <c r="U18439">
        <v>0</v>
      </c>
      <c r="V18439">
        <v>1</v>
      </c>
    </row>
    <row r="18440" spans="1:22" x14ac:dyDescent="0.3">
      <c r="A18440">
        <v>1785400210</v>
      </c>
      <c r="B18440">
        <v>524000</v>
      </c>
      <c r="C18440">
        <v>4</v>
      </c>
      <c r="D18440">
        <v>2.25</v>
      </c>
      <c r="E18440">
        <v>2190</v>
      </c>
      <c r="F18440">
        <v>15491</v>
      </c>
      <c r="G18440">
        <v>2</v>
      </c>
      <c r="H18440">
        <v>0</v>
      </c>
      <c r="I18440">
        <v>0</v>
      </c>
      <c r="J18440">
        <v>3</v>
      </c>
      <c r="K18440">
        <v>8</v>
      </c>
      <c r="L18440">
        <v>1981</v>
      </c>
      <c r="M18440">
        <v>0</v>
      </c>
      <c r="N18440">
        <v>1</v>
      </c>
      <c r="O18440">
        <v>47.629899999999999</v>
      </c>
      <c r="P18440">
        <v>-122.039</v>
      </c>
      <c r="Q18440">
        <v>2090</v>
      </c>
      <c r="R18440">
        <v>15039</v>
      </c>
      <c r="S18440">
        <v>0</v>
      </c>
      <c r="T18440">
        <v>1</v>
      </c>
      <c r="U18440">
        <v>0</v>
      </c>
      <c r="V18440">
        <v>0</v>
      </c>
    </row>
    <row r="18441" spans="1:22" x14ac:dyDescent="0.3">
      <c r="A18441">
        <v>3319500317</v>
      </c>
      <c r="B18441">
        <v>380000</v>
      </c>
      <c r="C18441">
        <v>2</v>
      </c>
      <c r="D18441">
        <v>2.5</v>
      </c>
      <c r="E18441">
        <v>1230</v>
      </c>
      <c r="F18441">
        <v>987</v>
      </c>
      <c r="G18441">
        <v>2</v>
      </c>
      <c r="H18441">
        <v>0</v>
      </c>
      <c r="I18441">
        <v>0</v>
      </c>
      <c r="J18441">
        <v>3</v>
      </c>
      <c r="K18441">
        <v>7</v>
      </c>
      <c r="L18441">
        <v>2011</v>
      </c>
      <c r="M18441">
        <v>0</v>
      </c>
      <c r="N18441">
        <v>0</v>
      </c>
      <c r="O18441">
        <v>47.600700000000003</v>
      </c>
      <c r="P18441">
        <v>-122.30500000000001</v>
      </c>
      <c r="Q18441">
        <v>1290</v>
      </c>
      <c r="R18441">
        <v>1328</v>
      </c>
      <c r="S18441">
        <v>0</v>
      </c>
      <c r="T18441">
        <v>0</v>
      </c>
      <c r="U18441">
        <v>1</v>
      </c>
      <c r="V18441">
        <v>1</v>
      </c>
    </row>
    <row r="18442" spans="1:22" x14ac:dyDescent="0.3">
      <c r="A18442">
        <v>2492200256</v>
      </c>
      <c r="B18442">
        <v>357500</v>
      </c>
      <c r="C18442">
        <v>3</v>
      </c>
      <c r="D18442">
        <v>1</v>
      </c>
      <c r="E18442">
        <v>1000</v>
      </c>
      <c r="F18442">
        <v>4080</v>
      </c>
      <c r="G18442">
        <v>1</v>
      </c>
      <c r="H18442">
        <v>0</v>
      </c>
      <c r="I18442">
        <v>0</v>
      </c>
      <c r="J18442">
        <v>4</v>
      </c>
      <c r="K18442">
        <v>7</v>
      </c>
      <c r="L18442">
        <v>1945</v>
      </c>
      <c r="M18442">
        <v>0</v>
      </c>
      <c r="N18442">
        <v>0</v>
      </c>
      <c r="O18442">
        <v>47.5351</v>
      </c>
      <c r="P18442">
        <v>-122.381</v>
      </c>
      <c r="Q18442">
        <v>1480</v>
      </c>
      <c r="R18442">
        <v>4080</v>
      </c>
      <c r="S18442">
        <v>0</v>
      </c>
      <c r="T18442">
        <v>0</v>
      </c>
      <c r="U18442">
        <v>1</v>
      </c>
      <c r="V18442">
        <v>1</v>
      </c>
    </row>
    <row r="18443" spans="1:22" x14ac:dyDescent="0.3">
      <c r="A18443">
        <v>3797300110</v>
      </c>
      <c r="B18443">
        <v>330000</v>
      </c>
      <c r="C18443">
        <v>3</v>
      </c>
      <c r="D18443">
        <v>2</v>
      </c>
      <c r="E18443">
        <v>2500</v>
      </c>
      <c r="F18443">
        <v>10697</v>
      </c>
      <c r="G18443">
        <v>1</v>
      </c>
      <c r="H18443">
        <v>0</v>
      </c>
      <c r="I18443">
        <v>0</v>
      </c>
      <c r="J18443">
        <v>3</v>
      </c>
      <c r="K18443">
        <v>8</v>
      </c>
      <c r="L18443">
        <v>1994</v>
      </c>
      <c r="M18443">
        <v>0</v>
      </c>
      <c r="N18443">
        <v>0</v>
      </c>
      <c r="O18443">
        <v>47.192700000000002</v>
      </c>
      <c r="P18443">
        <v>-122.01</v>
      </c>
      <c r="Q18443">
        <v>2560</v>
      </c>
      <c r="R18443">
        <v>9772</v>
      </c>
      <c r="S18443">
        <v>1</v>
      </c>
      <c r="T18443">
        <v>0</v>
      </c>
      <c r="U18443">
        <v>0</v>
      </c>
      <c r="V18443">
        <v>0</v>
      </c>
    </row>
    <row r="18444" spans="1:22" x14ac:dyDescent="0.3">
      <c r="A18444">
        <v>1870400615</v>
      </c>
      <c r="B18444">
        <v>635000</v>
      </c>
      <c r="C18444">
        <v>5</v>
      </c>
      <c r="D18444">
        <v>1.75</v>
      </c>
      <c r="E18444">
        <v>2240</v>
      </c>
      <c r="F18444">
        <v>4750</v>
      </c>
      <c r="G18444">
        <v>1</v>
      </c>
      <c r="H18444">
        <v>0</v>
      </c>
      <c r="I18444">
        <v>0</v>
      </c>
      <c r="J18444">
        <v>4</v>
      </c>
      <c r="K18444">
        <v>7</v>
      </c>
      <c r="L18444">
        <v>1920</v>
      </c>
      <c r="M18444">
        <v>0</v>
      </c>
      <c r="N18444">
        <v>1</v>
      </c>
      <c r="O18444">
        <v>47.672699999999999</v>
      </c>
      <c r="P18444">
        <v>-122.29300000000001</v>
      </c>
      <c r="Q18444">
        <v>1980</v>
      </c>
      <c r="R18444">
        <v>4750</v>
      </c>
      <c r="S18444">
        <v>0</v>
      </c>
      <c r="T18444">
        <v>0</v>
      </c>
      <c r="U18444">
        <v>1</v>
      </c>
      <c r="V18444">
        <v>1</v>
      </c>
    </row>
    <row r="18445" spans="1:22" x14ac:dyDescent="0.3">
      <c r="A18445">
        <v>8823901445</v>
      </c>
      <c r="B18445">
        <v>934000</v>
      </c>
      <c r="C18445">
        <v>9</v>
      </c>
      <c r="D18445">
        <v>3</v>
      </c>
      <c r="E18445">
        <v>2820</v>
      </c>
      <c r="F18445">
        <v>4480</v>
      </c>
      <c r="G18445">
        <v>2</v>
      </c>
      <c r="H18445">
        <v>0</v>
      </c>
      <c r="I18445">
        <v>0</v>
      </c>
      <c r="J18445">
        <v>3</v>
      </c>
      <c r="K18445">
        <v>7</v>
      </c>
      <c r="L18445">
        <v>1918</v>
      </c>
      <c r="M18445">
        <v>0</v>
      </c>
      <c r="N18445">
        <v>1</v>
      </c>
      <c r="O18445">
        <v>47.665399999999998</v>
      </c>
      <c r="P18445">
        <v>-122.307</v>
      </c>
      <c r="Q18445">
        <v>2460</v>
      </c>
      <c r="R18445">
        <v>4400</v>
      </c>
      <c r="S18445">
        <v>0</v>
      </c>
      <c r="T18445">
        <v>0</v>
      </c>
      <c r="U18445">
        <v>1</v>
      </c>
      <c r="V18445">
        <v>1</v>
      </c>
    </row>
    <row r="18446" spans="1:22" x14ac:dyDescent="0.3">
      <c r="A18446">
        <v>3630000150</v>
      </c>
      <c r="B18446">
        <v>358500</v>
      </c>
      <c r="C18446">
        <v>2</v>
      </c>
      <c r="D18446">
        <v>1.75</v>
      </c>
      <c r="E18446">
        <v>1400</v>
      </c>
      <c r="F18446">
        <v>865</v>
      </c>
      <c r="G18446">
        <v>2</v>
      </c>
      <c r="H18446">
        <v>0</v>
      </c>
      <c r="I18446">
        <v>0</v>
      </c>
      <c r="J18446">
        <v>3</v>
      </c>
      <c r="K18446">
        <v>8</v>
      </c>
      <c r="L18446">
        <v>2005</v>
      </c>
      <c r="M18446">
        <v>0</v>
      </c>
      <c r="N18446">
        <v>1</v>
      </c>
      <c r="O18446">
        <v>47.547800000000002</v>
      </c>
      <c r="P18446">
        <v>-121.999</v>
      </c>
      <c r="Q18446">
        <v>1380</v>
      </c>
      <c r="R18446">
        <v>1107</v>
      </c>
      <c r="S18446">
        <v>1</v>
      </c>
      <c r="T18446">
        <v>0</v>
      </c>
      <c r="U18446">
        <v>0</v>
      </c>
      <c r="V18446">
        <v>1</v>
      </c>
    </row>
    <row r="18447" spans="1:22" x14ac:dyDescent="0.3">
      <c r="A18447">
        <v>5727500301</v>
      </c>
      <c r="B18447">
        <v>401000</v>
      </c>
      <c r="C18447">
        <v>3</v>
      </c>
      <c r="D18447">
        <v>1.5</v>
      </c>
      <c r="E18447">
        <v>1470</v>
      </c>
      <c r="F18447">
        <v>6867</v>
      </c>
      <c r="G18447">
        <v>1</v>
      </c>
      <c r="H18447">
        <v>0</v>
      </c>
      <c r="I18447">
        <v>0</v>
      </c>
      <c r="J18447">
        <v>3</v>
      </c>
      <c r="K18447">
        <v>8</v>
      </c>
      <c r="L18447">
        <v>1955</v>
      </c>
      <c r="M18447">
        <v>0</v>
      </c>
      <c r="N18447">
        <v>0</v>
      </c>
      <c r="O18447">
        <v>47.749499999999998</v>
      </c>
      <c r="P18447">
        <v>-122.327</v>
      </c>
      <c r="Q18447">
        <v>1470</v>
      </c>
      <c r="R18447">
        <v>6523</v>
      </c>
      <c r="S18447">
        <v>0</v>
      </c>
      <c r="T18447">
        <v>0</v>
      </c>
      <c r="U18447">
        <v>0</v>
      </c>
      <c r="V18447">
        <v>0</v>
      </c>
    </row>
    <row r="18448" spans="1:22" x14ac:dyDescent="0.3">
      <c r="A18448">
        <v>4167960330</v>
      </c>
      <c r="B18448">
        <v>270000</v>
      </c>
      <c r="C18448">
        <v>3</v>
      </c>
      <c r="D18448">
        <v>2</v>
      </c>
      <c r="E18448">
        <v>1820</v>
      </c>
      <c r="F18448">
        <v>7750</v>
      </c>
      <c r="G18448">
        <v>1</v>
      </c>
      <c r="H18448">
        <v>0</v>
      </c>
      <c r="I18448">
        <v>0</v>
      </c>
      <c r="J18448">
        <v>3</v>
      </c>
      <c r="K18448">
        <v>8</v>
      </c>
      <c r="L18448">
        <v>1992</v>
      </c>
      <c r="M18448">
        <v>0</v>
      </c>
      <c r="N18448">
        <v>1</v>
      </c>
      <c r="O18448">
        <v>47.316899999999997</v>
      </c>
      <c r="P18448">
        <v>-122.352</v>
      </c>
      <c r="Q18448">
        <v>2080</v>
      </c>
      <c r="R18448">
        <v>8084</v>
      </c>
      <c r="S18448">
        <v>1</v>
      </c>
      <c r="T18448">
        <v>0</v>
      </c>
      <c r="U18448">
        <v>0</v>
      </c>
      <c r="V18448">
        <v>0</v>
      </c>
    </row>
    <row r="18449" spans="1:22" x14ac:dyDescent="0.3">
      <c r="A18449">
        <v>2484700155</v>
      </c>
      <c r="B18449">
        <v>705000</v>
      </c>
      <c r="C18449">
        <v>4</v>
      </c>
      <c r="D18449">
        <v>2</v>
      </c>
      <c r="E18449">
        <v>2060</v>
      </c>
      <c r="F18449">
        <v>6000</v>
      </c>
      <c r="G18449">
        <v>1</v>
      </c>
      <c r="H18449">
        <v>0</v>
      </c>
      <c r="I18449">
        <v>1</v>
      </c>
      <c r="J18449">
        <v>4</v>
      </c>
      <c r="K18449">
        <v>8</v>
      </c>
      <c r="L18449">
        <v>1954</v>
      </c>
      <c r="M18449">
        <v>0</v>
      </c>
      <c r="N18449">
        <v>0</v>
      </c>
      <c r="O18449">
        <v>47.523699999999998</v>
      </c>
      <c r="P18449">
        <v>-122.383</v>
      </c>
      <c r="Q18449">
        <v>2060</v>
      </c>
      <c r="R18449">
        <v>6600</v>
      </c>
      <c r="S18449">
        <v>0</v>
      </c>
      <c r="T18449">
        <v>0</v>
      </c>
      <c r="U18449">
        <v>1</v>
      </c>
      <c r="V18449">
        <v>1</v>
      </c>
    </row>
    <row r="18450" spans="1:22" x14ac:dyDescent="0.3">
      <c r="A18450">
        <v>4046700300</v>
      </c>
      <c r="B18450">
        <v>325000</v>
      </c>
      <c r="C18450">
        <v>3</v>
      </c>
      <c r="D18450">
        <v>2</v>
      </c>
      <c r="E18450">
        <v>1670</v>
      </c>
      <c r="F18450">
        <v>17071</v>
      </c>
      <c r="G18450">
        <v>1</v>
      </c>
      <c r="H18450">
        <v>0</v>
      </c>
      <c r="I18450">
        <v>0</v>
      </c>
      <c r="J18450">
        <v>3</v>
      </c>
      <c r="K18450">
        <v>7</v>
      </c>
      <c r="L18450">
        <v>1988</v>
      </c>
      <c r="M18450">
        <v>0</v>
      </c>
      <c r="N18450">
        <v>0</v>
      </c>
      <c r="O18450">
        <v>47.69</v>
      </c>
      <c r="P18450">
        <v>-121.913</v>
      </c>
      <c r="Q18450">
        <v>1660</v>
      </c>
      <c r="R18450">
        <v>15593</v>
      </c>
      <c r="S18450">
        <v>1</v>
      </c>
      <c r="T18450">
        <v>0</v>
      </c>
      <c r="U18450">
        <v>0</v>
      </c>
      <c r="V18450">
        <v>1</v>
      </c>
    </row>
    <row r="18451" spans="1:22" x14ac:dyDescent="0.3">
      <c r="A18451">
        <v>4365200865</v>
      </c>
      <c r="B18451">
        <v>384950</v>
      </c>
      <c r="C18451">
        <v>3</v>
      </c>
      <c r="D18451">
        <v>1</v>
      </c>
      <c r="E18451">
        <v>1540</v>
      </c>
      <c r="F18451">
        <v>7740</v>
      </c>
      <c r="G18451">
        <v>1</v>
      </c>
      <c r="H18451">
        <v>0</v>
      </c>
      <c r="I18451">
        <v>0</v>
      </c>
      <c r="J18451">
        <v>4</v>
      </c>
      <c r="K18451">
        <v>7</v>
      </c>
      <c r="L18451">
        <v>1909</v>
      </c>
      <c r="M18451">
        <v>0</v>
      </c>
      <c r="N18451">
        <v>0</v>
      </c>
      <c r="O18451">
        <v>47.521999999999998</v>
      </c>
      <c r="P18451">
        <v>-122.375</v>
      </c>
      <c r="Q18451">
        <v>1220</v>
      </c>
      <c r="R18451">
        <v>7740</v>
      </c>
      <c r="S18451">
        <v>0</v>
      </c>
      <c r="T18451">
        <v>0</v>
      </c>
      <c r="U18451">
        <v>1</v>
      </c>
      <c r="V18451">
        <v>0</v>
      </c>
    </row>
    <row r="18452" spans="1:22" x14ac:dyDescent="0.3">
      <c r="A18452">
        <v>6713700205</v>
      </c>
      <c r="B18452">
        <v>310000</v>
      </c>
      <c r="C18452">
        <v>3</v>
      </c>
      <c r="D18452">
        <v>1</v>
      </c>
      <c r="E18452">
        <v>1210</v>
      </c>
      <c r="F18452">
        <v>9730</v>
      </c>
      <c r="G18452">
        <v>1</v>
      </c>
      <c r="H18452">
        <v>0</v>
      </c>
      <c r="I18452">
        <v>0</v>
      </c>
      <c r="J18452">
        <v>4</v>
      </c>
      <c r="K18452">
        <v>7</v>
      </c>
      <c r="L18452">
        <v>1953</v>
      </c>
      <c r="M18452">
        <v>0</v>
      </c>
      <c r="N18452">
        <v>0</v>
      </c>
      <c r="O18452">
        <v>47.762</v>
      </c>
      <c r="P18452">
        <v>-122.355</v>
      </c>
      <c r="Q18452">
        <v>1470</v>
      </c>
      <c r="R18452">
        <v>9730</v>
      </c>
      <c r="S18452">
        <v>0</v>
      </c>
      <c r="T18452">
        <v>0</v>
      </c>
      <c r="U18452">
        <v>1</v>
      </c>
      <c r="V18452">
        <v>0</v>
      </c>
    </row>
    <row r="18453" spans="1:22" x14ac:dyDescent="0.3">
      <c r="A18453">
        <v>293800900</v>
      </c>
      <c r="B18453">
        <v>829950</v>
      </c>
      <c r="C18453">
        <v>4</v>
      </c>
      <c r="D18453">
        <v>2.5</v>
      </c>
      <c r="E18453">
        <v>3430</v>
      </c>
      <c r="F18453">
        <v>42775</v>
      </c>
      <c r="G18453">
        <v>2</v>
      </c>
      <c r="H18453">
        <v>0</v>
      </c>
      <c r="I18453">
        <v>0</v>
      </c>
      <c r="J18453">
        <v>3</v>
      </c>
      <c r="K18453">
        <v>10</v>
      </c>
      <c r="L18453">
        <v>1992</v>
      </c>
      <c r="M18453">
        <v>0</v>
      </c>
      <c r="N18453">
        <v>0</v>
      </c>
      <c r="O18453">
        <v>47.765000000000001</v>
      </c>
      <c r="P18453">
        <v>-122.045</v>
      </c>
      <c r="Q18453">
        <v>3190</v>
      </c>
      <c r="R18453">
        <v>36820</v>
      </c>
      <c r="S18453">
        <v>0</v>
      </c>
      <c r="T18453">
        <v>1</v>
      </c>
      <c r="U18453">
        <v>0</v>
      </c>
      <c r="V18453">
        <v>0</v>
      </c>
    </row>
    <row r="18454" spans="1:22" x14ac:dyDescent="0.3">
      <c r="A18454">
        <v>3375800220</v>
      </c>
      <c r="B18454">
        <v>353000</v>
      </c>
      <c r="C18454">
        <v>3</v>
      </c>
      <c r="D18454">
        <v>2.5</v>
      </c>
      <c r="E18454">
        <v>2550</v>
      </c>
      <c r="F18454">
        <v>6021</v>
      </c>
      <c r="G18454">
        <v>2</v>
      </c>
      <c r="H18454">
        <v>0</v>
      </c>
      <c r="I18454">
        <v>0</v>
      </c>
      <c r="J18454">
        <v>3</v>
      </c>
      <c r="K18454">
        <v>7</v>
      </c>
      <c r="L18454">
        <v>2002</v>
      </c>
      <c r="M18454">
        <v>0</v>
      </c>
      <c r="N18454">
        <v>1</v>
      </c>
      <c r="O18454">
        <v>47.382800000000003</v>
      </c>
      <c r="P18454">
        <v>-122.211</v>
      </c>
      <c r="Q18454">
        <v>2080</v>
      </c>
      <c r="R18454">
        <v>6021</v>
      </c>
      <c r="S18454">
        <v>1</v>
      </c>
      <c r="T18454">
        <v>0</v>
      </c>
      <c r="U18454">
        <v>0</v>
      </c>
      <c r="V18454">
        <v>0</v>
      </c>
    </row>
    <row r="18455" spans="1:22" x14ac:dyDescent="0.3">
      <c r="A18455">
        <v>8898700820</v>
      </c>
      <c r="B18455">
        <v>170500</v>
      </c>
      <c r="C18455">
        <v>2</v>
      </c>
      <c r="D18455">
        <v>1</v>
      </c>
      <c r="E18455">
        <v>1060</v>
      </c>
      <c r="F18455">
        <v>7700</v>
      </c>
      <c r="G18455">
        <v>1</v>
      </c>
      <c r="H18455">
        <v>0</v>
      </c>
      <c r="I18455">
        <v>0</v>
      </c>
      <c r="J18455">
        <v>3</v>
      </c>
      <c r="K18455">
        <v>7</v>
      </c>
      <c r="L18455">
        <v>1981</v>
      </c>
      <c r="M18455">
        <v>0</v>
      </c>
      <c r="N18455">
        <v>0</v>
      </c>
      <c r="O18455">
        <v>47.459899999999998</v>
      </c>
      <c r="P18455">
        <v>-122.205</v>
      </c>
      <c r="Q18455">
        <v>1370</v>
      </c>
      <c r="R18455">
        <v>8833</v>
      </c>
      <c r="S18455">
        <v>0</v>
      </c>
      <c r="T18455">
        <v>1</v>
      </c>
      <c r="U18455">
        <v>0</v>
      </c>
      <c r="V18455">
        <v>1</v>
      </c>
    </row>
    <row r="18456" spans="1:22" x14ac:dyDescent="0.3">
      <c r="A18456">
        <v>2725069156</v>
      </c>
      <c r="B18456">
        <v>885250</v>
      </c>
      <c r="C18456">
        <v>4</v>
      </c>
      <c r="D18456">
        <v>2.5</v>
      </c>
      <c r="E18456">
        <v>3670</v>
      </c>
      <c r="F18456">
        <v>49658</v>
      </c>
      <c r="G18456">
        <v>2</v>
      </c>
      <c r="H18456">
        <v>0</v>
      </c>
      <c r="I18456">
        <v>0</v>
      </c>
      <c r="J18456">
        <v>3</v>
      </c>
      <c r="K18456">
        <v>10</v>
      </c>
      <c r="L18456">
        <v>1999</v>
      </c>
      <c r="M18456">
        <v>0</v>
      </c>
      <c r="N18456">
        <v>0</v>
      </c>
      <c r="O18456">
        <v>47.621899999999997</v>
      </c>
      <c r="P18456">
        <v>-122.015</v>
      </c>
      <c r="Q18456">
        <v>3040</v>
      </c>
      <c r="R18456">
        <v>49658</v>
      </c>
      <c r="S18456">
        <v>0</v>
      </c>
      <c r="T18456">
        <v>1</v>
      </c>
      <c r="U18456">
        <v>0</v>
      </c>
      <c r="V18456">
        <v>0</v>
      </c>
    </row>
    <row r="18457" spans="1:22" x14ac:dyDescent="0.3">
      <c r="A18457">
        <v>8043700300</v>
      </c>
      <c r="B18457" s="2">
        <v>2700000</v>
      </c>
      <c r="C18457">
        <v>4</v>
      </c>
      <c r="D18457">
        <v>3.25</v>
      </c>
      <c r="E18457">
        <v>4420</v>
      </c>
      <c r="F18457">
        <v>7850</v>
      </c>
      <c r="G18457">
        <v>2</v>
      </c>
      <c r="H18457">
        <v>1</v>
      </c>
      <c r="I18457">
        <v>4</v>
      </c>
      <c r="J18457">
        <v>3</v>
      </c>
      <c r="K18457">
        <v>11</v>
      </c>
      <c r="L18457">
        <v>2001</v>
      </c>
      <c r="M18457">
        <v>0</v>
      </c>
      <c r="N18457">
        <v>0</v>
      </c>
      <c r="O18457">
        <v>47.572000000000003</v>
      </c>
      <c r="P18457">
        <v>-122.102</v>
      </c>
      <c r="Q18457">
        <v>2760</v>
      </c>
      <c r="R18457">
        <v>8525</v>
      </c>
      <c r="S18457">
        <v>1</v>
      </c>
      <c r="T18457">
        <v>0</v>
      </c>
      <c r="U18457">
        <v>0</v>
      </c>
      <c r="V18457">
        <v>1</v>
      </c>
    </row>
    <row r="18458" spans="1:22" x14ac:dyDescent="0.3">
      <c r="A18458">
        <v>2372800100</v>
      </c>
      <c r="B18458">
        <v>245000</v>
      </c>
      <c r="C18458">
        <v>3</v>
      </c>
      <c r="D18458">
        <v>1.5</v>
      </c>
      <c r="E18458">
        <v>1550</v>
      </c>
      <c r="F18458">
        <v>9126</v>
      </c>
      <c r="G18458">
        <v>1</v>
      </c>
      <c r="H18458">
        <v>0</v>
      </c>
      <c r="I18458">
        <v>0</v>
      </c>
      <c r="J18458">
        <v>5</v>
      </c>
      <c r="K18458">
        <v>7</v>
      </c>
      <c r="L18458">
        <v>1957</v>
      </c>
      <c r="M18458">
        <v>0</v>
      </c>
      <c r="N18458">
        <v>0</v>
      </c>
      <c r="O18458">
        <v>47.2012</v>
      </c>
      <c r="P18458">
        <v>-122</v>
      </c>
      <c r="Q18458">
        <v>1450</v>
      </c>
      <c r="R18458">
        <v>9282</v>
      </c>
      <c r="S18458">
        <v>1</v>
      </c>
      <c r="T18458">
        <v>0</v>
      </c>
      <c r="U18458">
        <v>0</v>
      </c>
      <c r="V18458">
        <v>0</v>
      </c>
    </row>
    <row r="18459" spans="1:22" x14ac:dyDescent="0.3">
      <c r="A18459">
        <v>7518501822</v>
      </c>
      <c r="B18459">
        <v>469000</v>
      </c>
      <c r="C18459">
        <v>3</v>
      </c>
      <c r="D18459">
        <v>2.5</v>
      </c>
      <c r="E18459">
        <v>1190</v>
      </c>
      <c r="F18459">
        <v>1290</v>
      </c>
      <c r="G18459">
        <v>3</v>
      </c>
      <c r="H18459">
        <v>0</v>
      </c>
      <c r="I18459">
        <v>0</v>
      </c>
      <c r="J18459">
        <v>3</v>
      </c>
      <c r="K18459">
        <v>8</v>
      </c>
      <c r="L18459">
        <v>2008</v>
      </c>
      <c r="M18459">
        <v>0</v>
      </c>
      <c r="N18459">
        <v>0</v>
      </c>
      <c r="O18459">
        <v>47.676200000000001</v>
      </c>
      <c r="P18459">
        <v>-122.378</v>
      </c>
      <c r="Q18459">
        <v>1410</v>
      </c>
      <c r="R18459">
        <v>1923</v>
      </c>
      <c r="S18459">
        <v>0</v>
      </c>
      <c r="T18459">
        <v>0</v>
      </c>
      <c r="U18459">
        <v>1</v>
      </c>
      <c r="V18459">
        <v>0</v>
      </c>
    </row>
    <row r="18460" spans="1:22" x14ac:dyDescent="0.3">
      <c r="A18460">
        <v>1928300620</v>
      </c>
      <c r="B18460">
        <v>455000</v>
      </c>
      <c r="C18460">
        <v>3</v>
      </c>
      <c r="D18460">
        <v>1</v>
      </c>
      <c r="E18460">
        <v>1300</v>
      </c>
      <c r="F18460">
        <v>3550</v>
      </c>
      <c r="G18460">
        <v>1.5</v>
      </c>
      <c r="H18460">
        <v>0</v>
      </c>
      <c r="I18460">
        <v>0</v>
      </c>
      <c r="J18460">
        <v>3</v>
      </c>
      <c r="K18460">
        <v>7</v>
      </c>
      <c r="L18460">
        <v>1927</v>
      </c>
      <c r="M18460">
        <v>0</v>
      </c>
      <c r="N18460">
        <v>0</v>
      </c>
      <c r="O18460">
        <v>47.669600000000003</v>
      </c>
      <c r="P18460">
        <v>-122.32</v>
      </c>
      <c r="Q18460">
        <v>1410</v>
      </c>
      <c r="R18460">
        <v>4080</v>
      </c>
      <c r="S18460">
        <v>0</v>
      </c>
      <c r="T18460">
        <v>0</v>
      </c>
      <c r="U18460">
        <v>1</v>
      </c>
      <c r="V18460">
        <v>0</v>
      </c>
    </row>
    <row r="18461" spans="1:22" x14ac:dyDescent="0.3">
      <c r="A18461">
        <v>1402950100</v>
      </c>
      <c r="B18461">
        <v>305000</v>
      </c>
      <c r="C18461">
        <v>4</v>
      </c>
      <c r="D18461">
        <v>2.5</v>
      </c>
      <c r="E18461">
        <v>2430</v>
      </c>
      <c r="F18461">
        <v>5959</v>
      </c>
      <c r="G18461">
        <v>2</v>
      </c>
      <c r="H18461">
        <v>0</v>
      </c>
      <c r="I18461">
        <v>0</v>
      </c>
      <c r="J18461">
        <v>3</v>
      </c>
      <c r="K18461">
        <v>8</v>
      </c>
      <c r="L18461">
        <v>2002</v>
      </c>
      <c r="M18461">
        <v>0</v>
      </c>
      <c r="N18461">
        <v>0</v>
      </c>
      <c r="O18461">
        <v>47.334800000000001</v>
      </c>
      <c r="P18461">
        <v>-122.19</v>
      </c>
      <c r="Q18461">
        <v>2100</v>
      </c>
      <c r="R18461">
        <v>5414</v>
      </c>
      <c r="S18461">
        <v>0</v>
      </c>
      <c r="T18461">
        <v>1</v>
      </c>
      <c r="U18461">
        <v>0</v>
      </c>
      <c r="V18461">
        <v>0</v>
      </c>
    </row>
    <row r="18462" spans="1:22" x14ac:dyDescent="0.3">
      <c r="A18462">
        <v>2616800600</v>
      </c>
      <c r="B18462">
        <v>840000</v>
      </c>
      <c r="C18462">
        <v>7</v>
      </c>
      <c r="D18462">
        <v>4.5</v>
      </c>
      <c r="E18462">
        <v>4290</v>
      </c>
      <c r="F18462">
        <v>37607</v>
      </c>
      <c r="G18462">
        <v>1.5</v>
      </c>
      <c r="H18462">
        <v>0</v>
      </c>
      <c r="I18462">
        <v>0</v>
      </c>
      <c r="J18462">
        <v>5</v>
      </c>
      <c r="K18462">
        <v>10</v>
      </c>
      <c r="L18462">
        <v>1982</v>
      </c>
      <c r="M18462">
        <v>0</v>
      </c>
      <c r="N18462">
        <v>0</v>
      </c>
      <c r="O18462">
        <v>47.481200000000001</v>
      </c>
      <c r="P18462">
        <v>-122.033</v>
      </c>
      <c r="Q18462">
        <v>2810</v>
      </c>
      <c r="R18462">
        <v>40510</v>
      </c>
      <c r="S18462">
        <v>1</v>
      </c>
      <c r="T18462">
        <v>0</v>
      </c>
      <c r="U18462">
        <v>0</v>
      </c>
      <c r="V18462">
        <v>0</v>
      </c>
    </row>
    <row r="18463" spans="1:22" x14ac:dyDescent="0.3">
      <c r="A18463">
        <v>2597530760</v>
      </c>
      <c r="B18463">
        <v>905000</v>
      </c>
      <c r="C18463">
        <v>5</v>
      </c>
      <c r="D18463">
        <v>3.5</v>
      </c>
      <c r="E18463">
        <v>3500</v>
      </c>
      <c r="F18463">
        <v>10155</v>
      </c>
      <c r="G18463">
        <v>2</v>
      </c>
      <c r="H18463">
        <v>0</v>
      </c>
      <c r="I18463">
        <v>0</v>
      </c>
      <c r="J18463">
        <v>3</v>
      </c>
      <c r="K18463">
        <v>10</v>
      </c>
      <c r="L18463">
        <v>1996</v>
      </c>
      <c r="M18463">
        <v>0</v>
      </c>
      <c r="N18463">
        <v>0</v>
      </c>
      <c r="O18463">
        <v>47.541499999999999</v>
      </c>
      <c r="P18463">
        <v>-122.133</v>
      </c>
      <c r="Q18463">
        <v>2940</v>
      </c>
      <c r="R18463">
        <v>10753</v>
      </c>
      <c r="S18463">
        <v>1</v>
      </c>
      <c r="T18463">
        <v>0</v>
      </c>
      <c r="U18463">
        <v>0</v>
      </c>
      <c r="V18463">
        <v>1</v>
      </c>
    </row>
    <row r="18464" spans="1:22" x14ac:dyDescent="0.3">
      <c r="A18464">
        <v>7345200650</v>
      </c>
      <c r="B18464">
        <v>219200</v>
      </c>
      <c r="C18464">
        <v>3</v>
      </c>
      <c r="D18464">
        <v>2</v>
      </c>
      <c r="E18464">
        <v>1680</v>
      </c>
      <c r="F18464">
        <v>7000</v>
      </c>
      <c r="G18464">
        <v>1.5</v>
      </c>
      <c r="H18464">
        <v>0</v>
      </c>
      <c r="I18464">
        <v>0</v>
      </c>
      <c r="J18464">
        <v>4</v>
      </c>
      <c r="K18464">
        <v>7</v>
      </c>
      <c r="L18464">
        <v>1968</v>
      </c>
      <c r="M18464">
        <v>0</v>
      </c>
      <c r="N18464">
        <v>0</v>
      </c>
      <c r="O18464">
        <v>47.277500000000003</v>
      </c>
      <c r="P18464">
        <v>-122.203</v>
      </c>
      <c r="Q18464">
        <v>1540</v>
      </c>
      <c r="R18464">
        <v>7480</v>
      </c>
      <c r="S18464">
        <v>1</v>
      </c>
      <c r="T18464">
        <v>0</v>
      </c>
      <c r="U18464">
        <v>0</v>
      </c>
      <c r="V18464">
        <v>0</v>
      </c>
    </row>
    <row r="18465" spans="1:22" x14ac:dyDescent="0.3">
      <c r="A18465">
        <v>259800750</v>
      </c>
      <c r="B18465">
        <v>455000</v>
      </c>
      <c r="C18465">
        <v>3</v>
      </c>
      <c r="D18465">
        <v>1.5</v>
      </c>
      <c r="E18465">
        <v>1250</v>
      </c>
      <c r="F18465">
        <v>8004</v>
      </c>
      <c r="G18465">
        <v>1</v>
      </c>
      <c r="H18465">
        <v>0</v>
      </c>
      <c r="I18465">
        <v>0</v>
      </c>
      <c r="J18465">
        <v>3</v>
      </c>
      <c r="K18465">
        <v>7</v>
      </c>
      <c r="L18465">
        <v>1965</v>
      </c>
      <c r="M18465">
        <v>0</v>
      </c>
      <c r="N18465">
        <v>1</v>
      </c>
      <c r="O18465">
        <v>47.628500000000003</v>
      </c>
      <c r="P18465">
        <v>-122.117</v>
      </c>
      <c r="Q18465">
        <v>1450</v>
      </c>
      <c r="R18465">
        <v>7931</v>
      </c>
      <c r="S18465">
        <v>1</v>
      </c>
      <c r="T18465">
        <v>0</v>
      </c>
      <c r="U18465">
        <v>0</v>
      </c>
      <c r="V18465">
        <v>0</v>
      </c>
    </row>
    <row r="18466" spans="1:22" x14ac:dyDescent="0.3">
      <c r="A18466">
        <v>723049197</v>
      </c>
      <c r="B18466">
        <v>195000</v>
      </c>
      <c r="C18466">
        <v>2</v>
      </c>
      <c r="D18466">
        <v>1</v>
      </c>
      <c r="E18466">
        <v>1020</v>
      </c>
      <c r="F18466">
        <v>8100</v>
      </c>
      <c r="G18466">
        <v>1</v>
      </c>
      <c r="H18466">
        <v>0</v>
      </c>
      <c r="I18466">
        <v>0</v>
      </c>
      <c r="J18466">
        <v>3</v>
      </c>
      <c r="K18466">
        <v>6</v>
      </c>
      <c r="L18466">
        <v>1940</v>
      </c>
      <c r="M18466">
        <v>0</v>
      </c>
      <c r="N18466">
        <v>0</v>
      </c>
      <c r="O18466">
        <v>47.497100000000003</v>
      </c>
      <c r="P18466">
        <v>-122.334</v>
      </c>
      <c r="Q18466">
        <v>1200</v>
      </c>
      <c r="R18466">
        <v>12500</v>
      </c>
      <c r="S18466">
        <v>0</v>
      </c>
      <c r="T18466">
        <v>0</v>
      </c>
      <c r="U18466">
        <v>0</v>
      </c>
      <c r="V18466">
        <v>0</v>
      </c>
    </row>
    <row r="18467" spans="1:22" x14ac:dyDescent="0.3">
      <c r="A18467">
        <v>2883200775</v>
      </c>
      <c r="B18467">
        <v>799000</v>
      </c>
      <c r="C18467">
        <v>3</v>
      </c>
      <c r="D18467">
        <v>1</v>
      </c>
      <c r="E18467">
        <v>1510</v>
      </c>
      <c r="F18467">
        <v>4178</v>
      </c>
      <c r="G18467">
        <v>2</v>
      </c>
      <c r="H18467">
        <v>0</v>
      </c>
      <c r="I18467">
        <v>0</v>
      </c>
      <c r="J18467">
        <v>3</v>
      </c>
      <c r="K18467">
        <v>8</v>
      </c>
      <c r="L18467">
        <v>1902</v>
      </c>
      <c r="M18467">
        <v>1</v>
      </c>
      <c r="N18467">
        <v>0</v>
      </c>
      <c r="O18467">
        <v>47.684899999999999</v>
      </c>
      <c r="P18467">
        <v>-122.33499999999999</v>
      </c>
      <c r="Q18467">
        <v>2140</v>
      </c>
      <c r="R18467">
        <v>4916</v>
      </c>
      <c r="S18467">
        <v>0</v>
      </c>
      <c r="T18467">
        <v>0</v>
      </c>
      <c r="U18467">
        <v>1</v>
      </c>
      <c r="V18467">
        <v>0</v>
      </c>
    </row>
    <row r="18468" spans="1:22" x14ac:dyDescent="0.3">
      <c r="A18468">
        <v>3995700245</v>
      </c>
      <c r="B18468">
        <v>285000</v>
      </c>
      <c r="C18468">
        <v>2</v>
      </c>
      <c r="D18468">
        <v>1</v>
      </c>
      <c r="E18468">
        <v>910</v>
      </c>
      <c r="F18468">
        <v>8155</v>
      </c>
      <c r="G18468">
        <v>1</v>
      </c>
      <c r="H18468">
        <v>0</v>
      </c>
      <c r="I18468">
        <v>0</v>
      </c>
      <c r="J18468">
        <v>4</v>
      </c>
      <c r="K18468">
        <v>6</v>
      </c>
      <c r="L18468">
        <v>1948</v>
      </c>
      <c r="M18468">
        <v>0</v>
      </c>
      <c r="N18468">
        <v>0</v>
      </c>
      <c r="O18468">
        <v>47.739899999999999</v>
      </c>
      <c r="P18468">
        <v>-122.3</v>
      </c>
      <c r="Q18468">
        <v>1240</v>
      </c>
      <c r="R18468">
        <v>8155</v>
      </c>
      <c r="S18468">
        <v>0</v>
      </c>
      <c r="T18468">
        <v>0</v>
      </c>
      <c r="U18468">
        <v>0</v>
      </c>
      <c r="V18468">
        <v>0</v>
      </c>
    </row>
    <row r="18469" spans="1:22" x14ac:dyDescent="0.3">
      <c r="A18469">
        <v>1775900220</v>
      </c>
      <c r="B18469">
        <v>300000</v>
      </c>
      <c r="C18469">
        <v>3</v>
      </c>
      <c r="D18469">
        <v>1.5</v>
      </c>
      <c r="E18469">
        <v>1320</v>
      </c>
      <c r="F18469">
        <v>15053</v>
      </c>
      <c r="G18469">
        <v>1</v>
      </c>
      <c r="H18469">
        <v>0</v>
      </c>
      <c r="I18469">
        <v>0</v>
      </c>
      <c r="J18469">
        <v>3</v>
      </c>
      <c r="K18469">
        <v>7</v>
      </c>
      <c r="L18469">
        <v>1979</v>
      </c>
      <c r="M18469">
        <v>0</v>
      </c>
      <c r="N18469">
        <v>0</v>
      </c>
      <c r="O18469">
        <v>47.740499999999997</v>
      </c>
      <c r="P18469">
        <v>-122.095</v>
      </c>
      <c r="Q18469">
        <v>1250</v>
      </c>
      <c r="R18469">
        <v>13368</v>
      </c>
      <c r="S18469">
        <v>0</v>
      </c>
      <c r="T18469">
        <v>1</v>
      </c>
      <c r="U18469">
        <v>0</v>
      </c>
      <c r="V18469">
        <v>0</v>
      </c>
    </row>
    <row r="18470" spans="1:22" x14ac:dyDescent="0.3">
      <c r="A18470">
        <v>7999600180</v>
      </c>
      <c r="B18470">
        <v>83000</v>
      </c>
      <c r="C18470">
        <v>2</v>
      </c>
      <c r="D18470">
        <v>1</v>
      </c>
      <c r="E18470">
        <v>900</v>
      </c>
      <c r="F18470">
        <v>8580</v>
      </c>
      <c r="G18470">
        <v>1</v>
      </c>
      <c r="H18470">
        <v>0</v>
      </c>
      <c r="I18470">
        <v>0</v>
      </c>
      <c r="J18470">
        <v>3</v>
      </c>
      <c r="K18470">
        <v>5</v>
      </c>
      <c r="L18470">
        <v>1918</v>
      </c>
      <c r="M18470">
        <v>0</v>
      </c>
      <c r="N18470">
        <v>0</v>
      </c>
      <c r="O18470">
        <v>47.472700000000003</v>
      </c>
      <c r="P18470">
        <v>-122.27</v>
      </c>
      <c r="Q18470">
        <v>2060</v>
      </c>
      <c r="R18470">
        <v>6533</v>
      </c>
      <c r="S18470">
        <v>0</v>
      </c>
      <c r="T18470">
        <v>0</v>
      </c>
      <c r="U18470">
        <v>0</v>
      </c>
      <c r="V18470">
        <v>0</v>
      </c>
    </row>
    <row r="18471" spans="1:22" x14ac:dyDescent="0.3">
      <c r="A18471">
        <v>6145601745</v>
      </c>
      <c r="B18471">
        <v>220000</v>
      </c>
      <c r="C18471">
        <v>2</v>
      </c>
      <c r="D18471">
        <v>1</v>
      </c>
      <c r="E18471">
        <v>890</v>
      </c>
      <c r="F18471">
        <v>4804</v>
      </c>
      <c r="G18471">
        <v>1</v>
      </c>
      <c r="H18471">
        <v>0</v>
      </c>
      <c r="I18471">
        <v>0</v>
      </c>
      <c r="J18471">
        <v>4</v>
      </c>
      <c r="K18471">
        <v>7</v>
      </c>
      <c r="L18471">
        <v>1928</v>
      </c>
      <c r="M18471">
        <v>0</v>
      </c>
      <c r="N18471">
        <v>1</v>
      </c>
      <c r="O18471">
        <v>47.7027</v>
      </c>
      <c r="P18471">
        <v>-122.346</v>
      </c>
      <c r="Q18471">
        <v>1010</v>
      </c>
      <c r="R18471">
        <v>3844</v>
      </c>
      <c r="S18471">
        <v>0</v>
      </c>
      <c r="T18471">
        <v>0</v>
      </c>
      <c r="U18471">
        <v>1</v>
      </c>
      <c r="V18471">
        <v>0</v>
      </c>
    </row>
    <row r="18472" spans="1:22" x14ac:dyDescent="0.3">
      <c r="A18472">
        <v>818500100</v>
      </c>
      <c r="B18472">
        <v>174500</v>
      </c>
      <c r="C18472">
        <v>2</v>
      </c>
      <c r="D18472">
        <v>2.5</v>
      </c>
      <c r="E18472">
        <v>1240</v>
      </c>
      <c r="F18472">
        <v>2689</v>
      </c>
      <c r="G18472">
        <v>2</v>
      </c>
      <c r="H18472">
        <v>0</v>
      </c>
      <c r="I18472">
        <v>0</v>
      </c>
      <c r="J18472">
        <v>3</v>
      </c>
      <c r="K18472">
        <v>7</v>
      </c>
      <c r="L18472">
        <v>1986</v>
      </c>
      <c r="M18472">
        <v>0</v>
      </c>
      <c r="N18472">
        <v>0</v>
      </c>
      <c r="O18472">
        <v>47.323599999999999</v>
      </c>
      <c r="P18472">
        <v>-122.32299999999999</v>
      </c>
      <c r="Q18472">
        <v>1430</v>
      </c>
      <c r="R18472">
        <v>3609</v>
      </c>
      <c r="S18472">
        <v>1</v>
      </c>
      <c r="T18472">
        <v>0</v>
      </c>
      <c r="U18472">
        <v>0</v>
      </c>
      <c r="V18472">
        <v>0</v>
      </c>
    </row>
    <row r="18473" spans="1:22" x14ac:dyDescent="0.3">
      <c r="A18473">
        <v>3904920730</v>
      </c>
      <c r="B18473">
        <v>695000</v>
      </c>
      <c r="C18473">
        <v>4</v>
      </c>
      <c r="D18473">
        <v>2.5</v>
      </c>
      <c r="E18473">
        <v>2960</v>
      </c>
      <c r="F18473">
        <v>10760</v>
      </c>
      <c r="G18473">
        <v>2</v>
      </c>
      <c r="H18473">
        <v>0</v>
      </c>
      <c r="I18473">
        <v>0</v>
      </c>
      <c r="J18473">
        <v>3</v>
      </c>
      <c r="K18473">
        <v>9</v>
      </c>
      <c r="L18473">
        <v>1987</v>
      </c>
      <c r="M18473">
        <v>0</v>
      </c>
      <c r="N18473">
        <v>1</v>
      </c>
      <c r="O18473">
        <v>47.567700000000002</v>
      </c>
      <c r="P18473">
        <v>-122.01300000000001</v>
      </c>
      <c r="Q18473">
        <v>2480</v>
      </c>
      <c r="R18473">
        <v>9528</v>
      </c>
      <c r="S18473">
        <v>1</v>
      </c>
      <c r="T18473">
        <v>0</v>
      </c>
      <c r="U18473">
        <v>0</v>
      </c>
      <c r="V18473">
        <v>0</v>
      </c>
    </row>
    <row r="18474" spans="1:22" x14ac:dyDescent="0.3">
      <c r="A18474">
        <v>3211000040</v>
      </c>
      <c r="B18474">
        <v>255000</v>
      </c>
      <c r="C18474">
        <v>3</v>
      </c>
      <c r="D18474">
        <v>1.5</v>
      </c>
      <c r="E18474">
        <v>1020</v>
      </c>
      <c r="F18474">
        <v>11410</v>
      </c>
      <c r="G18474">
        <v>1</v>
      </c>
      <c r="H18474">
        <v>0</v>
      </c>
      <c r="I18474">
        <v>0</v>
      </c>
      <c r="J18474">
        <v>3</v>
      </c>
      <c r="K18474">
        <v>7</v>
      </c>
      <c r="L18474">
        <v>1959</v>
      </c>
      <c r="M18474">
        <v>0</v>
      </c>
      <c r="N18474">
        <v>0</v>
      </c>
      <c r="O18474">
        <v>47.481099999999998</v>
      </c>
      <c r="P18474">
        <v>-122.16200000000001</v>
      </c>
      <c r="Q18474">
        <v>1290</v>
      </c>
      <c r="R18474">
        <v>8400</v>
      </c>
      <c r="S18474">
        <v>0</v>
      </c>
      <c r="T18474">
        <v>1</v>
      </c>
      <c r="U18474">
        <v>0</v>
      </c>
      <c r="V18474">
        <v>0</v>
      </c>
    </row>
    <row r="18475" spans="1:22" x14ac:dyDescent="0.3">
      <c r="A18475">
        <v>9557300040</v>
      </c>
      <c r="B18475">
        <v>539000</v>
      </c>
      <c r="C18475">
        <v>5</v>
      </c>
      <c r="D18475">
        <v>2.25</v>
      </c>
      <c r="E18475">
        <v>2590</v>
      </c>
      <c r="F18475">
        <v>7245</v>
      </c>
      <c r="G18475">
        <v>1</v>
      </c>
      <c r="H18475">
        <v>0</v>
      </c>
      <c r="I18475">
        <v>0</v>
      </c>
      <c r="J18475">
        <v>3</v>
      </c>
      <c r="K18475">
        <v>8</v>
      </c>
      <c r="L18475">
        <v>1973</v>
      </c>
      <c r="M18475">
        <v>0</v>
      </c>
      <c r="N18475">
        <v>1</v>
      </c>
      <c r="O18475">
        <v>47.639800000000001</v>
      </c>
      <c r="P18475">
        <v>-122.111</v>
      </c>
      <c r="Q18475">
        <v>1930</v>
      </c>
      <c r="R18475">
        <v>7245</v>
      </c>
      <c r="S18475">
        <v>1</v>
      </c>
      <c r="T18475">
        <v>0</v>
      </c>
      <c r="U18475">
        <v>0</v>
      </c>
      <c r="V18475">
        <v>1</v>
      </c>
    </row>
    <row r="18476" spans="1:22" x14ac:dyDescent="0.3">
      <c r="A18476">
        <v>7011201482</v>
      </c>
      <c r="B18476">
        <v>552700</v>
      </c>
      <c r="C18476">
        <v>2</v>
      </c>
      <c r="D18476">
        <v>1</v>
      </c>
      <c r="E18476">
        <v>1100</v>
      </c>
      <c r="F18476">
        <v>2800</v>
      </c>
      <c r="G18476">
        <v>1</v>
      </c>
      <c r="H18476">
        <v>0</v>
      </c>
      <c r="I18476">
        <v>0</v>
      </c>
      <c r="J18476">
        <v>3</v>
      </c>
      <c r="K18476">
        <v>7</v>
      </c>
      <c r="L18476">
        <v>1925</v>
      </c>
      <c r="M18476">
        <v>0</v>
      </c>
      <c r="N18476">
        <v>1</v>
      </c>
      <c r="O18476">
        <v>47.636099999999999</v>
      </c>
      <c r="P18476">
        <v>-122.371</v>
      </c>
      <c r="Q18476">
        <v>1110</v>
      </c>
      <c r="R18476">
        <v>1673</v>
      </c>
      <c r="S18476">
        <v>0</v>
      </c>
      <c r="T18476">
        <v>0</v>
      </c>
      <c r="U18476">
        <v>1</v>
      </c>
      <c r="V18476">
        <v>0</v>
      </c>
    </row>
    <row r="18477" spans="1:22" x14ac:dyDescent="0.3">
      <c r="A18477">
        <v>5315100667</v>
      </c>
      <c r="B18477">
        <v>571500</v>
      </c>
      <c r="C18477">
        <v>3</v>
      </c>
      <c r="D18477">
        <v>1</v>
      </c>
      <c r="E18477">
        <v>1300</v>
      </c>
      <c r="F18477">
        <v>6710</v>
      </c>
      <c r="G18477">
        <v>1</v>
      </c>
      <c r="H18477">
        <v>0</v>
      </c>
      <c r="I18477">
        <v>0</v>
      </c>
      <c r="J18477">
        <v>4</v>
      </c>
      <c r="K18477">
        <v>6</v>
      </c>
      <c r="L18477">
        <v>1952</v>
      </c>
      <c r="M18477">
        <v>0</v>
      </c>
      <c r="N18477">
        <v>0</v>
      </c>
      <c r="O18477">
        <v>47.585099999999997</v>
      </c>
      <c r="P18477">
        <v>-122.242</v>
      </c>
      <c r="Q18477">
        <v>1630</v>
      </c>
      <c r="R18477">
        <v>9946</v>
      </c>
      <c r="S18477">
        <v>1</v>
      </c>
      <c r="T18477">
        <v>0</v>
      </c>
      <c r="U18477">
        <v>0</v>
      </c>
      <c r="V18477">
        <v>0</v>
      </c>
    </row>
    <row r="18478" spans="1:22" x14ac:dyDescent="0.3">
      <c r="A18478">
        <v>8598900157</v>
      </c>
      <c r="B18478">
        <v>263700</v>
      </c>
      <c r="C18478">
        <v>3</v>
      </c>
      <c r="D18478">
        <v>1</v>
      </c>
      <c r="E18478">
        <v>1200</v>
      </c>
      <c r="F18478">
        <v>6561</v>
      </c>
      <c r="G18478">
        <v>1</v>
      </c>
      <c r="H18478">
        <v>0</v>
      </c>
      <c r="I18478">
        <v>0</v>
      </c>
      <c r="J18478">
        <v>3</v>
      </c>
      <c r="K18478">
        <v>6</v>
      </c>
      <c r="L18478">
        <v>1950</v>
      </c>
      <c r="M18478">
        <v>1</v>
      </c>
      <c r="N18478">
        <v>1</v>
      </c>
      <c r="O18478">
        <v>47.776299999999999</v>
      </c>
      <c r="P18478">
        <v>-122.36</v>
      </c>
      <c r="Q18478">
        <v>1340</v>
      </c>
      <c r="R18478">
        <v>9450</v>
      </c>
      <c r="S18478">
        <v>0</v>
      </c>
      <c r="T18478">
        <v>0</v>
      </c>
      <c r="U18478">
        <v>0</v>
      </c>
      <c r="V18478">
        <v>0</v>
      </c>
    </row>
    <row r="18479" spans="1:22" x14ac:dyDescent="0.3">
      <c r="A18479">
        <v>1346300150</v>
      </c>
      <c r="B18479" s="2">
        <v>3300000</v>
      </c>
      <c r="C18479">
        <v>8</v>
      </c>
      <c r="D18479">
        <v>4</v>
      </c>
      <c r="E18479">
        <v>7710</v>
      </c>
      <c r="F18479">
        <v>11750</v>
      </c>
      <c r="G18479">
        <v>3.5</v>
      </c>
      <c r="H18479">
        <v>0</v>
      </c>
      <c r="I18479">
        <v>0</v>
      </c>
      <c r="J18479">
        <v>5</v>
      </c>
      <c r="K18479">
        <v>12</v>
      </c>
      <c r="L18479">
        <v>1904</v>
      </c>
      <c r="M18479">
        <v>0</v>
      </c>
      <c r="N18479">
        <v>0</v>
      </c>
      <c r="O18479">
        <v>47.626300000000001</v>
      </c>
      <c r="P18479">
        <v>-122.31399999999999</v>
      </c>
      <c r="Q18479">
        <v>4210</v>
      </c>
      <c r="R18479">
        <v>8325</v>
      </c>
      <c r="S18479">
        <v>0</v>
      </c>
      <c r="T18479">
        <v>0</v>
      </c>
      <c r="U18479">
        <v>1</v>
      </c>
      <c r="V18479">
        <v>1</v>
      </c>
    </row>
    <row r="18480" spans="1:22" x14ac:dyDescent="0.3">
      <c r="A18480">
        <v>9268710220</v>
      </c>
      <c r="B18480">
        <v>186950</v>
      </c>
      <c r="C18480">
        <v>2</v>
      </c>
      <c r="D18480">
        <v>2</v>
      </c>
      <c r="E18480">
        <v>1390</v>
      </c>
      <c r="F18480">
        <v>1302</v>
      </c>
      <c r="G18480">
        <v>2</v>
      </c>
      <c r="H18480">
        <v>0</v>
      </c>
      <c r="I18480">
        <v>0</v>
      </c>
      <c r="J18480">
        <v>3</v>
      </c>
      <c r="K18480">
        <v>7</v>
      </c>
      <c r="L18480">
        <v>1986</v>
      </c>
      <c r="M18480">
        <v>0</v>
      </c>
      <c r="N18480">
        <v>0</v>
      </c>
      <c r="O18480">
        <v>47.308900000000001</v>
      </c>
      <c r="P18480">
        <v>-122.33</v>
      </c>
      <c r="Q18480">
        <v>1390</v>
      </c>
      <c r="R18480">
        <v>1302</v>
      </c>
      <c r="S18480">
        <v>1</v>
      </c>
      <c r="T18480">
        <v>0</v>
      </c>
      <c r="U18480">
        <v>0</v>
      </c>
      <c r="V18480">
        <v>0</v>
      </c>
    </row>
    <row r="18481" spans="1:22" x14ac:dyDescent="0.3">
      <c r="A18481">
        <v>2224079086</v>
      </c>
      <c r="B18481">
        <v>520000</v>
      </c>
      <c r="C18481">
        <v>3</v>
      </c>
      <c r="D18481">
        <v>1.75</v>
      </c>
      <c r="E18481">
        <v>1430</v>
      </c>
      <c r="F18481">
        <v>53628</v>
      </c>
      <c r="G18481">
        <v>2</v>
      </c>
      <c r="H18481">
        <v>0</v>
      </c>
      <c r="I18481">
        <v>0</v>
      </c>
      <c r="J18481">
        <v>3</v>
      </c>
      <c r="K18481">
        <v>8</v>
      </c>
      <c r="L18481">
        <v>1985</v>
      </c>
      <c r="M18481">
        <v>0</v>
      </c>
      <c r="N18481">
        <v>0</v>
      </c>
      <c r="O18481">
        <v>47.557699999999997</v>
      </c>
      <c r="P18481">
        <v>-121.89100000000001</v>
      </c>
      <c r="Q18481">
        <v>2100</v>
      </c>
      <c r="R18481">
        <v>53628</v>
      </c>
      <c r="S18481">
        <v>1</v>
      </c>
      <c r="T18481">
        <v>0</v>
      </c>
      <c r="U18481">
        <v>0</v>
      </c>
      <c r="V18481">
        <v>0</v>
      </c>
    </row>
    <row r="18482" spans="1:22" x14ac:dyDescent="0.3">
      <c r="A18482">
        <v>1761600150</v>
      </c>
      <c r="B18482">
        <v>358000</v>
      </c>
      <c r="C18482">
        <v>3</v>
      </c>
      <c r="D18482">
        <v>1.5</v>
      </c>
      <c r="E18482">
        <v>1250</v>
      </c>
      <c r="F18482">
        <v>7194</v>
      </c>
      <c r="G18482">
        <v>1</v>
      </c>
      <c r="H18482">
        <v>0</v>
      </c>
      <c r="I18482">
        <v>0</v>
      </c>
      <c r="J18482">
        <v>4</v>
      </c>
      <c r="K18482">
        <v>7</v>
      </c>
      <c r="L18482">
        <v>1969</v>
      </c>
      <c r="M18482">
        <v>0</v>
      </c>
      <c r="N18482">
        <v>0</v>
      </c>
      <c r="O18482">
        <v>47.729799999999997</v>
      </c>
      <c r="P18482">
        <v>-122.23099999999999</v>
      </c>
      <c r="Q18482">
        <v>1340</v>
      </c>
      <c r="R18482">
        <v>7242</v>
      </c>
      <c r="S18482">
        <v>1</v>
      </c>
      <c r="T18482">
        <v>0</v>
      </c>
      <c r="U18482">
        <v>0</v>
      </c>
      <c r="V18482">
        <v>0</v>
      </c>
    </row>
    <row r="18483" spans="1:22" x14ac:dyDescent="0.3">
      <c r="A18483">
        <v>2123049086</v>
      </c>
      <c r="B18483">
        <v>210000</v>
      </c>
      <c r="C18483">
        <v>2</v>
      </c>
      <c r="D18483">
        <v>0.75</v>
      </c>
      <c r="E18483">
        <v>840</v>
      </c>
      <c r="F18483">
        <v>49658</v>
      </c>
      <c r="G18483">
        <v>1</v>
      </c>
      <c r="H18483">
        <v>0</v>
      </c>
      <c r="I18483">
        <v>0</v>
      </c>
      <c r="J18483">
        <v>2</v>
      </c>
      <c r="K18483">
        <v>6</v>
      </c>
      <c r="L18483">
        <v>1948</v>
      </c>
      <c r="M18483">
        <v>0</v>
      </c>
      <c r="N18483">
        <v>0</v>
      </c>
      <c r="O18483">
        <v>47.472700000000003</v>
      </c>
      <c r="P18483">
        <v>-122.292</v>
      </c>
      <c r="Q18483">
        <v>1240</v>
      </c>
      <c r="R18483">
        <v>11000</v>
      </c>
      <c r="S18483">
        <v>0</v>
      </c>
      <c r="T18483">
        <v>0</v>
      </c>
      <c r="U18483">
        <v>0</v>
      </c>
      <c r="V18483">
        <v>0</v>
      </c>
    </row>
    <row r="18484" spans="1:22" x14ac:dyDescent="0.3">
      <c r="A18484">
        <v>4389201095</v>
      </c>
      <c r="B18484" s="2">
        <v>3650000</v>
      </c>
      <c r="C18484">
        <v>5</v>
      </c>
      <c r="D18484">
        <v>3.75</v>
      </c>
      <c r="E18484">
        <v>5020</v>
      </c>
      <c r="F18484">
        <v>8694</v>
      </c>
      <c r="G18484">
        <v>2</v>
      </c>
      <c r="H18484">
        <v>0</v>
      </c>
      <c r="I18484">
        <v>1</v>
      </c>
      <c r="J18484">
        <v>3</v>
      </c>
      <c r="K18484">
        <v>12</v>
      </c>
      <c r="L18484">
        <v>2007</v>
      </c>
      <c r="M18484">
        <v>0</v>
      </c>
      <c r="N18484">
        <v>1</v>
      </c>
      <c r="O18484">
        <v>47.614600000000003</v>
      </c>
      <c r="P18484">
        <v>-122.21299999999999</v>
      </c>
      <c r="Q18484">
        <v>4190</v>
      </c>
      <c r="R18484">
        <v>11275</v>
      </c>
      <c r="S18484">
        <v>1</v>
      </c>
      <c r="T18484">
        <v>0</v>
      </c>
      <c r="U18484">
        <v>0</v>
      </c>
      <c r="V18484">
        <v>1</v>
      </c>
    </row>
    <row r="18485" spans="1:22" x14ac:dyDescent="0.3">
      <c r="A18485">
        <v>2802200100</v>
      </c>
      <c r="B18485">
        <v>543000</v>
      </c>
      <c r="C18485">
        <v>4</v>
      </c>
      <c r="D18485">
        <v>2.25</v>
      </c>
      <c r="E18485">
        <v>2060</v>
      </c>
      <c r="F18485">
        <v>8767</v>
      </c>
      <c r="G18485">
        <v>2</v>
      </c>
      <c r="H18485">
        <v>0</v>
      </c>
      <c r="I18485">
        <v>0</v>
      </c>
      <c r="J18485">
        <v>3</v>
      </c>
      <c r="K18485">
        <v>8</v>
      </c>
      <c r="L18485">
        <v>1983</v>
      </c>
      <c r="M18485">
        <v>0</v>
      </c>
      <c r="N18485">
        <v>0</v>
      </c>
      <c r="O18485">
        <v>47.722799999999999</v>
      </c>
      <c r="P18485">
        <v>-122.10299999999999</v>
      </c>
      <c r="Q18485">
        <v>1610</v>
      </c>
      <c r="R18485">
        <v>8062</v>
      </c>
      <c r="S18485">
        <v>0</v>
      </c>
      <c r="T18485">
        <v>1</v>
      </c>
      <c r="U18485">
        <v>0</v>
      </c>
      <c r="V18485">
        <v>0</v>
      </c>
    </row>
    <row r="18486" spans="1:22" x14ac:dyDescent="0.3">
      <c r="A18486">
        <v>6706000040</v>
      </c>
      <c r="B18486">
        <v>330000</v>
      </c>
      <c r="C18486">
        <v>4</v>
      </c>
      <c r="D18486">
        <v>2.25</v>
      </c>
      <c r="E18486">
        <v>2000</v>
      </c>
      <c r="F18486">
        <v>10679</v>
      </c>
      <c r="G18486">
        <v>1</v>
      </c>
      <c r="H18486">
        <v>0</v>
      </c>
      <c r="I18486">
        <v>0</v>
      </c>
      <c r="J18486">
        <v>3</v>
      </c>
      <c r="K18486">
        <v>7</v>
      </c>
      <c r="L18486">
        <v>1960</v>
      </c>
      <c r="M18486">
        <v>0</v>
      </c>
      <c r="N18486">
        <v>1</v>
      </c>
      <c r="O18486">
        <v>47.4238</v>
      </c>
      <c r="P18486">
        <v>-122.32899999999999</v>
      </c>
      <c r="Q18486">
        <v>1650</v>
      </c>
      <c r="R18486">
        <v>8875</v>
      </c>
      <c r="S18486">
        <v>0</v>
      </c>
      <c r="T18486">
        <v>0</v>
      </c>
      <c r="U18486">
        <v>1</v>
      </c>
      <c r="V18486">
        <v>1</v>
      </c>
    </row>
    <row r="18487" spans="1:22" x14ac:dyDescent="0.3">
      <c r="A18487">
        <v>9828701690</v>
      </c>
      <c r="B18487">
        <v>529000</v>
      </c>
      <c r="C18487">
        <v>3</v>
      </c>
      <c r="D18487">
        <v>2</v>
      </c>
      <c r="E18487">
        <v>1530</v>
      </c>
      <c r="F18487">
        <v>3400</v>
      </c>
      <c r="G18487">
        <v>1</v>
      </c>
      <c r="H18487">
        <v>0</v>
      </c>
      <c r="I18487">
        <v>0</v>
      </c>
      <c r="J18487">
        <v>3</v>
      </c>
      <c r="K18487">
        <v>7</v>
      </c>
      <c r="L18487">
        <v>1907</v>
      </c>
      <c r="M18487">
        <v>1</v>
      </c>
      <c r="N18487">
        <v>0</v>
      </c>
      <c r="O18487">
        <v>47.620399999999997</v>
      </c>
      <c r="P18487">
        <v>-122.29600000000001</v>
      </c>
      <c r="Q18487">
        <v>1880</v>
      </c>
      <c r="R18487">
        <v>4212</v>
      </c>
      <c r="S18487">
        <v>0</v>
      </c>
      <c r="T18487">
        <v>0</v>
      </c>
      <c r="U18487">
        <v>1</v>
      </c>
      <c r="V18487">
        <v>1</v>
      </c>
    </row>
    <row r="18488" spans="1:22" x14ac:dyDescent="0.3">
      <c r="A18488">
        <v>7891600165</v>
      </c>
      <c r="B18488">
        <v>295000</v>
      </c>
      <c r="C18488">
        <v>1</v>
      </c>
      <c r="D18488">
        <v>1</v>
      </c>
      <c r="E18488">
        <v>700</v>
      </c>
      <c r="F18488">
        <v>2500</v>
      </c>
      <c r="G18488">
        <v>1</v>
      </c>
      <c r="H18488">
        <v>0</v>
      </c>
      <c r="I18488">
        <v>0</v>
      </c>
      <c r="J18488">
        <v>4</v>
      </c>
      <c r="K18488">
        <v>7</v>
      </c>
      <c r="L18488">
        <v>1907</v>
      </c>
      <c r="M18488">
        <v>0</v>
      </c>
      <c r="N18488">
        <v>0</v>
      </c>
      <c r="O18488">
        <v>47.566200000000002</v>
      </c>
      <c r="P18488">
        <v>-122.364</v>
      </c>
      <c r="Q18488">
        <v>1340</v>
      </c>
      <c r="R18488">
        <v>5000</v>
      </c>
      <c r="S18488">
        <v>0</v>
      </c>
      <c r="T18488">
        <v>0</v>
      </c>
      <c r="U18488">
        <v>1</v>
      </c>
      <c r="V18488">
        <v>0</v>
      </c>
    </row>
    <row r="18489" spans="1:22" x14ac:dyDescent="0.3">
      <c r="A18489">
        <v>1238500978</v>
      </c>
      <c r="B18489">
        <v>365000</v>
      </c>
      <c r="C18489">
        <v>3</v>
      </c>
      <c r="D18489">
        <v>1</v>
      </c>
      <c r="E18489">
        <v>950</v>
      </c>
      <c r="F18489">
        <v>8450</v>
      </c>
      <c r="G18489">
        <v>1</v>
      </c>
      <c r="H18489">
        <v>0</v>
      </c>
      <c r="I18489">
        <v>0</v>
      </c>
      <c r="J18489">
        <v>3</v>
      </c>
      <c r="K18489">
        <v>7</v>
      </c>
      <c r="L18489">
        <v>1962</v>
      </c>
      <c r="M18489">
        <v>0</v>
      </c>
      <c r="N18489">
        <v>0</v>
      </c>
      <c r="O18489">
        <v>47.688400000000001</v>
      </c>
      <c r="P18489">
        <v>-122.18600000000001</v>
      </c>
      <c r="Q18489">
        <v>1610</v>
      </c>
      <c r="R18489">
        <v>10080</v>
      </c>
      <c r="S18489">
        <v>1</v>
      </c>
      <c r="T18489">
        <v>0</v>
      </c>
      <c r="U18489">
        <v>0</v>
      </c>
      <c r="V18489">
        <v>0</v>
      </c>
    </row>
    <row r="18490" spans="1:22" x14ac:dyDescent="0.3">
      <c r="A18490">
        <v>8673400141</v>
      </c>
      <c r="B18490">
        <v>473000</v>
      </c>
      <c r="C18490">
        <v>3</v>
      </c>
      <c r="D18490">
        <v>3</v>
      </c>
      <c r="E18490">
        <v>1380</v>
      </c>
      <c r="F18490">
        <v>1081</v>
      </c>
      <c r="G18490">
        <v>3</v>
      </c>
      <c r="H18490">
        <v>0</v>
      </c>
      <c r="I18490">
        <v>0</v>
      </c>
      <c r="J18490">
        <v>3</v>
      </c>
      <c r="K18490">
        <v>8</v>
      </c>
      <c r="L18490">
        <v>2005</v>
      </c>
      <c r="M18490">
        <v>0</v>
      </c>
      <c r="N18490">
        <v>0</v>
      </c>
      <c r="O18490">
        <v>47.669199999999996</v>
      </c>
      <c r="P18490">
        <v>-122.39</v>
      </c>
      <c r="Q18490">
        <v>1390</v>
      </c>
      <c r="R18490">
        <v>1140</v>
      </c>
      <c r="S18490">
        <v>0</v>
      </c>
      <c r="T18490">
        <v>0</v>
      </c>
      <c r="U18490">
        <v>1</v>
      </c>
      <c r="V18490">
        <v>0</v>
      </c>
    </row>
    <row r="18491" spans="1:22" x14ac:dyDescent="0.3">
      <c r="A18491">
        <v>9421500150</v>
      </c>
      <c r="B18491">
        <v>403500</v>
      </c>
      <c r="C18491">
        <v>3</v>
      </c>
      <c r="D18491">
        <v>1</v>
      </c>
      <c r="E18491">
        <v>1830</v>
      </c>
      <c r="F18491">
        <v>8004</v>
      </c>
      <c r="G18491">
        <v>1</v>
      </c>
      <c r="H18491">
        <v>0</v>
      </c>
      <c r="I18491">
        <v>0</v>
      </c>
      <c r="J18491">
        <v>3</v>
      </c>
      <c r="K18491">
        <v>8</v>
      </c>
      <c r="L18491">
        <v>1960</v>
      </c>
      <c r="M18491">
        <v>0</v>
      </c>
      <c r="N18491">
        <v>0</v>
      </c>
      <c r="O18491">
        <v>47.725900000000003</v>
      </c>
      <c r="P18491">
        <v>-122.297</v>
      </c>
      <c r="Q18491">
        <v>1860</v>
      </c>
      <c r="R18491">
        <v>7971</v>
      </c>
      <c r="S18491">
        <v>0</v>
      </c>
      <c r="T18491">
        <v>0</v>
      </c>
      <c r="U18491">
        <v>1</v>
      </c>
      <c r="V18491">
        <v>1</v>
      </c>
    </row>
    <row r="18492" spans="1:22" x14ac:dyDescent="0.3">
      <c r="A18492">
        <v>148000035</v>
      </c>
      <c r="B18492">
        <v>544000</v>
      </c>
      <c r="C18492">
        <v>3</v>
      </c>
      <c r="D18492">
        <v>1.5</v>
      </c>
      <c r="E18492">
        <v>1790</v>
      </c>
      <c r="F18492">
        <v>8203</v>
      </c>
      <c r="G18492">
        <v>1.5</v>
      </c>
      <c r="H18492">
        <v>0</v>
      </c>
      <c r="I18492">
        <v>1</v>
      </c>
      <c r="J18492">
        <v>3</v>
      </c>
      <c r="K18492">
        <v>7</v>
      </c>
      <c r="L18492">
        <v>1910</v>
      </c>
      <c r="M18492">
        <v>0</v>
      </c>
      <c r="N18492">
        <v>0</v>
      </c>
      <c r="O18492">
        <v>47.576799999999999</v>
      </c>
      <c r="P18492">
        <v>-122.40300000000001</v>
      </c>
      <c r="Q18492">
        <v>1960</v>
      </c>
      <c r="R18492">
        <v>6047</v>
      </c>
      <c r="S18492">
        <v>0</v>
      </c>
      <c r="T18492">
        <v>0</v>
      </c>
      <c r="U18492">
        <v>1</v>
      </c>
      <c r="V18492">
        <v>0</v>
      </c>
    </row>
    <row r="18493" spans="1:22" x14ac:dyDescent="0.3">
      <c r="A18493">
        <v>2436700395</v>
      </c>
      <c r="B18493">
        <v>621000</v>
      </c>
      <c r="C18493">
        <v>3</v>
      </c>
      <c r="D18493">
        <v>1</v>
      </c>
      <c r="E18493">
        <v>1340</v>
      </c>
      <c r="F18493">
        <v>4000</v>
      </c>
      <c r="G18493">
        <v>1.5</v>
      </c>
      <c r="H18493">
        <v>0</v>
      </c>
      <c r="I18493">
        <v>0</v>
      </c>
      <c r="J18493">
        <v>4</v>
      </c>
      <c r="K18493">
        <v>7</v>
      </c>
      <c r="L18493">
        <v>1927</v>
      </c>
      <c r="M18493">
        <v>0</v>
      </c>
      <c r="N18493">
        <v>0</v>
      </c>
      <c r="O18493">
        <v>47.665199999999999</v>
      </c>
      <c r="P18493">
        <v>-122.288</v>
      </c>
      <c r="Q18493">
        <v>1510</v>
      </c>
      <c r="R18493">
        <v>4000</v>
      </c>
      <c r="S18493">
        <v>0</v>
      </c>
      <c r="T18493">
        <v>0</v>
      </c>
      <c r="U18493">
        <v>1</v>
      </c>
      <c r="V18493">
        <v>0</v>
      </c>
    </row>
    <row r="18494" spans="1:22" x14ac:dyDescent="0.3">
      <c r="A18494">
        <v>8010100040</v>
      </c>
      <c r="B18494">
        <v>672600</v>
      </c>
      <c r="C18494">
        <v>3</v>
      </c>
      <c r="D18494">
        <v>2.25</v>
      </c>
      <c r="E18494">
        <v>1520</v>
      </c>
      <c r="F18494">
        <v>5750</v>
      </c>
      <c r="G18494">
        <v>2</v>
      </c>
      <c r="H18494">
        <v>0</v>
      </c>
      <c r="I18494">
        <v>0</v>
      </c>
      <c r="J18494">
        <v>3</v>
      </c>
      <c r="K18494">
        <v>8</v>
      </c>
      <c r="L18494">
        <v>1908</v>
      </c>
      <c r="M18494">
        <v>1</v>
      </c>
      <c r="N18494">
        <v>0</v>
      </c>
      <c r="O18494">
        <v>47.578699999999998</v>
      </c>
      <c r="P18494">
        <v>-122.38800000000001</v>
      </c>
      <c r="Q18494">
        <v>1420</v>
      </c>
      <c r="R18494">
        <v>5650</v>
      </c>
      <c r="S18494">
        <v>0</v>
      </c>
      <c r="T18494">
        <v>0</v>
      </c>
      <c r="U18494">
        <v>1</v>
      </c>
      <c r="V18494">
        <v>1</v>
      </c>
    </row>
    <row r="18495" spans="1:22" x14ac:dyDescent="0.3">
      <c r="A18495">
        <v>1193000220</v>
      </c>
      <c r="B18495">
        <v>689800</v>
      </c>
      <c r="C18495">
        <v>2</v>
      </c>
      <c r="D18495">
        <v>1.75</v>
      </c>
      <c r="E18495">
        <v>1370</v>
      </c>
      <c r="F18495">
        <v>3125</v>
      </c>
      <c r="G18495">
        <v>1</v>
      </c>
      <c r="H18495">
        <v>0</v>
      </c>
      <c r="I18495">
        <v>0</v>
      </c>
      <c r="J18495">
        <v>3</v>
      </c>
      <c r="K18495">
        <v>7</v>
      </c>
      <c r="L18495">
        <v>1950</v>
      </c>
      <c r="M18495">
        <v>0</v>
      </c>
      <c r="N18495">
        <v>1</v>
      </c>
      <c r="O18495">
        <v>47.6492</v>
      </c>
      <c r="P18495">
        <v>-122.39100000000001</v>
      </c>
      <c r="Q18495">
        <v>1730</v>
      </c>
      <c r="R18495">
        <v>5966</v>
      </c>
      <c r="S18495">
        <v>0</v>
      </c>
      <c r="T18495">
        <v>0</v>
      </c>
      <c r="U18495">
        <v>0</v>
      </c>
      <c r="V18495">
        <v>1</v>
      </c>
    </row>
    <row r="18496" spans="1:22" x14ac:dyDescent="0.3">
      <c r="A18496">
        <v>8827901415</v>
      </c>
      <c r="B18496">
        <v>613000</v>
      </c>
      <c r="C18496">
        <v>3</v>
      </c>
      <c r="D18496">
        <v>1.5</v>
      </c>
      <c r="E18496">
        <v>1470</v>
      </c>
      <c r="F18496">
        <v>4480</v>
      </c>
      <c r="G18496">
        <v>1</v>
      </c>
      <c r="H18496">
        <v>0</v>
      </c>
      <c r="I18496">
        <v>0</v>
      </c>
      <c r="J18496">
        <v>4</v>
      </c>
      <c r="K18496">
        <v>7</v>
      </c>
      <c r="L18496">
        <v>1918</v>
      </c>
      <c r="M18496">
        <v>0</v>
      </c>
      <c r="N18496">
        <v>1</v>
      </c>
      <c r="O18496">
        <v>47.6693</v>
      </c>
      <c r="P18496">
        <v>-122.291</v>
      </c>
      <c r="Q18496">
        <v>2120</v>
      </c>
      <c r="R18496">
        <v>4480</v>
      </c>
      <c r="S18496">
        <v>0</v>
      </c>
      <c r="T18496">
        <v>0</v>
      </c>
      <c r="U18496">
        <v>1</v>
      </c>
      <c r="V18496">
        <v>1</v>
      </c>
    </row>
    <row r="18497" spans="1:22" x14ac:dyDescent="0.3">
      <c r="A18497">
        <v>7732410220</v>
      </c>
      <c r="B18497">
        <v>808000</v>
      </c>
      <c r="C18497">
        <v>4</v>
      </c>
      <c r="D18497">
        <v>2.25</v>
      </c>
      <c r="E18497">
        <v>2500</v>
      </c>
      <c r="F18497">
        <v>8866</v>
      </c>
      <c r="G18497">
        <v>2</v>
      </c>
      <c r="H18497">
        <v>0</v>
      </c>
      <c r="I18497">
        <v>0</v>
      </c>
      <c r="J18497">
        <v>4</v>
      </c>
      <c r="K18497">
        <v>9</v>
      </c>
      <c r="L18497">
        <v>1987</v>
      </c>
      <c r="M18497">
        <v>0</v>
      </c>
      <c r="N18497">
        <v>0</v>
      </c>
      <c r="O18497">
        <v>47.660400000000003</v>
      </c>
      <c r="P18497">
        <v>-122.146</v>
      </c>
      <c r="Q18497">
        <v>2630</v>
      </c>
      <c r="R18497">
        <v>8847</v>
      </c>
      <c r="S18497">
        <v>1</v>
      </c>
      <c r="T18497">
        <v>0</v>
      </c>
      <c r="U18497">
        <v>0</v>
      </c>
      <c r="V18497">
        <v>0</v>
      </c>
    </row>
    <row r="18498" spans="1:22" x14ac:dyDescent="0.3">
      <c r="A18498">
        <v>415100015</v>
      </c>
      <c r="B18498">
        <v>301000</v>
      </c>
      <c r="C18498">
        <v>3</v>
      </c>
      <c r="D18498">
        <v>1</v>
      </c>
      <c r="E18498">
        <v>1060</v>
      </c>
      <c r="F18498">
        <v>9241</v>
      </c>
      <c r="G18498">
        <v>1</v>
      </c>
      <c r="H18498">
        <v>0</v>
      </c>
      <c r="I18498">
        <v>0</v>
      </c>
      <c r="J18498">
        <v>4</v>
      </c>
      <c r="K18498">
        <v>7</v>
      </c>
      <c r="L18498">
        <v>1956</v>
      </c>
      <c r="M18498">
        <v>0</v>
      </c>
      <c r="N18498">
        <v>0</v>
      </c>
      <c r="O18498">
        <v>47.746499999999997</v>
      </c>
      <c r="P18498">
        <v>-122.339</v>
      </c>
      <c r="Q18498">
        <v>1900</v>
      </c>
      <c r="R18498">
        <v>6484</v>
      </c>
      <c r="S18498">
        <v>0</v>
      </c>
      <c r="T18498">
        <v>0</v>
      </c>
      <c r="U18498">
        <v>1</v>
      </c>
      <c r="V18498">
        <v>0</v>
      </c>
    </row>
    <row r="18499" spans="1:22" x14ac:dyDescent="0.3">
      <c r="A18499">
        <v>2130400150</v>
      </c>
      <c r="B18499">
        <v>340000</v>
      </c>
      <c r="C18499">
        <v>3</v>
      </c>
      <c r="D18499">
        <v>1.75</v>
      </c>
      <c r="E18499">
        <v>1210</v>
      </c>
      <c r="F18499">
        <v>9635</v>
      </c>
      <c r="G18499">
        <v>1</v>
      </c>
      <c r="H18499">
        <v>0</v>
      </c>
      <c r="I18499">
        <v>0</v>
      </c>
      <c r="J18499">
        <v>4</v>
      </c>
      <c r="K18499">
        <v>7</v>
      </c>
      <c r="L18499">
        <v>1987</v>
      </c>
      <c r="M18499">
        <v>0</v>
      </c>
      <c r="N18499">
        <v>0</v>
      </c>
      <c r="O18499">
        <v>47.738199999999999</v>
      </c>
      <c r="P18499">
        <v>-121.98</v>
      </c>
      <c r="Q18499">
        <v>1550</v>
      </c>
      <c r="R18499">
        <v>10707</v>
      </c>
      <c r="S18499">
        <v>1</v>
      </c>
      <c r="T18499">
        <v>0</v>
      </c>
      <c r="U18499">
        <v>0</v>
      </c>
      <c r="V18499">
        <v>0</v>
      </c>
    </row>
    <row r="18500" spans="1:22" x14ac:dyDescent="0.3">
      <c r="A18500">
        <v>1555200590</v>
      </c>
      <c r="B18500">
        <v>206000</v>
      </c>
      <c r="C18500">
        <v>3</v>
      </c>
      <c r="D18500">
        <v>1</v>
      </c>
      <c r="E18500">
        <v>920</v>
      </c>
      <c r="F18500">
        <v>8400</v>
      </c>
      <c r="G18500">
        <v>1</v>
      </c>
      <c r="H18500">
        <v>0</v>
      </c>
      <c r="I18500">
        <v>0</v>
      </c>
      <c r="J18500">
        <v>3</v>
      </c>
      <c r="K18500">
        <v>7</v>
      </c>
      <c r="L18500">
        <v>1963</v>
      </c>
      <c r="M18500">
        <v>0</v>
      </c>
      <c r="N18500">
        <v>0</v>
      </c>
      <c r="O18500">
        <v>47.377099999999999</v>
      </c>
      <c r="P18500">
        <v>-122.28700000000001</v>
      </c>
      <c r="Q18500">
        <v>1260</v>
      </c>
      <c r="R18500">
        <v>8400</v>
      </c>
      <c r="S18500">
        <v>1</v>
      </c>
      <c r="T18500">
        <v>0</v>
      </c>
      <c r="U18500">
        <v>0</v>
      </c>
      <c r="V18500">
        <v>0</v>
      </c>
    </row>
    <row r="18501" spans="1:22" x14ac:dyDescent="0.3">
      <c r="A18501">
        <v>2174503500</v>
      </c>
      <c r="B18501">
        <v>550000</v>
      </c>
      <c r="C18501">
        <v>3</v>
      </c>
      <c r="D18501">
        <v>1.5</v>
      </c>
      <c r="E18501">
        <v>1340</v>
      </c>
      <c r="F18501">
        <v>6000</v>
      </c>
      <c r="G18501">
        <v>1</v>
      </c>
      <c r="H18501">
        <v>0</v>
      </c>
      <c r="I18501">
        <v>0</v>
      </c>
      <c r="J18501">
        <v>4</v>
      </c>
      <c r="K18501">
        <v>7</v>
      </c>
      <c r="L18501">
        <v>1960</v>
      </c>
      <c r="M18501">
        <v>0</v>
      </c>
      <c r="N18501">
        <v>0</v>
      </c>
      <c r="O18501">
        <v>47.586599999999997</v>
      </c>
      <c r="P18501">
        <v>-122.25</v>
      </c>
      <c r="Q18501">
        <v>1590</v>
      </c>
      <c r="R18501">
        <v>9000</v>
      </c>
      <c r="S18501">
        <v>1</v>
      </c>
      <c r="T18501">
        <v>0</v>
      </c>
      <c r="U18501">
        <v>0</v>
      </c>
      <c r="V18501">
        <v>0</v>
      </c>
    </row>
    <row r="18502" spans="1:22" x14ac:dyDescent="0.3">
      <c r="A18502">
        <v>6371500120</v>
      </c>
      <c r="B18502">
        <v>325000</v>
      </c>
      <c r="C18502">
        <v>2</v>
      </c>
      <c r="D18502">
        <v>1</v>
      </c>
      <c r="E18502">
        <v>960</v>
      </c>
      <c r="F18502">
        <v>4800</v>
      </c>
      <c r="G18502">
        <v>1.5</v>
      </c>
      <c r="H18502">
        <v>0</v>
      </c>
      <c r="I18502">
        <v>0</v>
      </c>
      <c r="J18502">
        <v>2</v>
      </c>
      <c r="K18502">
        <v>6</v>
      </c>
      <c r="L18502">
        <v>1912</v>
      </c>
      <c r="M18502">
        <v>0</v>
      </c>
      <c r="N18502">
        <v>0</v>
      </c>
      <c r="O18502">
        <v>47.575200000000002</v>
      </c>
      <c r="P18502">
        <v>-122.411</v>
      </c>
      <c r="Q18502">
        <v>1440</v>
      </c>
      <c r="R18502">
        <v>4800</v>
      </c>
      <c r="S18502">
        <v>0</v>
      </c>
      <c r="T18502">
        <v>0</v>
      </c>
      <c r="U18502">
        <v>1</v>
      </c>
      <c r="V18502">
        <v>0</v>
      </c>
    </row>
    <row r="18503" spans="1:22" x14ac:dyDescent="0.3">
      <c r="A18503">
        <v>3904900610</v>
      </c>
      <c r="B18503">
        <v>475000</v>
      </c>
      <c r="C18503">
        <v>3</v>
      </c>
      <c r="D18503">
        <v>2.5</v>
      </c>
      <c r="E18503">
        <v>1630</v>
      </c>
      <c r="F18503">
        <v>7586</v>
      </c>
      <c r="G18503">
        <v>2</v>
      </c>
      <c r="H18503">
        <v>0</v>
      </c>
      <c r="I18503">
        <v>0</v>
      </c>
      <c r="J18503">
        <v>3</v>
      </c>
      <c r="K18503">
        <v>8</v>
      </c>
      <c r="L18503">
        <v>1986</v>
      </c>
      <c r="M18503">
        <v>0</v>
      </c>
      <c r="N18503">
        <v>0</v>
      </c>
      <c r="O18503">
        <v>47.568899999999999</v>
      </c>
      <c r="P18503">
        <v>-122.023</v>
      </c>
      <c r="Q18503">
        <v>2090</v>
      </c>
      <c r="R18503">
        <v>7330</v>
      </c>
      <c r="S18503">
        <v>1</v>
      </c>
      <c r="T18503">
        <v>0</v>
      </c>
      <c r="U18503">
        <v>0</v>
      </c>
      <c r="V18503">
        <v>0</v>
      </c>
    </row>
    <row r="18504" spans="1:22" x14ac:dyDescent="0.3">
      <c r="A18504">
        <v>9527000490</v>
      </c>
      <c r="B18504">
        <v>432100</v>
      </c>
      <c r="C18504">
        <v>3</v>
      </c>
      <c r="D18504">
        <v>1.75</v>
      </c>
      <c r="E18504">
        <v>1840</v>
      </c>
      <c r="F18504">
        <v>7350</v>
      </c>
      <c r="G18504">
        <v>1</v>
      </c>
      <c r="H18504">
        <v>0</v>
      </c>
      <c r="I18504">
        <v>0</v>
      </c>
      <c r="J18504">
        <v>3</v>
      </c>
      <c r="K18504">
        <v>8</v>
      </c>
      <c r="L18504">
        <v>1976</v>
      </c>
      <c r="M18504">
        <v>0</v>
      </c>
      <c r="N18504">
        <v>0</v>
      </c>
      <c r="O18504">
        <v>47.7089</v>
      </c>
      <c r="P18504">
        <v>-122.23</v>
      </c>
      <c r="Q18504">
        <v>1860</v>
      </c>
      <c r="R18504">
        <v>7000</v>
      </c>
      <c r="S18504">
        <v>1</v>
      </c>
      <c r="T18504">
        <v>0</v>
      </c>
      <c r="U18504">
        <v>0</v>
      </c>
      <c r="V18504">
        <v>1</v>
      </c>
    </row>
    <row r="18505" spans="1:22" x14ac:dyDescent="0.3">
      <c r="A18505">
        <v>2457200120</v>
      </c>
      <c r="B18505">
        <v>359000</v>
      </c>
      <c r="C18505">
        <v>3</v>
      </c>
      <c r="D18505">
        <v>2</v>
      </c>
      <c r="E18505">
        <v>3085</v>
      </c>
      <c r="F18505">
        <v>7280</v>
      </c>
      <c r="G18505">
        <v>1</v>
      </c>
      <c r="H18505">
        <v>0</v>
      </c>
      <c r="I18505">
        <v>0</v>
      </c>
      <c r="J18505">
        <v>4</v>
      </c>
      <c r="K18505">
        <v>7</v>
      </c>
      <c r="L18505">
        <v>1959</v>
      </c>
      <c r="M18505">
        <v>0</v>
      </c>
      <c r="N18505">
        <v>1</v>
      </c>
      <c r="O18505">
        <v>47.495600000000003</v>
      </c>
      <c r="P18505">
        <v>-122.181</v>
      </c>
      <c r="Q18505">
        <v>1480</v>
      </c>
      <c r="R18505">
        <v>7900</v>
      </c>
      <c r="S18505">
        <v>0</v>
      </c>
      <c r="T18505">
        <v>1</v>
      </c>
      <c r="U18505">
        <v>0</v>
      </c>
      <c r="V18505">
        <v>1</v>
      </c>
    </row>
    <row r="18506" spans="1:22" x14ac:dyDescent="0.3">
      <c r="A18506">
        <v>3501600100</v>
      </c>
      <c r="B18506">
        <v>490000</v>
      </c>
      <c r="C18506">
        <v>3</v>
      </c>
      <c r="D18506">
        <v>1</v>
      </c>
      <c r="E18506">
        <v>920</v>
      </c>
      <c r="F18506">
        <v>4800</v>
      </c>
      <c r="G18506">
        <v>1</v>
      </c>
      <c r="H18506">
        <v>0</v>
      </c>
      <c r="I18506">
        <v>0</v>
      </c>
      <c r="J18506">
        <v>4</v>
      </c>
      <c r="K18506">
        <v>6</v>
      </c>
      <c r="L18506">
        <v>1926</v>
      </c>
      <c r="M18506">
        <v>0</v>
      </c>
      <c r="N18506">
        <v>1</v>
      </c>
      <c r="O18506">
        <v>47.6937</v>
      </c>
      <c r="P18506">
        <v>-122.36199999999999</v>
      </c>
      <c r="Q18506">
        <v>1370</v>
      </c>
      <c r="R18506">
        <v>4800</v>
      </c>
      <c r="S18506">
        <v>0</v>
      </c>
      <c r="T18506">
        <v>0</v>
      </c>
      <c r="U18506">
        <v>1</v>
      </c>
      <c r="V18506">
        <v>1</v>
      </c>
    </row>
    <row r="18507" spans="1:22" x14ac:dyDescent="0.3">
      <c r="A18507">
        <v>1245001295</v>
      </c>
      <c r="B18507">
        <v>648360</v>
      </c>
      <c r="C18507">
        <v>4</v>
      </c>
      <c r="D18507">
        <v>1.75</v>
      </c>
      <c r="E18507">
        <v>2260</v>
      </c>
      <c r="F18507">
        <v>7005</v>
      </c>
      <c r="G18507">
        <v>1</v>
      </c>
      <c r="H18507">
        <v>0</v>
      </c>
      <c r="I18507">
        <v>1</v>
      </c>
      <c r="J18507">
        <v>4</v>
      </c>
      <c r="K18507">
        <v>7</v>
      </c>
      <c r="L18507">
        <v>1947</v>
      </c>
      <c r="M18507">
        <v>0</v>
      </c>
      <c r="N18507">
        <v>0</v>
      </c>
      <c r="O18507">
        <v>47.689500000000002</v>
      </c>
      <c r="P18507">
        <v>-122.20699999999999</v>
      </c>
      <c r="Q18507">
        <v>2330</v>
      </c>
      <c r="R18507">
        <v>9180</v>
      </c>
      <c r="S18507">
        <v>1</v>
      </c>
      <c r="T18507">
        <v>0</v>
      </c>
      <c r="U18507">
        <v>0</v>
      </c>
      <c r="V18507">
        <v>1</v>
      </c>
    </row>
    <row r="18508" spans="1:22" x14ac:dyDescent="0.3">
      <c r="A18508">
        <v>9536601295</v>
      </c>
      <c r="B18508">
        <v>340000</v>
      </c>
      <c r="C18508">
        <v>3</v>
      </c>
      <c r="D18508">
        <v>1.75</v>
      </c>
      <c r="E18508">
        <v>1730</v>
      </c>
      <c r="F18508">
        <v>11986</v>
      </c>
      <c r="G18508">
        <v>1</v>
      </c>
      <c r="H18508">
        <v>0</v>
      </c>
      <c r="I18508">
        <v>3</v>
      </c>
      <c r="J18508">
        <v>5</v>
      </c>
      <c r="K18508">
        <v>6</v>
      </c>
      <c r="L18508">
        <v>1918</v>
      </c>
      <c r="M18508">
        <v>0</v>
      </c>
      <c r="N18508">
        <v>0</v>
      </c>
      <c r="O18508">
        <v>47.359499999999997</v>
      </c>
      <c r="P18508">
        <v>-122.32299999999999</v>
      </c>
      <c r="Q18508">
        <v>2490</v>
      </c>
      <c r="R18508">
        <v>9264</v>
      </c>
      <c r="S18508">
        <v>0</v>
      </c>
      <c r="T18508">
        <v>0</v>
      </c>
      <c r="U18508">
        <v>0</v>
      </c>
      <c r="V18508">
        <v>0</v>
      </c>
    </row>
    <row r="18509" spans="1:22" x14ac:dyDescent="0.3">
      <c r="A18509">
        <v>2205700180</v>
      </c>
      <c r="B18509">
        <v>545000</v>
      </c>
      <c r="C18509">
        <v>3</v>
      </c>
      <c r="D18509">
        <v>2</v>
      </c>
      <c r="E18509">
        <v>1610</v>
      </c>
      <c r="F18509">
        <v>8069</v>
      </c>
      <c r="G18509">
        <v>1</v>
      </c>
      <c r="H18509">
        <v>0</v>
      </c>
      <c r="I18509">
        <v>0</v>
      </c>
      <c r="J18509">
        <v>5</v>
      </c>
      <c r="K18509">
        <v>7</v>
      </c>
      <c r="L18509">
        <v>1955</v>
      </c>
      <c r="M18509">
        <v>0</v>
      </c>
      <c r="N18509">
        <v>1</v>
      </c>
      <c r="O18509">
        <v>47.575400000000002</v>
      </c>
      <c r="P18509">
        <v>-122.15</v>
      </c>
      <c r="Q18509">
        <v>1510</v>
      </c>
      <c r="R18509">
        <v>8803</v>
      </c>
      <c r="S18509">
        <v>1</v>
      </c>
      <c r="T18509">
        <v>0</v>
      </c>
      <c r="U18509">
        <v>0</v>
      </c>
      <c r="V18509">
        <v>1</v>
      </c>
    </row>
    <row r="18510" spans="1:22" x14ac:dyDescent="0.3">
      <c r="A18510">
        <v>623049232</v>
      </c>
      <c r="B18510">
        <v>115000</v>
      </c>
      <c r="C18510">
        <v>2</v>
      </c>
      <c r="D18510">
        <v>0.75</v>
      </c>
      <c r="E18510">
        <v>550</v>
      </c>
      <c r="F18510">
        <v>7980</v>
      </c>
      <c r="G18510">
        <v>1</v>
      </c>
      <c r="H18510">
        <v>0</v>
      </c>
      <c r="I18510">
        <v>0</v>
      </c>
      <c r="J18510">
        <v>3</v>
      </c>
      <c r="K18510">
        <v>5</v>
      </c>
      <c r="L18510">
        <v>1952</v>
      </c>
      <c r="M18510">
        <v>0</v>
      </c>
      <c r="N18510">
        <v>0</v>
      </c>
      <c r="O18510">
        <v>47.511000000000003</v>
      </c>
      <c r="P18510">
        <v>-122.348</v>
      </c>
      <c r="Q18510">
        <v>1330</v>
      </c>
      <c r="R18510">
        <v>7980</v>
      </c>
      <c r="S18510">
        <v>0</v>
      </c>
      <c r="T18510">
        <v>0</v>
      </c>
      <c r="U18510">
        <v>1</v>
      </c>
      <c r="V18510">
        <v>0</v>
      </c>
    </row>
    <row r="18511" spans="1:22" x14ac:dyDescent="0.3">
      <c r="A18511">
        <v>9413600100</v>
      </c>
      <c r="B18511">
        <v>705640</v>
      </c>
      <c r="C18511">
        <v>3</v>
      </c>
      <c r="D18511">
        <v>2.25</v>
      </c>
      <c r="E18511">
        <v>2400</v>
      </c>
      <c r="F18511">
        <v>12350</v>
      </c>
      <c r="G18511">
        <v>1</v>
      </c>
      <c r="H18511">
        <v>0</v>
      </c>
      <c r="I18511">
        <v>0</v>
      </c>
      <c r="J18511">
        <v>4</v>
      </c>
      <c r="K18511">
        <v>8</v>
      </c>
      <c r="L18511">
        <v>1968</v>
      </c>
      <c r="M18511">
        <v>0</v>
      </c>
      <c r="N18511">
        <v>1</v>
      </c>
      <c r="O18511">
        <v>47.653300000000002</v>
      </c>
      <c r="P18511">
        <v>-122.19199999999999</v>
      </c>
      <c r="Q18511">
        <v>2615</v>
      </c>
      <c r="R18511">
        <v>12043</v>
      </c>
      <c r="S18511">
        <v>1</v>
      </c>
      <c r="T18511">
        <v>0</v>
      </c>
      <c r="U18511">
        <v>0</v>
      </c>
      <c r="V18511">
        <v>1</v>
      </c>
    </row>
    <row r="18512" spans="1:22" x14ac:dyDescent="0.3">
      <c r="A18512">
        <v>6064800410</v>
      </c>
      <c r="B18512">
        <v>300000</v>
      </c>
      <c r="C18512">
        <v>3</v>
      </c>
      <c r="D18512">
        <v>2.25</v>
      </c>
      <c r="E18512">
        <v>1960</v>
      </c>
      <c r="F18512">
        <v>1585</v>
      </c>
      <c r="G18512">
        <v>2</v>
      </c>
      <c r="H18512">
        <v>0</v>
      </c>
      <c r="I18512">
        <v>0</v>
      </c>
      <c r="J18512">
        <v>3</v>
      </c>
      <c r="K18512">
        <v>7</v>
      </c>
      <c r="L18512">
        <v>2003</v>
      </c>
      <c r="M18512">
        <v>0</v>
      </c>
      <c r="N18512">
        <v>0</v>
      </c>
      <c r="O18512">
        <v>47.541400000000003</v>
      </c>
      <c r="P18512">
        <v>-122.288</v>
      </c>
      <c r="Q18512">
        <v>1760</v>
      </c>
      <c r="R18512">
        <v>1958</v>
      </c>
      <c r="S18512">
        <v>0</v>
      </c>
      <c r="T18512">
        <v>0</v>
      </c>
      <c r="U18512">
        <v>1</v>
      </c>
      <c r="V18512">
        <v>1</v>
      </c>
    </row>
    <row r="18513" spans="1:22" x14ac:dyDescent="0.3">
      <c r="A18513">
        <v>8964800975</v>
      </c>
      <c r="B18513" s="2">
        <v>1650000</v>
      </c>
      <c r="C18513">
        <v>4</v>
      </c>
      <c r="D18513">
        <v>2.75</v>
      </c>
      <c r="E18513">
        <v>3190</v>
      </c>
      <c r="F18513">
        <v>14904</v>
      </c>
      <c r="G18513">
        <v>1</v>
      </c>
      <c r="H18513">
        <v>0</v>
      </c>
      <c r="I18513">
        <v>3</v>
      </c>
      <c r="J18513">
        <v>4</v>
      </c>
      <c r="K18513">
        <v>9</v>
      </c>
      <c r="L18513">
        <v>1949</v>
      </c>
      <c r="M18513">
        <v>1</v>
      </c>
      <c r="N18513">
        <v>0</v>
      </c>
      <c r="O18513">
        <v>47.617800000000003</v>
      </c>
      <c r="P18513">
        <v>-122.214</v>
      </c>
      <c r="Q18513">
        <v>2600</v>
      </c>
      <c r="R18513">
        <v>11195</v>
      </c>
      <c r="S18513">
        <v>1</v>
      </c>
      <c r="T18513">
        <v>0</v>
      </c>
      <c r="U18513">
        <v>0</v>
      </c>
      <c r="V18513">
        <v>1</v>
      </c>
    </row>
    <row r="18514" spans="1:22" x14ac:dyDescent="0.3">
      <c r="A18514">
        <v>4473400155</v>
      </c>
      <c r="B18514" s="2">
        <v>1137500</v>
      </c>
      <c r="C18514">
        <v>4</v>
      </c>
      <c r="D18514">
        <v>3.5</v>
      </c>
      <c r="E18514">
        <v>3160</v>
      </c>
      <c r="F18514">
        <v>4200</v>
      </c>
      <c r="G18514">
        <v>2</v>
      </c>
      <c r="H18514">
        <v>0</v>
      </c>
      <c r="I18514">
        <v>4</v>
      </c>
      <c r="J18514">
        <v>3</v>
      </c>
      <c r="K18514">
        <v>8</v>
      </c>
      <c r="L18514">
        <v>1999</v>
      </c>
      <c r="M18514">
        <v>0</v>
      </c>
      <c r="N18514">
        <v>1</v>
      </c>
      <c r="O18514">
        <v>47.596299999999999</v>
      </c>
      <c r="P18514">
        <v>-122.292</v>
      </c>
      <c r="Q18514">
        <v>2180</v>
      </c>
      <c r="R18514">
        <v>5200</v>
      </c>
      <c r="S18514">
        <v>0</v>
      </c>
      <c r="T18514">
        <v>0</v>
      </c>
      <c r="U18514">
        <v>1</v>
      </c>
      <c r="V18514">
        <v>1</v>
      </c>
    </row>
    <row r="18515" spans="1:22" x14ac:dyDescent="0.3">
      <c r="A18515">
        <v>7657000210</v>
      </c>
      <c r="B18515">
        <v>280000</v>
      </c>
      <c r="C18515">
        <v>3</v>
      </c>
      <c r="D18515">
        <v>1.75</v>
      </c>
      <c r="E18515">
        <v>1550</v>
      </c>
      <c r="F18515">
        <v>7410</v>
      </c>
      <c r="G18515">
        <v>1.5</v>
      </c>
      <c r="H18515">
        <v>0</v>
      </c>
      <c r="I18515">
        <v>0</v>
      </c>
      <c r="J18515">
        <v>5</v>
      </c>
      <c r="K18515">
        <v>7</v>
      </c>
      <c r="L18515">
        <v>1944</v>
      </c>
      <c r="M18515">
        <v>0</v>
      </c>
      <c r="N18515">
        <v>0</v>
      </c>
      <c r="O18515">
        <v>47.495100000000001</v>
      </c>
      <c r="P18515">
        <v>-122.23699999999999</v>
      </c>
      <c r="Q18515">
        <v>1250</v>
      </c>
      <c r="R18515">
        <v>7467</v>
      </c>
      <c r="S18515">
        <v>0</v>
      </c>
      <c r="T18515">
        <v>0</v>
      </c>
      <c r="U18515">
        <v>0</v>
      </c>
      <c r="V18515">
        <v>0</v>
      </c>
    </row>
    <row r="18516" spans="1:22" x14ac:dyDescent="0.3">
      <c r="A18516">
        <v>8732040180</v>
      </c>
      <c r="B18516">
        <v>245000</v>
      </c>
      <c r="C18516">
        <v>4</v>
      </c>
      <c r="D18516">
        <v>1.75</v>
      </c>
      <c r="E18516">
        <v>1930</v>
      </c>
      <c r="F18516">
        <v>7650</v>
      </c>
      <c r="G18516">
        <v>1</v>
      </c>
      <c r="H18516">
        <v>0</v>
      </c>
      <c r="I18516">
        <v>0</v>
      </c>
      <c r="J18516">
        <v>4</v>
      </c>
      <c r="K18516">
        <v>8</v>
      </c>
      <c r="L18516">
        <v>1981</v>
      </c>
      <c r="M18516">
        <v>0</v>
      </c>
      <c r="N18516">
        <v>0</v>
      </c>
      <c r="O18516">
        <v>47.3078</v>
      </c>
      <c r="P18516">
        <v>-122.386</v>
      </c>
      <c r="Q18516">
        <v>1860</v>
      </c>
      <c r="R18516">
        <v>8800</v>
      </c>
      <c r="S18516">
        <v>1</v>
      </c>
      <c r="T18516">
        <v>0</v>
      </c>
      <c r="U18516">
        <v>0</v>
      </c>
      <c r="V18516">
        <v>1</v>
      </c>
    </row>
    <row r="18517" spans="1:22" x14ac:dyDescent="0.3">
      <c r="A18517">
        <v>9547202950</v>
      </c>
      <c r="B18517">
        <v>564000</v>
      </c>
      <c r="C18517">
        <v>4</v>
      </c>
      <c r="D18517">
        <v>1</v>
      </c>
      <c r="E18517">
        <v>1170</v>
      </c>
      <c r="F18517">
        <v>4590</v>
      </c>
      <c r="G18517">
        <v>1.5</v>
      </c>
      <c r="H18517">
        <v>0</v>
      </c>
      <c r="I18517">
        <v>0</v>
      </c>
      <c r="J18517">
        <v>4</v>
      </c>
      <c r="K18517">
        <v>7</v>
      </c>
      <c r="L18517">
        <v>1925</v>
      </c>
      <c r="M18517">
        <v>0</v>
      </c>
      <c r="N18517">
        <v>0</v>
      </c>
      <c r="O18517">
        <v>47.680399999999999</v>
      </c>
      <c r="P18517">
        <v>-122.31100000000001</v>
      </c>
      <c r="Q18517">
        <v>1430</v>
      </c>
      <c r="R18517">
        <v>4080</v>
      </c>
      <c r="S18517">
        <v>0</v>
      </c>
      <c r="T18517">
        <v>0</v>
      </c>
      <c r="U18517">
        <v>1</v>
      </c>
      <c r="V18517">
        <v>0</v>
      </c>
    </row>
    <row r="18518" spans="1:22" x14ac:dyDescent="0.3">
      <c r="A18518">
        <v>1370802770</v>
      </c>
      <c r="B18518">
        <v>849000</v>
      </c>
      <c r="C18518">
        <v>3</v>
      </c>
      <c r="D18518">
        <v>1.75</v>
      </c>
      <c r="E18518">
        <v>2520</v>
      </c>
      <c r="F18518">
        <v>4534</v>
      </c>
      <c r="G18518">
        <v>1</v>
      </c>
      <c r="H18518">
        <v>0</v>
      </c>
      <c r="I18518">
        <v>0</v>
      </c>
      <c r="J18518">
        <v>5</v>
      </c>
      <c r="K18518">
        <v>9</v>
      </c>
      <c r="L18518">
        <v>1954</v>
      </c>
      <c r="M18518">
        <v>0</v>
      </c>
      <c r="N18518">
        <v>0</v>
      </c>
      <c r="O18518">
        <v>47.638100000000001</v>
      </c>
      <c r="P18518">
        <v>-122.401</v>
      </c>
      <c r="Q18518">
        <v>1870</v>
      </c>
      <c r="R18518">
        <v>5023</v>
      </c>
      <c r="S18518">
        <v>0</v>
      </c>
      <c r="T18518">
        <v>0</v>
      </c>
      <c r="U18518">
        <v>0</v>
      </c>
      <c r="V18518">
        <v>1</v>
      </c>
    </row>
    <row r="18519" spans="1:22" x14ac:dyDescent="0.3">
      <c r="A18519">
        <v>3885803465</v>
      </c>
      <c r="B18519">
        <v>698000</v>
      </c>
      <c r="C18519">
        <v>3</v>
      </c>
      <c r="D18519">
        <v>1.75</v>
      </c>
      <c r="E18519">
        <v>1220</v>
      </c>
      <c r="F18519">
        <v>7447</v>
      </c>
      <c r="G18519">
        <v>1</v>
      </c>
      <c r="H18519">
        <v>0</v>
      </c>
      <c r="I18519">
        <v>0</v>
      </c>
      <c r="J18519">
        <v>4</v>
      </c>
      <c r="K18519">
        <v>7</v>
      </c>
      <c r="L18519">
        <v>1964</v>
      </c>
      <c r="M18519">
        <v>0</v>
      </c>
      <c r="N18519">
        <v>1</v>
      </c>
      <c r="O18519">
        <v>47.688600000000001</v>
      </c>
      <c r="P18519">
        <v>-122.211</v>
      </c>
      <c r="Q18519">
        <v>1340</v>
      </c>
      <c r="R18519">
        <v>7200</v>
      </c>
      <c r="S18519">
        <v>1</v>
      </c>
      <c r="T18519">
        <v>0</v>
      </c>
      <c r="U18519">
        <v>0</v>
      </c>
      <c r="V18519">
        <v>0</v>
      </c>
    </row>
    <row r="18520" spans="1:22" x14ac:dyDescent="0.3">
      <c r="A18520">
        <v>2896610210</v>
      </c>
      <c r="B18520">
        <v>319000</v>
      </c>
      <c r="C18520">
        <v>3</v>
      </c>
      <c r="D18520">
        <v>1</v>
      </c>
      <c r="E18520">
        <v>960</v>
      </c>
      <c r="F18520">
        <v>8556</v>
      </c>
      <c r="G18520">
        <v>1</v>
      </c>
      <c r="H18520">
        <v>0</v>
      </c>
      <c r="I18520">
        <v>0</v>
      </c>
      <c r="J18520">
        <v>3</v>
      </c>
      <c r="K18520">
        <v>7</v>
      </c>
      <c r="L18520">
        <v>1971</v>
      </c>
      <c r="M18520">
        <v>0</v>
      </c>
      <c r="N18520">
        <v>0</v>
      </c>
      <c r="O18520">
        <v>47.724499999999999</v>
      </c>
      <c r="P18520">
        <v>-122.22</v>
      </c>
      <c r="Q18520">
        <v>1320</v>
      </c>
      <c r="R18520">
        <v>7528</v>
      </c>
      <c r="S18520">
        <v>1</v>
      </c>
      <c r="T18520">
        <v>0</v>
      </c>
      <c r="U18520">
        <v>0</v>
      </c>
      <c r="V18520">
        <v>0</v>
      </c>
    </row>
    <row r="18521" spans="1:22" x14ac:dyDescent="0.3">
      <c r="A18521">
        <v>3760500455</v>
      </c>
      <c r="B18521" s="2">
        <v>1450000</v>
      </c>
      <c r="C18521">
        <v>3</v>
      </c>
      <c r="D18521">
        <v>3.5</v>
      </c>
      <c r="E18521">
        <v>4110</v>
      </c>
      <c r="F18521">
        <v>15720</v>
      </c>
      <c r="G18521">
        <v>1</v>
      </c>
      <c r="H18521">
        <v>0</v>
      </c>
      <c r="I18521">
        <v>1</v>
      </c>
      <c r="J18521">
        <v>3</v>
      </c>
      <c r="K18521">
        <v>10</v>
      </c>
      <c r="L18521">
        <v>2000</v>
      </c>
      <c r="M18521">
        <v>0</v>
      </c>
      <c r="N18521">
        <v>1</v>
      </c>
      <c r="O18521">
        <v>47.699599999999997</v>
      </c>
      <c r="P18521">
        <v>-122.229</v>
      </c>
      <c r="Q18521">
        <v>2500</v>
      </c>
      <c r="R18521">
        <v>15400</v>
      </c>
      <c r="S18521">
        <v>1</v>
      </c>
      <c r="T18521">
        <v>0</v>
      </c>
      <c r="U18521">
        <v>0</v>
      </c>
      <c r="V18521">
        <v>1</v>
      </c>
    </row>
    <row r="18522" spans="1:22" x14ac:dyDescent="0.3">
      <c r="A18522">
        <v>3324069541</v>
      </c>
      <c r="B18522">
        <v>695000</v>
      </c>
      <c r="C18522">
        <v>4</v>
      </c>
      <c r="D18522">
        <v>3.5</v>
      </c>
      <c r="E18522">
        <v>3310</v>
      </c>
      <c r="F18522">
        <v>21050</v>
      </c>
      <c r="G18522">
        <v>2</v>
      </c>
      <c r="H18522">
        <v>0</v>
      </c>
      <c r="I18522">
        <v>0</v>
      </c>
      <c r="J18522">
        <v>5</v>
      </c>
      <c r="K18522">
        <v>9</v>
      </c>
      <c r="L18522">
        <v>1992</v>
      </c>
      <c r="M18522">
        <v>0</v>
      </c>
      <c r="N18522">
        <v>0</v>
      </c>
      <c r="O18522">
        <v>47.5197</v>
      </c>
      <c r="P18522">
        <v>-122.041</v>
      </c>
      <c r="Q18522">
        <v>2260</v>
      </c>
      <c r="R18522">
        <v>23400</v>
      </c>
      <c r="S18522">
        <v>1</v>
      </c>
      <c r="T18522">
        <v>0</v>
      </c>
      <c r="U18522">
        <v>0</v>
      </c>
      <c r="V18522">
        <v>1</v>
      </c>
    </row>
    <row r="18523" spans="1:22" x14ac:dyDescent="0.3">
      <c r="A18523">
        <v>3600072</v>
      </c>
      <c r="B18523">
        <v>680000</v>
      </c>
      <c r="C18523">
        <v>4</v>
      </c>
      <c r="D18523">
        <v>2.75</v>
      </c>
      <c r="E18523">
        <v>2220</v>
      </c>
      <c r="F18523">
        <v>5310</v>
      </c>
      <c r="G18523">
        <v>1</v>
      </c>
      <c r="H18523">
        <v>0</v>
      </c>
      <c r="I18523">
        <v>0</v>
      </c>
      <c r="J18523">
        <v>5</v>
      </c>
      <c r="K18523">
        <v>7</v>
      </c>
      <c r="L18523">
        <v>1951</v>
      </c>
      <c r="M18523">
        <v>0</v>
      </c>
      <c r="N18523">
        <v>1</v>
      </c>
      <c r="O18523">
        <v>47.580100000000002</v>
      </c>
      <c r="P18523">
        <v>-122.294</v>
      </c>
      <c r="Q18523">
        <v>1540</v>
      </c>
      <c r="R18523">
        <v>4200</v>
      </c>
      <c r="S18523">
        <v>0</v>
      </c>
      <c r="T18523">
        <v>0</v>
      </c>
      <c r="U18523">
        <v>1</v>
      </c>
      <c r="V18523">
        <v>1</v>
      </c>
    </row>
    <row r="18524" spans="1:22" x14ac:dyDescent="0.3">
      <c r="A18524">
        <v>2722049218</v>
      </c>
      <c r="B18524">
        <v>287500</v>
      </c>
      <c r="C18524">
        <v>4</v>
      </c>
      <c r="D18524">
        <v>2.25</v>
      </c>
      <c r="E18524">
        <v>2250</v>
      </c>
      <c r="F18524">
        <v>12000</v>
      </c>
      <c r="G18524">
        <v>2</v>
      </c>
      <c r="H18524">
        <v>0</v>
      </c>
      <c r="I18524">
        <v>0</v>
      </c>
      <c r="J18524">
        <v>3</v>
      </c>
      <c r="K18524">
        <v>8</v>
      </c>
      <c r="L18524">
        <v>1985</v>
      </c>
      <c r="M18524">
        <v>0</v>
      </c>
      <c r="N18524">
        <v>0</v>
      </c>
      <c r="O18524">
        <v>47.371499999999997</v>
      </c>
      <c r="P18524">
        <v>-122.274</v>
      </c>
      <c r="Q18524">
        <v>2140</v>
      </c>
      <c r="R18524">
        <v>11871</v>
      </c>
      <c r="S18524">
        <v>1</v>
      </c>
      <c r="T18524">
        <v>0</v>
      </c>
      <c r="U18524">
        <v>0</v>
      </c>
      <c r="V18524">
        <v>0</v>
      </c>
    </row>
    <row r="18525" spans="1:22" x14ac:dyDescent="0.3">
      <c r="A18525">
        <v>1225039052</v>
      </c>
      <c r="B18525">
        <v>465000</v>
      </c>
      <c r="C18525">
        <v>3</v>
      </c>
      <c r="D18525">
        <v>3.25</v>
      </c>
      <c r="E18525">
        <v>1510</v>
      </c>
      <c r="F18525">
        <v>1850</v>
      </c>
      <c r="G18525">
        <v>2</v>
      </c>
      <c r="H18525">
        <v>0</v>
      </c>
      <c r="I18525">
        <v>2</v>
      </c>
      <c r="J18525">
        <v>3</v>
      </c>
      <c r="K18525">
        <v>8</v>
      </c>
      <c r="L18525">
        <v>2001</v>
      </c>
      <c r="M18525">
        <v>0</v>
      </c>
      <c r="N18525">
        <v>0</v>
      </c>
      <c r="O18525">
        <v>47.668300000000002</v>
      </c>
      <c r="P18525">
        <v>-122.36199999999999</v>
      </c>
      <c r="Q18525">
        <v>1540</v>
      </c>
      <c r="R18525">
        <v>1840</v>
      </c>
      <c r="S18525">
        <v>0</v>
      </c>
      <c r="T18525">
        <v>0</v>
      </c>
      <c r="U18525">
        <v>1</v>
      </c>
      <c r="V18525">
        <v>1</v>
      </c>
    </row>
    <row r="18526" spans="1:22" x14ac:dyDescent="0.3">
      <c r="A18526">
        <v>8807810090</v>
      </c>
      <c r="B18526">
        <v>335000</v>
      </c>
      <c r="C18526">
        <v>3</v>
      </c>
      <c r="D18526">
        <v>1</v>
      </c>
      <c r="E18526">
        <v>1350</v>
      </c>
      <c r="F18526">
        <v>14212</v>
      </c>
      <c r="G18526">
        <v>1</v>
      </c>
      <c r="H18526">
        <v>0</v>
      </c>
      <c r="I18526">
        <v>0</v>
      </c>
      <c r="J18526">
        <v>4</v>
      </c>
      <c r="K18526">
        <v>6</v>
      </c>
      <c r="L18526">
        <v>1981</v>
      </c>
      <c r="M18526">
        <v>0</v>
      </c>
      <c r="N18526">
        <v>0</v>
      </c>
      <c r="O18526">
        <v>47.660600000000002</v>
      </c>
      <c r="P18526">
        <v>-122.06</v>
      </c>
      <c r="Q18526">
        <v>1520</v>
      </c>
      <c r="R18526">
        <v>14404</v>
      </c>
      <c r="S18526">
        <v>0</v>
      </c>
      <c r="T18526">
        <v>1</v>
      </c>
      <c r="U18526">
        <v>0</v>
      </c>
      <c r="V18526">
        <v>0</v>
      </c>
    </row>
    <row r="18527" spans="1:22" x14ac:dyDescent="0.3">
      <c r="A18527">
        <v>9508850120</v>
      </c>
      <c r="B18527">
        <v>602000</v>
      </c>
      <c r="C18527">
        <v>4</v>
      </c>
      <c r="D18527">
        <v>1.75</v>
      </c>
      <c r="E18527">
        <v>2420</v>
      </c>
      <c r="F18527">
        <v>37800</v>
      </c>
      <c r="G18527">
        <v>1</v>
      </c>
      <c r="H18527">
        <v>0</v>
      </c>
      <c r="I18527">
        <v>0</v>
      </c>
      <c r="J18527">
        <v>4</v>
      </c>
      <c r="K18527">
        <v>8</v>
      </c>
      <c r="L18527">
        <v>1981</v>
      </c>
      <c r="M18527">
        <v>0</v>
      </c>
      <c r="N18527">
        <v>0</v>
      </c>
      <c r="O18527">
        <v>47.668799999999997</v>
      </c>
      <c r="P18527">
        <v>-122.024</v>
      </c>
      <c r="Q18527">
        <v>2780</v>
      </c>
      <c r="R18527">
        <v>35532</v>
      </c>
      <c r="S18527">
        <v>0</v>
      </c>
      <c r="T18527">
        <v>1</v>
      </c>
      <c r="U18527">
        <v>0</v>
      </c>
      <c r="V18527">
        <v>1</v>
      </c>
    </row>
    <row r="18528" spans="1:22" x14ac:dyDescent="0.3">
      <c r="A18528">
        <v>5126300650</v>
      </c>
      <c r="B18528">
        <v>482000</v>
      </c>
      <c r="C18528">
        <v>3</v>
      </c>
      <c r="D18528">
        <v>2.5</v>
      </c>
      <c r="E18528">
        <v>2950</v>
      </c>
      <c r="F18528">
        <v>6545</v>
      </c>
      <c r="G18528">
        <v>2</v>
      </c>
      <c r="H18528">
        <v>0</v>
      </c>
      <c r="I18528">
        <v>0</v>
      </c>
      <c r="J18528">
        <v>3</v>
      </c>
      <c r="K18528">
        <v>8</v>
      </c>
      <c r="L18528">
        <v>2003</v>
      </c>
      <c r="M18528">
        <v>0</v>
      </c>
      <c r="N18528">
        <v>1</v>
      </c>
      <c r="O18528">
        <v>47.482799999999997</v>
      </c>
      <c r="P18528">
        <v>-122.139</v>
      </c>
      <c r="Q18528">
        <v>2400</v>
      </c>
      <c r="R18528">
        <v>6550</v>
      </c>
      <c r="S18528">
        <v>0</v>
      </c>
      <c r="T18528">
        <v>1</v>
      </c>
      <c r="U18528">
        <v>0</v>
      </c>
      <c r="V18528">
        <v>0</v>
      </c>
    </row>
    <row r="18529" spans="1:22" x14ac:dyDescent="0.3">
      <c r="A18529">
        <v>6303400965</v>
      </c>
      <c r="B18529">
        <v>220000</v>
      </c>
      <c r="C18529">
        <v>5</v>
      </c>
      <c r="D18529">
        <v>1</v>
      </c>
      <c r="E18529">
        <v>1260</v>
      </c>
      <c r="F18529">
        <v>8382</v>
      </c>
      <c r="G18529">
        <v>1.5</v>
      </c>
      <c r="H18529">
        <v>0</v>
      </c>
      <c r="I18529">
        <v>0</v>
      </c>
      <c r="J18529">
        <v>3</v>
      </c>
      <c r="K18529">
        <v>7</v>
      </c>
      <c r="L18529">
        <v>1918</v>
      </c>
      <c r="M18529">
        <v>0</v>
      </c>
      <c r="N18529">
        <v>0</v>
      </c>
      <c r="O18529">
        <v>47.505800000000001</v>
      </c>
      <c r="P18529">
        <v>-122.355</v>
      </c>
      <c r="Q18529">
        <v>910</v>
      </c>
      <c r="R18529">
        <v>8382</v>
      </c>
      <c r="S18529">
        <v>0</v>
      </c>
      <c r="T18529">
        <v>0</v>
      </c>
      <c r="U18529">
        <v>1</v>
      </c>
      <c r="V18529">
        <v>0</v>
      </c>
    </row>
    <row r="18530" spans="1:22" x14ac:dyDescent="0.3">
      <c r="A18530">
        <v>7116500925</v>
      </c>
      <c r="B18530">
        <v>206000</v>
      </c>
      <c r="C18530">
        <v>4</v>
      </c>
      <c r="D18530">
        <v>2</v>
      </c>
      <c r="E18530">
        <v>1700</v>
      </c>
      <c r="F18530">
        <v>6025</v>
      </c>
      <c r="G18530">
        <v>1</v>
      </c>
      <c r="H18530">
        <v>0</v>
      </c>
      <c r="I18530">
        <v>0</v>
      </c>
      <c r="J18530">
        <v>3</v>
      </c>
      <c r="K18530">
        <v>6</v>
      </c>
      <c r="L18530">
        <v>1978</v>
      </c>
      <c r="M18530">
        <v>0</v>
      </c>
      <c r="N18530">
        <v>0</v>
      </c>
      <c r="O18530">
        <v>47.302900000000001</v>
      </c>
      <c r="P18530">
        <v>-122.221</v>
      </c>
      <c r="Q18530">
        <v>1320</v>
      </c>
      <c r="R18530">
        <v>5956</v>
      </c>
      <c r="S18530">
        <v>1</v>
      </c>
      <c r="T18530">
        <v>0</v>
      </c>
      <c r="U18530">
        <v>0</v>
      </c>
      <c r="V18530">
        <v>0</v>
      </c>
    </row>
    <row r="18531" spans="1:22" x14ac:dyDescent="0.3">
      <c r="A18531">
        <v>9241900115</v>
      </c>
      <c r="B18531" s="2">
        <v>1100000</v>
      </c>
      <c r="C18531">
        <v>4</v>
      </c>
      <c r="D18531">
        <v>3</v>
      </c>
      <c r="E18531">
        <v>3320</v>
      </c>
      <c r="F18531">
        <v>5760</v>
      </c>
      <c r="G18531">
        <v>2</v>
      </c>
      <c r="H18531">
        <v>0</v>
      </c>
      <c r="I18531">
        <v>0</v>
      </c>
      <c r="J18531">
        <v>3</v>
      </c>
      <c r="K18531">
        <v>9</v>
      </c>
      <c r="L18531">
        <v>1954</v>
      </c>
      <c r="M18531">
        <v>1</v>
      </c>
      <c r="N18531">
        <v>1</v>
      </c>
      <c r="O18531">
        <v>47.647399999999998</v>
      </c>
      <c r="P18531">
        <v>-122.389</v>
      </c>
      <c r="Q18531">
        <v>2400</v>
      </c>
      <c r="R18531">
        <v>6144</v>
      </c>
      <c r="S18531">
        <v>0</v>
      </c>
      <c r="T18531">
        <v>0</v>
      </c>
      <c r="U18531">
        <v>0</v>
      </c>
      <c r="V18531">
        <v>1</v>
      </c>
    </row>
    <row r="18532" spans="1:22" x14ac:dyDescent="0.3">
      <c r="A18532">
        <v>7202330410</v>
      </c>
      <c r="B18532">
        <v>491150</v>
      </c>
      <c r="C18532">
        <v>3</v>
      </c>
      <c r="D18532">
        <v>2.5</v>
      </c>
      <c r="E18532">
        <v>1470</v>
      </c>
      <c r="F18532">
        <v>3971</v>
      </c>
      <c r="G18532">
        <v>2</v>
      </c>
      <c r="H18532">
        <v>0</v>
      </c>
      <c r="I18532">
        <v>0</v>
      </c>
      <c r="J18532">
        <v>3</v>
      </c>
      <c r="K18532">
        <v>7</v>
      </c>
      <c r="L18532">
        <v>2003</v>
      </c>
      <c r="M18532">
        <v>0</v>
      </c>
      <c r="N18532">
        <v>1</v>
      </c>
      <c r="O18532">
        <v>47.681600000000003</v>
      </c>
      <c r="P18532">
        <v>-122.035</v>
      </c>
      <c r="Q18532">
        <v>1650</v>
      </c>
      <c r="R18532">
        <v>3148</v>
      </c>
      <c r="S18532">
        <v>0</v>
      </c>
      <c r="T18532">
        <v>1</v>
      </c>
      <c r="U18532">
        <v>0</v>
      </c>
      <c r="V18532">
        <v>0</v>
      </c>
    </row>
    <row r="18533" spans="1:22" x14ac:dyDescent="0.3">
      <c r="A18533">
        <v>5151600300</v>
      </c>
      <c r="B18533">
        <v>390000</v>
      </c>
      <c r="C18533">
        <v>4</v>
      </c>
      <c r="D18533">
        <v>2.75</v>
      </c>
      <c r="E18533">
        <v>2500</v>
      </c>
      <c r="F18533">
        <v>12848</v>
      </c>
      <c r="G18533">
        <v>1</v>
      </c>
      <c r="H18533">
        <v>0</v>
      </c>
      <c r="I18533">
        <v>1</v>
      </c>
      <c r="J18533">
        <v>3</v>
      </c>
      <c r="K18533">
        <v>8</v>
      </c>
      <c r="L18533">
        <v>1975</v>
      </c>
      <c r="M18533">
        <v>0</v>
      </c>
      <c r="N18533">
        <v>0</v>
      </c>
      <c r="O18533">
        <v>47.336399999999998</v>
      </c>
      <c r="P18533">
        <v>-122.321</v>
      </c>
      <c r="Q18533">
        <v>2370</v>
      </c>
      <c r="R18533">
        <v>12497</v>
      </c>
      <c r="S18533">
        <v>1</v>
      </c>
      <c r="T18533">
        <v>0</v>
      </c>
      <c r="U18533">
        <v>0</v>
      </c>
      <c r="V18533">
        <v>1</v>
      </c>
    </row>
    <row r="18534" spans="1:22" x14ac:dyDescent="0.3">
      <c r="A18534">
        <v>1332200100</v>
      </c>
      <c r="B18534">
        <v>393000</v>
      </c>
      <c r="C18534">
        <v>4</v>
      </c>
      <c r="D18534">
        <v>2.5</v>
      </c>
      <c r="E18534">
        <v>2641</v>
      </c>
      <c r="F18534">
        <v>8091</v>
      </c>
      <c r="G18534">
        <v>2</v>
      </c>
      <c r="H18534">
        <v>0</v>
      </c>
      <c r="I18534">
        <v>0</v>
      </c>
      <c r="J18534">
        <v>3</v>
      </c>
      <c r="K18534">
        <v>7</v>
      </c>
      <c r="L18534">
        <v>1998</v>
      </c>
      <c r="M18534">
        <v>0</v>
      </c>
      <c r="N18534">
        <v>1</v>
      </c>
      <c r="O18534">
        <v>47.404299999999999</v>
      </c>
      <c r="P18534">
        <v>-122.21299999999999</v>
      </c>
      <c r="Q18534">
        <v>2641</v>
      </c>
      <c r="R18534">
        <v>8535</v>
      </c>
      <c r="S18534">
        <v>1</v>
      </c>
      <c r="T18534">
        <v>0</v>
      </c>
      <c r="U18534">
        <v>0</v>
      </c>
      <c r="V18534">
        <v>0</v>
      </c>
    </row>
    <row r="18535" spans="1:22" x14ac:dyDescent="0.3">
      <c r="A18535">
        <v>1939130730</v>
      </c>
      <c r="B18535">
        <v>635000</v>
      </c>
      <c r="C18535">
        <v>4</v>
      </c>
      <c r="D18535">
        <v>2</v>
      </c>
      <c r="E18535">
        <v>2260</v>
      </c>
      <c r="F18535">
        <v>8457</v>
      </c>
      <c r="G18535">
        <v>2</v>
      </c>
      <c r="H18535">
        <v>0</v>
      </c>
      <c r="I18535">
        <v>0</v>
      </c>
      <c r="J18535">
        <v>3</v>
      </c>
      <c r="K18535">
        <v>9</v>
      </c>
      <c r="L18535">
        <v>1992</v>
      </c>
      <c r="M18535">
        <v>0</v>
      </c>
      <c r="N18535">
        <v>0</v>
      </c>
      <c r="O18535">
        <v>47.625100000000003</v>
      </c>
      <c r="P18535">
        <v>-122.03</v>
      </c>
      <c r="Q18535">
        <v>2410</v>
      </c>
      <c r="R18535">
        <v>7713</v>
      </c>
      <c r="S18535">
        <v>0</v>
      </c>
      <c r="T18535">
        <v>1</v>
      </c>
      <c r="U18535">
        <v>0</v>
      </c>
      <c r="V18535">
        <v>0</v>
      </c>
    </row>
    <row r="18536" spans="1:22" x14ac:dyDescent="0.3">
      <c r="A18536">
        <v>472000015</v>
      </c>
      <c r="B18536">
        <v>490000</v>
      </c>
      <c r="C18536">
        <v>2</v>
      </c>
      <c r="D18536">
        <v>1</v>
      </c>
      <c r="E18536">
        <v>1160</v>
      </c>
      <c r="F18536">
        <v>5000</v>
      </c>
      <c r="G18536">
        <v>1</v>
      </c>
      <c r="H18536">
        <v>0</v>
      </c>
      <c r="I18536">
        <v>0</v>
      </c>
      <c r="J18536">
        <v>4</v>
      </c>
      <c r="K18536">
        <v>8</v>
      </c>
      <c r="L18536">
        <v>1937</v>
      </c>
      <c r="M18536">
        <v>0</v>
      </c>
      <c r="N18536">
        <v>0</v>
      </c>
      <c r="O18536">
        <v>47.686500000000002</v>
      </c>
      <c r="P18536">
        <v>-122.399</v>
      </c>
      <c r="Q18536">
        <v>1750</v>
      </c>
      <c r="R18536">
        <v>5000</v>
      </c>
      <c r="S18536">
        <v>0</v>
      </c>
      <c r="T18536">
        <v>0</v>
      </c>
      <c r="U18536">
        <v>1</v>
      </c>
      <c r="V18536">
        <v>0</v>
      </c>
    </row>
    <row r="18537" spans="1:22" x14ac:dyDescent="0.3">
      <c r="A18537">
        <v>3667500015</v>
      </c>
      <c r="B18537">
        <v>770000</v>
      </c>
      <c r="C18537">
        <v>4</v>
      </c>
      <c r="D18537">
        <v>3.5</v>
      </c>
      <c r="E18537">
        <v>3680</v>
      </c>
      <c r="F18537">
        <v>2242</v>
      </c>
      <c r="G18537">
        <v>2.5</v>
      </c>
      <c r="H18537">
        <v>0</v>
      </c>
      <c r="I18537">
        <v>0</v>
      </c>
      <c r="J18537">
        <v>3</v>
      </c>
      <c r="K18537">
        <v>9</v>
      </c>
      <c r="L18537">
        <v>1930</v>
      </c>
      <c r="M18537">
        <v>1</v>
      </c>
      <c r="N18537">
        <v>0</v>
      </c>
      <c r="O18537">
        <v>47.619199999999999</v>
      </c>
      <c r="P18537">
        <v>-122.307</v>
      </c>
      <c r="Q18537">
        <v>1350</v>
      </c>
      <c r="R18537">
        <v>1288</v>
      </c>
      <c r="S18537">
        <v>0</v>
      </c>
      <c r="T18537">
        <v>0</v>
      </c>
      <c r="U18537">
        <v>1</v>
      </c>
      <c r="V18537">
        <v>1</v>
      </c>
    </row>
    <row r="18538" spans="1:22" x14ac:dyDescent="0.3">
      <c r="A18538">
        <v>6430000945</v>
      </c>
      <c r="B18538">
        <v>665000</v>
      </c>
      <c r="C18538">
        <v>2</v>
      </c>
      <c r="D18538">
        <v>2</v>
      </c>
      <c r="E18538">
        <v>1615</v>
      </c>
      <c r="F18538">
        <v>4590</v>
      </c>
      <c r="G18538">
        <v>1.5</v>
      </c>
      <c r="H18538">
        <v>0</v>
      </c>
      <c r="I18538">
        <v>0</v>
      </c>
      <c r="J18538">
        <v>5</v>
      </c>
      <c r="K18538">
        <v>8</v>
      </c>
      <c r="L18538">
        <v>1906</v>
      </c>
      <c r="M18538">
        <v>0</v>
      </c>
      <c r="N18538">
        <v>0</v>
      </c>
      <c r="O18538">
        <v>47.688600000000001</v>
      </c>
      <c r="P18538">
        <v>-122.348</v>
      </c>
      <c r="Q18538">
        <v>1470</v>
      </c>
      <c r="R18538">
        <v>4590</v>
      </c>
      <c r="S18538">
        <v>0</v>
      </c>
      <c r="T18538">
        <v>0</v>
      </c>
      <c r="U18538">
        <v>1</v>
      </c>
      <c r="V18538">
        <v>0</v>
      </c>
    </row>
    <row r="18539" spans="1:22" x14ac:dyDescent="0.3">
      <c r="A18539">
        <v>322059161</v>
      </c>
      <c r="B18539">
        <v>287000</v>
      </c>
      <c r="C18539">
        <v>3</v>
      </c>
      <c r="D18539">
        <v>1</v>
      </c>
      <c r="E18539">
        <v>1250</v>
      </c>
      <c r="F18539">
        <v>26862</v>
      </c>
      <c r="G18539">
        <v>1</v>
      </c>
      <c r="H18539">
        <v>0</v>
      </c>
      <c r="I18539">
        <v>0</v>
      </c>
      <c r="J18539">
        <v>3</v>
      </c>
      <c r="K18539">
        <v>7</v>
      </c>
      <c r="L18539">
        <v>1965</v>
      </c>
      <c r="M18539">
        <v>0</v>
      </c>
      <c r="N18539">
        <v>0</v>
      </c>
      <c r="O18539">
        <v>47.426000000000002</v>
      </c>
      <c r="P18539">
        <v>-122.154</v>
      </c>
      <c r="Q18539">
        <v>1530</v>
      </c>
      <c r="R18539">
        <v>24463</v>
      </c>
      <c r="S18539">
        <v>0</v>
      </c>
      <c r="T18539">
        <v>1</v>
      </c>
      <c r="U18539">
        <v>0</v>
      </c>
      <c r="V18539">
        <v>0</v>
      </c>
    </row>
    <row r="18540" spans="1:22" x14ac:dyDescent="0.3">
      <c r="A18540">
        <v>7905200205</v>
      </c>
      <c r="B18540">
        <v>410000</v>
      </c>
      <c r="C18540">
        <v>3</v>
      </c>
      <c r="D18540">
        <v>1</v>
      </c>
      <c r="E18540">
        <v>1230</v>
      </c>
      <c r="F18540">
        <v>7020</v>
      </c>
      <c r="G18540">
        <v>1</v>
      </c>
      <c r="H18540">
        <v>0</v>
      </c>
      <c r="I18540">
        <v>0</v>
      </c>
      <c r="J18540">
        <v>3</v>
      </c>
      <c r="K18540">
        <v>7</v>
      </c>
      <c r="L18540">
        <v>1924</v>
      </c>
      <c r="M18540">
        <v>0</v>
      </c>
      <c r="N18540">
        <v>0</v>
      </c>
      <c r="O18540">
        <v>47.571899999999999</v>
      </c>
      <c r="P18540">
        <v>-122.39</v>
      </c>
      <c r="Q18540">
        <v>1390</v>
      </c>
      <c r="R18540">
        <v>5850</v>
      </c>
      <c r="S18540">
        <v>0</v>
      </c>
      <c r="T18540">
        <v>0</v>
      </c>
      <c r="U18540">
        <v>1</v>
      </c>
      <c r="V18540">
        <v>1</v>
      </c>
    </row>
    <row r="18541" spans="1:22" x14ac:dyDescent="0.3">
      <c r="A18541">
        <v>1772600665</v>
      </c>
      <c r="B18541">
        <v>562000</v>
      </c>
      <c r="C18541">
        <v>3</v>
      </c>
      <c r="D18541">
        <v>2</v>
      </c>
      <c r="E18541">
        <v>2510</v>
      </c>
      <c r="F18541">
        <v>5200</v>
      </c>
      <c r="G18541">
        <v>1</v>
      </c>
      <c r="H18541">
        <v>0</v>
      </c>
      <c r="I18541">
        <v>0</v>
      </c>
      <c r="J18541">
        <v>5</v>
      </c>
      <c r="K18541">
        <v>8</v>
      </c>
      <c r="L18541">
        <v>1925</v>
      </c>
      <c r="M18541">
        <v>0</v>
      </c>
      <c r="N18541">
        <v>1</v>
      </c>
      <c r="O18541">
        <v>47.563099999999999</v>
      </c>
      <c r="P18541">
        <v>-122.366</v>
      </c>
      <c r="Q18541">
        <v>990</v>
      </c>
      <c r="R18541">
        <v>5400</v>
      </c>
      <c r="S18541">
        <v>0</v>
      </c>
      <c r="T18541">
        <v>0</v>
      </c>
      <c r="U18541">
        <v>1</v>
      </c>
      <c r="V18541">
        <v>1</v>
      </c>
    </row>
    <row r="18542" spans="1:22" x14ac:dyDescent="0.3">
      <c r="A18542">
        <v>203101530</v>
      </c>
      <c r="B18542">
        <v>475000</v>
      </c>
      <c r="C18542">
        <v>2</v>
      </c>
      <c r="D18542">
        <v>2</v>
      </c>
      <c r="E18542">
        <v>1540</v>
      </c>
      <c r="F18542">
        <v>54450</v>
      </c>
      <c r="G18542">
        <v>2</v>
      </c>
      <c r="H18542">
        <v>0</v>
      </c>
      <c r="I18542">
        <v>0</v>
      </c>
      <c r="J18542">
        <v>3</v>
      </c>
      <c r="K18542">
        <v>7</v>
      </c>
      <c r="L18542">
        <v>1983</v>
      </c>
      <c r="M18542">
        <v>0</v>
      </c>
      <c r="N18542">
        <v>0</v>
      </c>
      <c r="O18542">
        <v>47.637999999999998</v>
      </c>
      <c r="P18542">
        <v>-121.953</v>
      </c>
      <c r="Q18542">
        <v>2280</v>
      </c>
      <c r="R18542">
        <v>29918</v>
      </c>
      <c r="S18542">
        <v>0</v>
      </c>
      <c r="T18542">
        <v>1</v>
      </c>
      <c r="U18542">
        <v>0</v>
      </c>
      <c r="V18542">
        <v>0</v>
      </c>
    </row>
    <row r="18543" spans="1:22" x14ac:dyDescent="0.3">
      <c r="A18543">
        <v>820000018</v>
      </c>
      <c r="B18543">
        <v>387500</v>
      </c>
      <c r="C18543">
        <v>3</v>
      </c>
      <c r="D18543">
        <v>3.25</v>
      </c>
      <c r="E18543">
        <v>1860</v>
      </c>
      <c r="F18543">
        <v>2218</v>
      </c>
      <c r="G18543">
        <v>3</v>
      </c>
      <c r="H18543">
        <v>0</v>
      </c>
      <c r="I18543">
        <v>0</v>
      </c>
      <c r="J18543">
        <v>3</v>
      </c>
      <c r="K18543">
        <v>8</v>
      </c>
      <c r="L18543">
        <v>2001</v>
      </c>
      <c r="M18543">
        <v>0</v>
      </c>
      <c r="N18543">
        <v>0</v>
      </c>
      <c r="O18543">
        <v>47.718499999999999</v>
      </c>
      <c r="P18543">
        <v>-122.313</v>
      </c>
      <c r="Q18543">
        <v>1860</v>
      </c>
      <c r="R18543">
        <v>2218</v>
      </c>
      <c r="S18543">
        <v>0</v>
      </c>
      <c r="T18543">
        <v>0</v>
      </c>
      <c r="U18543">
        <v>1</v>
      </c>
      <c r="V18543">
        <v>0</v>
      </c>
    </row>
    <row r="18544" spans="1:22" x14ac:dyDescent="0.3">
      <c r="A18544">
        <v>1560800110</v>
      </c>
      <c r="B18544">
        <v>580000</v>
      </c>
      <c r="C18544">
        <v>5</v>
      </c>
      <c r="D18544">
        <v>2</v>
      </c>
      <c r="E18544">
        <v>2700</v>
      </c>
      <c r="F18544">
        <v>10875</v>
      </c>
      <c r="G18544">
        <v>1</v>
      </c>
      <c r="H18544">
        <v>0</v>
      </c>
      <c r="I18544">
        <v>0</v>
      </c>
      <c r="J18544">
        <v>4</v>
      </c>
      <c r="K18544">
        <v>7</v>
      </c>
      <c r="L18544">
        <v>1962</v>
      </c>
      <c r="M18544">
        <v>0</v>
      </c>
      <c r="N18544">
        <v>0</v>
      </c>
      <c r="O18544">
        <v>47.616300000000003</v>
      </c>
      <c r="P18544">
        <v>-122.13800000000001</v>
      </c>
      <c r="Q18544">
        <v>2040</v>
      </c>
      <c r="R18544">
        <v>7464</v>
      </c>
      <c r="S18544">
        <v>1</v>
      </c>
      <c r="T18544">
        <v>0</v>
      </c>
      <c r="U18544">
        <v>0</v>
      </c>
      <c r="V18544">
        <v>1</v>
      </c>
    </row>
    <row r="18545" spans="1:22" x14ac:dyDescent="0.3">
      <c r="A18545">
        <v>2869200110</v>
      </c>
      <c r="B18545">
        <v>930000</v>
      </c>
      <c r="C18545">
        <v>3</v>
      </c>
      <c r="D18545">
        <v>2.5</v>
      </c>
      <c r="E18545">
        <v>3290</v>
      </c>
      <c r="F18545">
        <v>6830</v>
      </c>
      <c r="G18545">
        <v>2</v>
      </c>
      <c r="H18545">
        <v>0</v>
      </c>
      <c r="I18545">
        <v>0</v>
      </c>
      <c r="J18545">
        <v>3</v>
      </c>
      <c r="K18545">
        <v>10</v>
      </c>
      <c r="L18545">
        <v>2000</v>
      </c>
      <c r="M18545">
        <v>0</v>
      </c>
      <c r="N18545">
        <v>0</v>
      </c>
      <c r="O18545">
        <v>47.670200000000001</v>
      </c>
      <c r="P18545">
        <v>-122.142</v>
      </c>
      <c r="Q18545">
        <v>3200</v>
      </c>
      <c r="R18545">
        <v>6227</v>
      </c>
      <c r="S18545">
        <v>0</v>
      </c>
      <c r="T18545">
        <v>1</v>
      </c>
      <c r="U18545">
        <v>0</v>
      </c>
      <c r="V18545">
        <v>0</v>
      </c>
    </row>
    <row r="18546" spans="1:22" x14ac:dyDescent="0.3">
      <c r="A18546">
        <v>6151800300</v>
      </c>
      <c r="B18546">
        <v>625000</v>
      </c>
      <c r="C18546">
        <v>3</v>
      </c>
      <c r="D18546">
        <v>1.75</v>
      </c>
      <c r="E18546">
        <v>2700</v>
      </c>
      <c r="F18546">
        <v>18893</v>
      </c>
      <c r="G18546">
        <v>1</v>
      </c>
      <c r="H18546">
        <v>0</v>
      </c>
      <c r="I18546">
        <v>0</v>
      </c>
      <c r="J18546">
        <v>4</v>
      </c>
      <c r="K18546">
        <v>7</v>
      </c>
      <c r="L18546">
        <v>1948</v>
      </c>
      <c r="M18546">
        <v>1</v>
      </c>
      <c r="N18546">
        <v>1</v>
      </c>
      <c r="O18546">
        <v>47.339700000000001</v>
      </c>
      <c r="P18546">
        <v>-122.048</v>
      </c>
      <c r="Q18546">
        <v>2260</v>
      </c>
      <c r="R18546">
        <v>17494</v>
      </c>
      <c r="S18546">
        <v>1</v>
      </c>
      <c r="T18546">
        <v>0</v>
      </c>
      <c r="U18546">
        <v>0</v>
      </c>
      <c r="V18546">
        <v>1</v>
      </c>
    </row>
    <row r="18547" spans="1:22" x14ac:dyDescent="0.3">
      <c r="A18547">
        <v>4475000180</v>
      </c>
      <c r="B18547">
        <v>325000</v>
      </c>
      <c r="C18547">
        <v>3</v>
      </c>
      <c r="D18547">
        <v>2</v>
      </c>
      <c r="E18547">
        <v>1570</v>
      </c>
      <c r="F18547">
        <v>5600</v>
      </c>
      <c r="G18547">
        <v>1</v>
      </c>
      <c r="H18547">
        <v>0</v>
      </c>
      <c r="I18547">
        <v>0</v>
      </c>
      <c r="J18547">
        <v>3</v>
      </c>
      <c r="K18547">
        <v>8</v>
      </c>
      <c r="L18547">
        <v>1999</v>
      </c>
      <c r="M18547">
        <v>0</v>
      </c>
      <c r="N18547">
        <v>0</v>
      </c>
      <c r="O18547">
        <v>47.428600000000003</v>
      </c>
      <c r="P18547">
        <v>-122.185</v>
      </c>
      <c r="Q18547">
        <v>2010</v>
      </c>
      <c r="R18547">
        <v>5600</v>
      </c>
      <c r="S18547">
        <v>0</v>
      </c>
      <c r="T18547">
        <v>1</v>
      </c>
      <c r="U18547">
        <v>0</v>
      </c>
      <c r="V18547">
        <v>0</v>
      </c>
    </row>
    <row r="18548" spans="1:22" x14ac:dyDescent="0.3">
      <c r="A18548">
        <v>3223059206</v>
      </c>
      <c r="B18548">
        <v>235000</v>
      </c>
      <c r="C18548">
        <v>3</v>
      </c>
      <c r="D18548">
        <v>1.75</v>
      </c>
      <c r="E18548">
        <v>1950</v>
      </c>
      <c r="F18548">
        <v>8712</v>
      </c>
      <c r="G18548">
        <v>1</v>
      </c>
      <c r="H18548">
        <v>0</v>
      </c>
      <c r="I18548">
        <v>0</v>
      </c>
      <c r="J18548">
        <v>3</v>
      </c>
      <c r="K18548">
        <v>7</v>
      </c>
      <c r="L18548">
        <v>1960</v>
      </c>
      <c r="M18548">
        <v>0</v>
      </c>
      <c r="N18548">
        <v>0</v>
      </c>
      <c r="O18548">
        <v>47.439100000000003</v>
      </c>
      <c r="P18548">
        <v>-122.18899999999999</v>
      </c>
      <c r="Q18548">
        <v>1820</v>
      </c>
      <c r="R18548">
        <v>11520</v>
      </c>
      <c r="S18548">
        <v>0</v>
      </c>
      <c r="T18548">
        <v>1</v>
      </c>
      <c r="U18548">
        <v>0</v>
      </c>
      <c r="V18548">
        <v>0</v>
      </c>
    </row>
    <row r="18549" spans="1:22" x14ac:dyDescent="0.3">
      <c r="A18549">
        <v>5102400025</v>
      </c>
      <c r="B18549">
        <v>450000</v>
      </c>
      <c r="C18549">
        <v>2</v>
      </c>
      <c r="D18549">
        <v>1</v>
      </c>
      <c r="E18549">
        <v>1380</v>
      </c>
      <c r="F18549">
        <v>4390</v>
      </c>
      <c r="G18549">
        <v>1</v>
      </c>
      <c r="H18549">
        <v>0</v>
      </c>
      <c r="I18549">
        <v>0</v>
      </c>
      <c r="J18549">
        <v>4</v>
      </c>
      <c r="K18549">
        <v>8</v>
      </c>
      <c r="L18549">
        <v>1931</v>
      </c>
      <c r="M18549">
        <v>0</v>
      </c>
      <c r="N18549">
        <v>0</v>
      </c>
      <c r="O18549">
        <v>47.694699999999997</v>
      </c>
      <c r="P18549">
        <v>-122.32299999999999</v>
      </c>
      <c r="Q18549">
        <v>1390</v>
      </c>
      <c r="R18549">
        <v>5234</v>
      </c>
      <c r="S18549">
        <v>0</v>
      </c>
      <c r="T18549">
        <v>0</v>
      </c>
      <c r="U18549">
        <v>1</v>
      </c>
      <c r="V18549">
        <v>1</v>
      </c>
    </row>
    <row r="18550" spans="1:22" x14ac:dyDescent="0.3">
      <c r="A18550">
        <v>194000145</v>
      </c>
      <c r="B18550">
        <v>745000</v>
      </c>
      <c r="C18550">
        <v>4</v>
      </c>
      <c r="D18550">
        <v>2.75</v>
      </c>
      <c r="E18550">
        <v>2410</v>
      </c>
      <c r="F18550">
        <v>5650</v>
      </c>
      <c r="G18550">
        <v>1.5</v>
      </c>
      <c r="H18550">
        <v>0</v>
      </c>
      <c r="I18550">
        <v>0</v>
      </c>
      <c r="J18550">
        <v>5</v>
      </c>
      <c r="K18550">
        <v>8</v>
      </c>
      <c r="L18550">
        <v>1909</v>
      </c>
      <c r="M18550">
        <v>0</v>
      </c>
      <c r="N18550">
        <v>1</v>
      </c>
      <c r="O18550">
        <v>47.565100000000001</v>
      </c>
      <c r="P18550">
        <v>-122.39100000000001</v>
      </c>
      <c r="Q18550">
        <v>1960</v>
      </c>
      <c r="R18550">
        <v>5650</v>
      </c>
      <c r="S18550">
        <v>0</v>
      </c>
      <c r="T18550">
        <v>0</v>
      </c>
      <c r="U18550">
        <v>1</v>
      </c>
      <c r="V18550">
        <v>1</v>
      </c>
    </row>
    <row r="18551" spans="1:22" x14ac:dyDescent="0.3">
      <c r="A18551">
        <v>5560000540</v>
      </c>
      <c r="B18551">
        <v>223000</v>
      </c>
      <c r="C18551">
        <v>4</v>
      </c>
      <c r="D18551">
        <v>2</v>
      </c>
      <c r="E18551">
        <v>1200</v>
      </c>
      <c r="F18551">
        <v>8470</v>
      </c>
      <c r="G18551">
        <v>1</v>
      </c>
      <c r="H18551">
        <v>0</v>
      </c>
      <c r="I18551">
        <v>0</v>
      </c>
      <c r="J18551">
        <v>4</v>
      </c>
      <c r="K18551">
        <v>7</v>
      </c>
      <c r="L18551">
        <v>1961</v>
      </c>
      <c r="M18551">
        <v>0</v>
      </c>
      <c r="N18551">
        <v>0</v>
      </c>
      <c r="O18551">
        <v>47.3262</v>
      </c>
      <c r="P18551">
        <v>-122.33799999999999</v>
      </c>
      <c r="Q18551">
        <v>1110</v>
      </c>
      <c r="R18551">
        <v>8400</v>
      </c>
      <c r="S18551">
        <v>1</v>
      </c>
      <c r="T18551">
        <v>0</v>
      </c>
      <c r="U18551">
        <v>0</v>
      </c>
      <c r="V18551">
        <v>0</v>
      </c>
    </row>
    <row r="18552" spans="1:22" x14ac:dyDescent="0.3">
      <c r="A18552">
        <v>3326049077</v>
      </c>
      <c r="B18552">
        <v>630000</v>
      </c>
      <c r="C18552">
        <v>4</v>
      </c>
      <c r="D18552">
        <v>1.75</v>
      </c>
      <c r="E18552">
        <v>1770</v>
      </c>
      <c r="F18552">
        <v>12278</v>
      </c>
      <c r="G18552">
        <v>1</v>
      </c>
      <c r="H18552">
        <v>0</v>
      </c>
      <c r="I18552">
        <v>0</v>
      </c>
      <c r="J18552">
        <v>3</v>
      </c>
      <c r="K18552">
        <v>7</v>
      </c>
      <c r="L18552">
        <v>1937</v>
      </c>
      <c r="M18552">
        <v>0</v>
      </c>
      <c r="N18552">
        <v>0</v>
      </c>
      <c r="O18552">
        <v>47.700400000000002</v>
      </c>
      <c r="P18552">
        <v>-122.295</v>
      </c>
      <c r="Q18552">
        <v>1670</v>
      </c>
      <c r="R18552">
        <v>9336</v>
      </c>
      <c r="S18552">
        <v>0</v>
      </c>
      <c r="T18552">
        <v>0</v>
      </c>
      <c r="U18552">
        <v>1</v>
      </c>
      <c r="V18552">
        <v>1</v>
      </c>
    </row>
    <row r="18553" spans="1:22" x14ac:dyDescent="0.3">
      <c r="A18553">
        <v>3126049517</v>
      </c>
      <c r="B18553">
        <v>413450</v>
      </c>
      <c r="C18553">
        <v>3</v>
      </c>
      <c r="D18553">
        <v>2.5</v>
      </c>
      <c r="E18553">
        <v>1540</v>
      </c>
      <c r="F18553">
        <v>1614</v>
      </c>
      <c r="G18553">
        <v>3</v>
      </c>
      <c r="H18553">
        <v>0</v>
      </c>
      <c r="I18553">
        <v>0</v>
      </c>
      <c r="J18553">
        <v>3</v>
      </c>
      <c r="K18553">
        <v>8</v>
      </c>
      <c r="L18553">
        <v>2008</v>
      </c>
      <c r="M18553">
        <v>0</v>
      </c>
      <c r="N18553">
        <v>0</v>
      </c>
      <c r="O18553">
        <v>47.696100000000001</v>
      </c>
      <c r="P18553">
        <v>-122.34099999999999</v>
      </c>
      <c r="Q18553">
        <v>1540</v>
      </c>
      <c r="R18553">
        <v>1418</v>
      </c>
      <c r="S18553">
        <v>0</v>
      </c>
      <c r="T18553">
        <v>0</v>
      </c>
      <c r="U18553">
        <v>1</v>
      </c>
      <c r="V18553">
        <v>1</v>
      </c>
    </row>
    <row r="18554" spans="1:22" x14ac:dyDescent="0.3">
      <c r="A18554">
        <v>2568200740</v>
      </c>
      <c r="B18554">
        <v>720000</v>
      </c>
      <c r="C18554">
        <v>5</v>
      </c>
      <c r="D18554">
        <v>2.75</v>
      </c>
      <c r="E18554">
        <v>2860</v>
      </c>
      <c r="F18554">
        <v>5379</v>
      </c>
      <c r="G18554">
        <v>2</v>
      </c>
      <c r="H18554">
        <v>0</v>
      </c>
      <c r="I18554">
        <v>0</v>
      </c>
      <c r="J18554">
        <v>3</v>
      </c>
      <c r="K18554">
        <v>9</v>
      </c>
      <c r="L18554">
        <v>2005</v>
      </c>
      <c r="M18554">
        <v>0</v>
      </c>
      <c r="N18554">
        <v>0</v>
      </c>
      <c r="O18554">
        <v>47.708199999999998</v>
      </c>
      <c r="P18554">
        <v>-122.104</v>
      </c>
      <c r="Q18554">
        <v>2980</v>
      </c>
      <c r="R18554">
        <v>6018</v>
      </c>
      <c r="S18554">
        <v>0</v>
      </c>
      <c r="T18554">
        <v>1</v>
      </c>
      <c r="U18554">
        <v>0</v>
      </c>
      <c r="V18554">
        <v>0</v>
      </c>
    </row>
    <row r="18555" spans="1:22" x14ac:dyDescent="0.3">
      <c r="A18555">
        <v>2622059138</v>
      </c>
      <c r="B18555">
        <v>339000</v>
      </c>
      <c r="C18555">
        <v>3</v>
      </c>
      <c r="D18555">
        <v>1.5</v>
      </c>
      <c r="E18555">
        <v>1740</v>
      </c>
      <c r="F18555">
        <v>21980</v>
      </c>
      <c r="G18555">
        <v>1</v>
      </c>
      <c r="H18555">
        <v>0</v>
      </c>
      <c r="I18555">
        <v>0</v>
      </c>
      <c r="J18555">
        <v>4</v>
      </c>
      <c r="K18555">
        <v>7</v>
      </c>
      <c r="L18555">
        <v>1973</v>
      </c>
      <c r="M18555">
        <v>0</v>
      </c>
      <c r="N18555">
        <v>1</v>
      </c>
      <c r="O18555">
        <v>47.364400000000003</v>
      </c>
      <c r="P18555">
        <v>-122.13200000000001</v>
      </c>
      <c r="Q18555">
        <v>1400</v>
      </c>
      <c r="R18555">
        <v>16100</v>
      </c>
      <c r="S18555">
        <v>1</v>
      </c>
      <c r="T18555">
        <v>0</v>
      </c>
      <c r="U18555">
        <v>0</v>
      </c>
      <c r="V18555">
        <v>0</v>
      </c>
    </row>
    <row r="18556" spans="1:22" x14ac:dyDescent="0.3">
      <c r="A18556">
        <v>6738700205</v>
      </c>
      <c r="B18556" s="2">
        <v>1115500</v>
      </c>
      <c r="C18556">
        <v>4</v>
      </c>
      <c r="D18556">
        <v>3.5</v>
      </c>
      <c r="E18556">
        <v>2830</v>
      </c>
      <c r="F18556">
        <v>4000</v>
      </c>
      <c r="G18556">
        <v>1.5</v>
      </c>
      <c r="H18556">
        <v>0</v>
      </c>
      <c r="I18556">
        <v>0</v>
      </c>
      <c r="J18556">
        <v>3</v>
      </c>
      <c r="K18556">
        <v>7</v>
      </c>
      <c r="L18556">
        <v>1919</v>
      </c>
      <c r="M18556">
        <v>1</v>
      </c>
      <c r="N18556">
        <v>1</v>
      </c>
      <c r="O18556">
        <v>47.584200000000003</v>
      </c>
      <c r="P18556">
        <v>-122.292</v>
      </c>
      <c r="Q18556">
        <v>2340</v>
      </c>
      <c r="R18556">
        <v>4000</v>
      </c>
      <c r="S18556">
        <v>0</v>
      </c>
      <c r="T18556">
        <v>0</v>
      </c>
      <c r="U18556">
        <v>1</v>
      </c>
      <c r="V18556">
        <v>1</v>
      </c>
    </row>
    <row r="18557" spans="1:22" x14ac:dyDescent="0.3">
      <c r="A18557">
        <v>1778350150</v>
      </c>
      <c r="B18557">
        <v>839000</v>
      </c>
      <c r="C18557">
        <v>5</v>
      </c>
      <c r="D18557">
        <v>4</v>
      </c>
      <c r="E18557">
        <v>4280</v>
      </c>
      <c r="F18557">
        <v>11307</v>
      </c>
      <c r="G18557">
        <v>2</v>
      </c>
      <c r="H18557">
        <v>0</v>
      </c>
      <c r="I18557">
        <v>0</v>
      </c>
      <c r="J18557">
        <v>3</v>
      </c>
      <c r="K18557">
        <v>10</v>
      </c>
      <c r="L18557">
        <v>1996</v>
      </c>
      <c r="M18557">
        <v>0</v>
      </c>
      <c r="N18557">
        <v>0</v>
      </c>
      <c r="O18557">
        <v>47.5503</v>
      </c>
      <c r="P18557">
        <v>-122.081</v>
      </c>
      <c r="Q18557">
        <v>3080</v>
      </c>
      <c r="R18557">
        <v>11307</v>
      </c>
      <c r="S18557">
        <v>1</v>
      </c>
      <c r="T18557">
        <v>0</v>
      </c>
      <c r="U18557">
        <v>0</v>
      </c>
      <c r="V18557">
        <v>1</v>
      </c>
    </row>
    <row r="18558" spans="1:22" x14ac:dyDescent="0.3">
      <c r="A18558">
        <v>6613000930</v>
      </c>
      <c r="B18558" s="2">
        <v>2950000</v>
      </c>
      <c r="C18558">
        <v>4</v>
      </c>
      <c r="D18558">
        <v>3.25</v>
      </c>
      <c r="E18558">
        <v>3890</v>
      </c>
      <c r="F18558">
        <v>25470</v>
      </c>
      <c r="G18558">
        <v>2</v>
      </c>
      <c r="H18558">
        <v>1</v>
      </c>
      <c r="I18558">
        <v>3</v>
      </c>
      <c r="J18558">
        <v>5</v>
      </c>
      <c r="K18558">
        <v>10</v>
      </c>
      <c r="L18558">
        <v>1923</v>
      </c>
      <c r="M18558">
        <v>0</v>
      </c>
      <c r="N18558">
        <v>0</v>
      </c>
      <c r="O18558">
        <v>47.660800000000002</v>
      </c>
      <c r="P18558">
        <v>-122.26900000000001</v>
      </c>
      <c r="Q18558">
        <v>4140</v>
      </c>
      <c r="R18558">
        <v>19281</v>
      </c>
      <c r="S18558">
        <v>0</v>
      </c>
      <c r="T18558">
        <v>0</v>
      </c>
      <c r="U18558">
        <v>1</v>
      </c>
      <c r="V18558">
        <v>1</v>
      </c>
    </row>
    <row r="18559" spans="1:22" x14ac:dyDescent="0.3">
      <c r="A18559">
        <v>324069058</v>
      </c>
      <c r="B18559">
        <v>568000</v>
      </c>
      <c r="C18559">
        <v>4</v>
      </c>
      <c r="D18559">
        <v>2</v>
      </c>
      <c r="E18559">
        <v>2340</v>
      </c>
      <c r="F18559">
        <v>50233</v>
      </c>
      <c r="G18559">
        <v>1</v>
      </c>
      <c r="H18559">
        <v>0</v>
      </c>
      <c r="I18559">
        <v>0</v>
      </c>
      <c r="J18559">
        <v>4</v>
      </c>
      <c r="K18559">
        <v>7</v>
      </c>
      <c r="L18559">
        <v>1966</v>
      </c>
      <c r="M18559">
        <v>0</v>
      </c>
      <c r="N18559">
        <v>0</v>
      </c>
      <c r="O18559">
        <v>47.590499999999999</v>
      </c>
      <c r="P18559">
        <v>-122.02200000000001</v>
      </c>
      <c r="Q18559">
        <v>2470</v>
      </c>
      <c r="R18559">
        <v>62290</v>
      </c>
      <c r="S18559">
        <v>0</v>
      </c>
      <c r="T18559">
        <v>1</v>
      </c>
      <c r="U18559">
        <v>0</v>
      </c>
      <c r="V18559">
        <v>1</v>
      </c>
    </row>
    <row r="18560" spans="1:22" x14ac:dyDescent="0.3">
      <c r="A18560">
        <v>4345300180</v>
      </c>
      <c r="B18560">
        <v>269000</v>
      </c>
      <c r="C18560">
        <v>3</v>
      </c>
      <c r="D18560">
        <v>2</v>
      </c>
      <c r="E18560">
        <v>1410</v>
      </c>
      <c r="F18560">
        <v>10577</v>
      </c>
      <c r="G18560">
        <v>1</v>
      </c>
      <c r="H18560">
        <v>0</v>
      </c>
      <c r="I18560">
        <v>0</v>
      </c>
      <c r="J18560">
        <v>3</v>
      </c>
      <c r="K18560">
        <v>7</v>
      </c>
      <c r="L18560">
        <v>1994</v>
      </c>
      <c r="M18560">
        <v>0</v>
      </c>
      <c r="N18560">
        <v>1</v>
      </c>
      <c r="O18560">
        <v>47.364199999999997</v>
      </c>
      <c r="P18560">
        <v>-122.187</v>
      </c>
      <c r="Q18560">
        <v>1660</v>
      </c>
      <c r="R18560">
        <v>6757</v>
      </c>
      <c r="S18560">
        <v>1</v>
      </c>
      <c r="T18560">
        <v>0</v>
      </c>
      <c r="U18560">
        <v>0</v>
      </c>
      <c r="V18560">
        <v>0</v>
      </c>
    </row>
    <row r="18561" spans="1:22" x14ac:dyDescent="0.3">
      <c r="A18561">
        <v>7525100590</v>
      </c>
      <c r="B18561">
        <v>382000</v>
      </c>
      <c r="C18561">
        <v>2</v>
      </c>
      <c r="D18561">
        <v>2</v>
      </c>
      <c r="E18561">
        <v>1350</v>
      </c>
      <c r="F18561">
        <v>2560</v>
      </c>
      <c r="G18561">
        <v>1</v>
      </c>
      <c r="H18561">
        <v>0</v>
      </c>
      <c r="I18561">
        <v>0</v>
      </c>
      <c r="J18561">
        <v>4</v>
      </c>
      <c r="K18561">
        <v>8</v>
      </c>
      <c r="L18561">
        <v>1974</v>
      </c>
      <c r="M18561">
        <v>0</v>
      </c>
      <c r="N18561">
        <v>1</v>
      </c>
      <c r="O18561">
        <v>47.633800000000001</v>
      </c>
      <c r="P18561">
        <v>-122.10599999999999</v>
      </c>
      <c r="Q18561">
        <v>1800</v>
      </c>
      <c r="R18561">
        <v>2560</v>
      </c>
      <c r="S18561">
        <v>0</v>
      </c>
      <c r="T18561">
        <v>1</v>
      </c>
      <c r="U18561">
        <v>0</v>
      </c>
      <c r="V18561">
        <v>0</v>
      </c>
    </row>
    <row r="18562" spans="1:22" x14ac:dyDescent="0.3">
      <c r="A18562">
        <v>955000453</v>
      </c>
      <c r="B18562">
        <v>574000</v>
      </c>
      <c r="C18562">
        <v>2</v>
      </c>
      <c r="D18562">
        <v>2.25</v>
      </c>
      <c r="E18562">
        <v>1100</v>
      </c>
      <c r="F18562">
        <v>1114</v>
      </c>
      <c r="G18562">
        <v>2</v>
      </c>
      <c r="H18562">
        <v>0</v>
      </c>
      <c r="I18562">
        <v>0</v>
      </c>
      <c r="J18562">
        <v>3</v>
      </c>
      <c r="K18562">
        <v>8</v>
      </c>
      <c r="L18562">
        <v>2009</v>
      </c>
      <c r="M18562">
        <v>0</v>
      </c>
      <c r="N18562">
        <v>1</v>
      </c>
      <c r="O18562">
        <v>47.619900000000001</v>
      </c>
      <c r="P18562">
        <v>-122.304</v>
      </c>
      <c r="Q18562">
        <v>1230</v>
      </c>
      <c r="R18562">
        <v>1800</v>
      </c>
      <c r="S18562">
        <v>0</v>
      </c>
      <c r="T18562">
        <v>0</v>
      </c>
      <c r="U18562">
        <v>1</v>
      </c>
      <c r="V18562">
        <v>1</v>
      </c>
    </row>
    <row r="18563" spans="1:22" x14ac:dyDescent="0.3">
      <c r="A18563">
        <v>7852150720</v>
      </c>
      <c r="B18563">
        <v>405000</v>
      </c>
      <c r="C18563">
        <v>3</v>
      </c>
      <c r="D18563">
        <v>2.5</v>
      </c>
      <c r="E18563">
        <v>2070</v>
      </c>
      <c r="F18563">
        <v>4697</v>
      </c>
      <c r="G18563">
        <v>2</v>
      </c>
      <c r="H18563">
        <v>0</v>
      </c>
      <c r="I18563">
        <v>0</v>
      </c>
      <c r="J18563">
        <v>3</v>
      </c>
      <c r="K18563">
        <v>7</v>
      </c>
      <c r="L18563">
        <v>2002</v>
      </c>
      <c r="M18563">
        <v>0</v>
      </c>
      <c r="N18563">
        <v>0</v>
      </c>
      <c r="O18563">
        <v>47.530700000000003</v>
      </c>
      <c r="P18563">
        <v>-121.875</v>
      </c>
      <c r="Q18563">
        <v>2230</v>
      </c>
      <c r="R18563">
        <v>4437</v>
      </c>
      <c r="S18563">
        <v>0</v>
      </c>
      <c r="T18563">
        <v>1</v>
      </c>
      <c r="U18563">
        <v>0</v>
      </c>
      <c r="V18563">
        <v>0</v>
      </c>
    </row>
    <row r="18564" spans="1:22" x14ac:dyDescent="0.3">
      <c r="A18564">
        <v>9545220100</v>
      </c>
      <c r="B18564">
        <v>572000</v>
      </c>
      <c r="C18564">
        <v>3</v>
      </c>
      <c r="D18564">
        <v>2.5</v>
      </c>
      <c r="E18564">
        <v>2360</v>
      </c>
      <c r="F18564">
        <v>9938</v>
      </c>
      <c r="G18564">
        <v>1</v>
      </c>
      <c r="H18564">
        <v>0</v>
      </c>
      <c r="I18564">
        <v>0</v>
      </c>
      <c r="J18564">
        <v>3</v>
      </c>
      <c r="K18564">
        <v>8</v>
      </c>
      <c r="L18564">
        <v>1987</v>
      </c>
      <c r="M18564">
        <v>0</v>
      </c>
      <c r="N18564">
        <v>0</v>
      </c>
      <c r="O18564">
        <v>47.537399999999998</v>
      </c>
      <c r="P18564">
        <v>-122.053</v>
      </c>
      <c r="Q18564">
        <v>2280</v>
      </c>
      <c r="R18564">
        <v>9626</v>
      </c>
      <c r="S18564">
        <v>1</v>
      </c>
      <c r="T18564">
        <v>0</v>
      </c>
      <c r="U18564">
        <v>0</v>
      </c>
      <c r="V18564">
        <v>1</v>
      </c>
    </row>
    <row r="18565" spans="1:22" x14ac:dyDescent="0.3">
      <c r="A18565">
        <v>7504000230</v>
      </c>
      <c r="B18565">
        <v>675000</v>
      </c>
      <c r="C18565">
        <v>4</v>
      </c>
      <c r="D18565">
        <v>2.25</v>
      </c>
      <c r="E18565">
        <v>2760</v>
      </c>
      <c r="F18565">
        <v>12100</v>
      </c>
      <c r="G18565">
        <v>2</v>
      </c>
      <c r="H18565">
        <v>0</v>
      </c>
      <c r="I18565">
        <v>0</v>
      </c>
      <c r="J18565">
        <v>4</v>
      </c>
      <c r="K18565">
        <v>9</v>
      </c>
      <c r="L18565">
        <v>1976</v>
      </c>
      <c r="M18565">
        <v>0</v>
      </c>
      <c r="N18565">
        <v>0</v>
      </c>
      <c r="O18565">
        <v>47.628500000000003</v>
      </c>
      <c r="P18565">
        <v>-122.05800000000001</v>
      </c>
      <c r="Q18565">
        <v>2850</v>
      </c>
      <c r="R18565">
        <v>12410</v>
      </c>
      <c r="S18565">
        <v>0</v>
      </c>
      <c r="T18565">
        <v>1</v>
      </c>
      <c r="U18565">
        <v>0</v>
      </c>
      <c r="V18565">
        <v>0</v>
      </c>
    </row>
    <row r="18566" spans="1:22" x14ac:dyDescent="0.3">
      <c r="A18566">
        <v>7657000540</v>
      </c>
      <c r="B18566">
        <v>165000</v>
      </c>
      <c r="C18566">
        <v>4</v>
      </c>
      <c r="D18566">
        <v>1</v>
      </c>
      <c r="E18566">
        <v>1220</v>
      </c>
      <c r="F18566">
        <v>7980</v>
      </c>
      <c r="G18566">
        <v>1.5</v>
      </c>
      <c r="H18566">
        <v>0</v>
      </c>
      <c r="I18566">
        <v>0</v>
      </c>
      <c r="J18566">
        <v>3</v>
      </c>
      <c r="K18566">
        <v>6</v>
      </c>
      <c r="L18566">
        <v>1944</v>
      </c>
      <c r="M18566">
        <v>0</v>
      </c>
      <c r="N18566">
        <v>0</v>
      </c>
      <c r="O18566">
        <v>47.492400000000004</v>
      </c>
      <c r="P18566">
        <v>-122.23699999999999</v>
      </c>
      <c r="Q18566">
        <v>1210</v>
      </c>
      <c r="R18566">
        <v>7920</v>
      </c>
      <c r="S18566">
        <v>0</v>
      </c>
      <c r="T18566">
        <v>0</v>
      </c>
      <c r="U18566">
        <v>0</v>
      </c>
      <c r="V18566">
        <v>0</v>
      </c>
    </row>
    <row r="18567" spans="1:22" x14ac:dyDescent="0.3">
      <c r="A18567">
        <v>7657000540</v>
      </c>
      <c r="B18567">
        <v>260000</v>
      </c>
      <c r="C18567">
        <v>4</v>
      </c>
      <c r="D18567">
        <v>1</v>
      </c>
      <c r="E18567">
        <v>1220</v>
      </c>
      <c r="F18567">
        <v>7980</v>
      </c>
      <c r="G18567">
        <v>1.5</v>
      </c>
      <c r="H18567">
        <v>0</v>
      </c>
      <c r="I18567">
        <v>0</v>
      </c>
      <c r="J18567">
        <v>3</v>
      </c>
      <c r="K18567">
        <v>6</v>
      </c>
      <c r="L18567">
        <v>1944</v>
      </c>
      <c r="M18567">
        <v>0</v>
      </c>
      <c r="N18567">
        <v>1</v>
      </c>
      <c r="O18567">
        <v>47.492400000000004</v>
      </c>
      <c r="P18567">
        <v>-122.23699999999999</v>
      </c>
      <c r="Q18567">
        <v>1210</v>
      </c>
      <c r="R18567">
        <v>7920</v>
      </c>
      <c r="S18567">
        <v>0</v>
      </c>
      <c r="T18567">
        <v>0</v>
      </c>
      <c r="U18567">
        <v>0</v>
      </c>
      <c r="V18567">
        <v>0</v>
      </c>
    </row>
    <row r="18568" spans="1:22" x14ac:dyDescent="0.3">
      <c r="A18568">
        <v>7893203770</v>
      </c>
      <c r="B18568">
        <v>196000</v>
      </c>
      <c r="C18568">
        <v>3</v>
      </c>
      <c r="D18568">
        <v>1</v>
      </c>
      <c r="E18568">
        <v>1220</v>
      </c>
      <c r="F18568">
        <v>6719</v>
      </c>
      <c r="G18568">
        <v>1</v>
      </c>
      <c r="H18568">
        <v>0</v>
      </c>
      <c r="I18568">
        <v>0</v>
      </c>
      <c r="J18568">
        <v>3</v>
      </c>
      <c r="K18568">
        <v>6</v>
      </c>
      <c r="L18568">
        <v>1953</v>
      </c>
      <c r="M18568">
        <v>0</v>
      </c>
      <c r="N18568">
        <v>1</v>
      </c>
      <c r="O18568">
        <v>47.418700000000001</v>
      </c>
      <c r="P18568">
        <v>-122.32899999999999</v>
      </c>
      <c r="Q18568">
        <v>1580</v>
      </c>
      <c r="R18568">
        <v>7200</v>
      </c>
      <c r="S18568">
        <v>0</v>
      </c>
      <c r="T18568">
        <v>0</v>
      </c>
      <c r="U18568">
        <v>0</v>
      </c>
      <c r="V18568">
        <v>0</v>
      </c>
    </row>
    <row r="18569" spans="1:22" x14ac:dyDescent="0.3">
      <c r="A18569">
        <v>8035350120</v>
      </c>
      <c r="B18569">
        <v>515000</v>
      </c>
      <c r="C18569">
        <v>3</v>
      </c>
      <c r="D18569">
        <v>2.5</v>
      </c>
      <c r="E18569">
        <v>3020</v>
      </c>
      <c r="F18569">
        <v>12184</v>
      </c>
      <c r="G18569">
        <v>2</v>
      </c>
      <c r="H18569">
        <v>0</v>
      </c>
      <c r="I18569">
        <v>0</v>
      </c>
      <c r="J18569">
        <v>3</v>
      </c>
      <c r="K18569">
        <v>8</v>
      </c>
      <c r="L18569">
        <v>2003</v>
      </c>
      <c r="M18569">
        <v>0</v>
      </c>
      <c r="N18569">
        <v>1</v>
      </c>
      <c r="O18569">
        <v>47.744</v>
      </c>
      <c r="P18569">
        <v>-121.976</v>
      </c>
      <c r="Q18569">
        <v>2980</v>
      </c>
      <c r="R18569">
        <v>10029</v>
      </c>
      <c r="S18569">
        <v>1</v>
      </c>
      <c r="T18569">
        <v>0</v>
      </c>
      <c r="U18569">
        <v>0</v>
      </c>
      <c r="V18569">
        <v>0</v>
      </c>
    </row>
    <row r="18570" spans="1:22" x14ac:dyDescent="0.3">
      <c r="A18570">
        <v>8820902350</v>
      </c>
      <c r="B18570">
        <v>810000</v>
      </c>
      <c r="C18570">
        <v>4</v>
      </c>
      <c r="D18570">
        <v>3.5</v>
      </c>
      <c r="E18570">
        <v>3470</v>
      </c>
      <c r="F18570">
        <v>7396</v>
      </c>
      <c r="G18570">
        <v>2</v>
      </c>
      <c r="H18570">
        <v>0</v>
      </c>
      <c r="I18570">
        <v>3</v>
      </c>
      <c r="J18570">
        <v>3</v>
      </c>
      <c r="K18570">
        <v>8</v>
      </c>
      <c r="L18570">
        <v>1979</v>
      </c>
      <c r="M18570">
        <v>0</v>
      </c>
      <c r="N18570">
        <v>0</v>
      </c>
      <c r="O18570">
        <v>47.714599999999997</v>
      </c>
      <c r="P18570">
        <v>-122.279</v>
      </c>
      <c r="Q18570">
        <v>2360</v>
      </c>
      <c r="R18570">
        <v>10541</v>
      </c>
      <c r="S18570">
        <v>0</v>
      </c>
      <c r="T18570">
        <v>0</v>
      </c>
      <c r="U18570">
        <v>1</v>
      </c>
      <c r="V18570">
        <v>1</v>
      </c>
    </row>
    <row r="18571" spans="1:22" x14ac:dyDescent="0.3">
      <c r="A18571">
        <v>5089700300</v>
      </c>
      <c r="B18571">
        <v>365650</v>
      </c>
      <c r="C18571">
        <v>4</v>
      </c>
      <c r="D18571">
        <v>2.25</v>
      </c>
      <c r="E18571">
        <v>2380</v>
      </c>
      <c r="F18571">
        <v>7700</v>
      </c>
      <c r="G18571">
        <v>2</v>
      </c>
      <c r="H18571">
        <v>0</v>
      </c>
      <c r="I18571">
        <v>0</v>
      </c>
      <c r="J18571">
        <v>4</v>
      </c>
      <c r="K18571">
        <v>8</v>
      </c>
      <c r="L18571">
        <v>1977</v>
      </c>
      <c r="M18571">
        <v>0</v>
      </c>
      <c r="N18571">
        <v>1</v>
      </c>
      <c r="O18571">
        <v>47.439100000000003</v>
      </c>
      <c r="P18571">
        <v>-122.194</v>
      </c>
      <c r="Q18571">
        <v>2100</v>
      </c>
      <c r="R18571">
        <v>7700</v>
      </c>
      <c r="S18571">
        <v>0</v>
      </c>
      <c r="T18571">
        <v>1</v>
      </c>
      <c r="U18571">
        <v>0</v>
      </c>
      <c r="V18571">
        <v>0</v>
      </c>
    </row>
    <row r="18572" spans="1:22" x14ac:dyDescent="0.3">
      <c r="A18572">
        <v>7234601541</v>
      </c>
      <c r="B18572">
        <v>651000</v>
      </c>
      <c r="C18572">
        <v>3</v>
      </c>
      <c r="D18572">
        <v>3</v>
      </c>
      <c r="E18572">
        <v>2260</v>
      </c>
      <c r="F18572">
        <v>1834</v>
      </c>
      <c r="G18572">
        <v>2</v>
      </c>
      <c r="H18572">
        <v>0</v>
      </c>
      <c r="I18572">
        <v>0</v>
      </c>
      <c r="J18572">
        <v>3</v>
      </c>
      <c r="K18572">
        <v>8</v>
      </c>
      <c r="L18572">
        <v>2002</v>
      </c>
      <c r="M18572">
        <v>0</v>
      </c>
      <c r="N18572">
        <v>0</v>
      </c>
      <c r="O18572">
        <v>47.6111</v>
      </c>
      <c r="P18572">
        <v>-122.30800000000001</v>
      </c>
      <c r="Q18572">
        <v>2260</v>
      </c>
      <c r="R18572">
        <v>1834</v>
      </c>
      <c r="S18572">
        <v>0</v>
      </c>
      <c r="T18572">
        <v>0</v>
      </c>
      <c r="U18572">
        <v>1</v>
      </c>
      <c r="V18572">
        <v>1</v>
      </c>
    </row>
    <row r="18573" spans="1:22" x14ac:dyDescent="0.3">
      <c r="A18573">
        <v>7972603931</v>
      </c>
      <c r="B18573">
        <v>240000</v>
      </c>
      <c r="C18573">
        <v>2</v>
      </c>
      <c r="D18573">
        <v>1</v>
      </c>
      <c r="E18573">
        <v>720</v>
      </c>
      <c r="F18573">
        <v>6345</v>
      </c>
      <c r="G18573">
        <v>1</v>
      </c>
      <c r="H18573">
        <v>0</v>
      </c>
      <c r="I18573">
        <v>0</v>
      </c>
      <c r="J18573">
        <v>3</v>
      </c>
      <c r="K18573">
        <v>6</v>
      </c>
      <c r="L18573">
        <v>1943</v>
      </c>
      <c r="M18573">
        <v>0</v>
      </c>
      <c r="N18573">
        <v>0</v>
      </c>
      <c r="O18573">
        <v>47.520099999999999</v>
      </c>
      <c r="P18573">
        <v>-122.35</v>
      </c>
      <c r="Q18573">
        <v>720</v>
      </c>
      <c r="R18573">
        <v>6345</v>
      </c>
      <c r="S18573">
        <v>0</v>
      </c>
      <c r="T18573">
        <v>0</v>
      </c>
      <c r="U18573">
        <v>1</v>
      </c>
      <c r="V18573">
        <v>0</v>
      </c>
    </row>
    <row r="18574" spans="1:22" x14ac:dyDescent="0.3">
      <c r="A18574">
        <v>318390180</v>
      </c>
      <c r="B18574">
        <v>299000</v>
      </c>
      <c r="C18574">
        <v>3</v>
      </c>
      <c r="D18574">
        <v>2</v>
      </c>
      <c r="E18574">
        <v>1730</v>
      </c>
      <c r="F18574">
        <v>6007</v>
      </c>
      <c r="G18574">
        <v>1</v>
      </c>
      <c r="H18574">
        <v>0</v>
      </c>
      <c r="I18574">
        <v>0</v>
      </c>
      <c r="J18574">
        <v>3</v>
      </c>
      <c r="K18574">
        <v>8</v>
      </c>
      <c r="L18574">
        <v>2004</v>
      </c>
      <c r="M18574">
        <v>0</v>
      </c>
      <c r="N18574">
        <v>0</v>
      </c>
      <c r="O18574">
        <v>47.357300000000002</v>
      </c>
      <c r="P18574">
        <v>-122.2</v>
      </c>
      <c r="Q18574">
        <v>2000</v>
      </c>
      <c r="R18574">
        <v>6245</v>
      </c>
      <c r="S18574">
        <v>1</v>
      </c>
      <c r="T18574">
        <v>0</v>
      </c>
      <c r="U18574">
        <v>0</v>
      </c>
      <c r="V18574">
        <v>0</v>
      </c>
    </row>
    <row r="18575" spans="1:22" x14ac:dyDescent="0.3">
      <c r="A18575">
        <v>2597520900</v>
      </c>
      <c r="B18575">
        <v>768000</v>
      </c>
      <c r="C18575">
        <v>3</v>
      </c>
      <c r="D18575">
        <v>2.5</v>
      </c>
      <c r="E18575">
        <v>2660</v>
      </c>
      <c r="F18575">
        <v>10928</v>
      </c>
      <c r="G18575">
        <v>2</v>
      </c>
      <c r="H18575">
        <v>0</v>
      </c>
      <c r="I18575">
        <v>0</v>
      </c>
      <c r="J18575">
        <v>3</v>
      </c>
      <c r="K18575">
        <v>9</v>
      </c>
      <c r="L18575">
        <v>1988</v>
      </c>
      <c r="M18575">
        <v>0</v>
      </c>
      <c r="N18575">
        <v>0</v>
      </c>
      <c r="O18575">
        <v>47.544199999999996</v>
      </c>
      <c r="P18575">
        <v>-122.14100000000001</v>
      </c>
      <c r="Q18575">
        <v>2800</v>
      </c>
      <c r="R18575">
        <v>10025</v>
      </c>
      <c r="S18575">
        <v>1</v>
      </c>
      <c r="T18575">
        <v>0</v>
      </c>
      <c r="U18575">
        <v>0</v>
      </c>
      <c r="V18575">
        <v>1</v>
      </c>
    </row>
    <row r="18576" spans="1:22" x14ac:dyDescent="0.3">
      <c r="A18576">
        <v>5652600556</v>
      </c>
      <c r="B18576">
        <v>397380</v>
      </c>
      <c r="C18576">
        <v>2</v>
      </c>
      <c r="D18576">
        <v>1</v>
      </c>
      <c r="E18576">
        <v>1030</v>
      </c>
      <c r="F18576">
        <v>5072</v>
      </c>
      <c r="G18576">
        <v>1</v>
      </c>
      <c r="H18576">
        <v>0</v>
      </c>
      <c r="I18576">
        <v>0</v>
      </c>
      <c r="J18576">
        <v>3</v>
      </c>
      <c r="K18576">
        <v>6</v>
      </c>
      <c r="L18576">
        <v>1924</v>
      </c>
      <c r="M18576">
        <v>1</v>
      </c>
      <c r="N18576">
        <v>0</v>
      </c>
      <c r="O18576">
        <v>47.696199999999997</v>
      </c>
      <c r="P18576">
        <v>-122.294</v>
      </c>
      <c r="Q18576">
        <v>1220</v>
      </c>
      <c r="R18576">
        <v>6781</v>
      </c>
      <c r="S18576">
        <v>0</v>
      </c>
      <c r="T18576">
        <v>0</v>
      </c>
      <c r="U18576">
        <v>1</v>
      </c>
      <c r="V18576">
        <v>0</v>
      </c>
    </row>
    <row r="18577" spans="1:22" x14ac:dyDescent="0.3">
      <c r="A18577">
        <v>8935100100</v>
      </c>
      <c r="B18577">
        <v>476000</v>
      </c>
      <c r="C18577">
        <v>4</v>
      </c>
      <c r="D18577">
        <v>3</v>
      </c>
      <c r="E18577">
        <v>2890</v>
      </c>
      <c r="F18577">
        <v>6885</v>
      </c>
      <c r="G18577">
        <v>1</v>
      </c>
      <c r="H18577">
        <v>0</v>
      </c>
      <c r="I18577">
        <v>0</v>
      </c>
      <c r="J18577">
        <v>3</v>
      </c>
      <c r="K18577">
        <v>7</v>
      </c>
      <c r="L18577">
        <v>1945</v>
      </c>
      <c r="M18577">
        <v>1</v>
      </c>
      <c r="N18577">
        <v>0</v>
      </c>
      <c r="O18577">
        <v>47.676299999999998</v>
      </c>
      <c r="P18577">
        <v>-122.282</v>
      </c>
      <c r="Q18577">
        <v>2180</v>
      </c>
      <c r="R18577">
        <v>6885</v>
      </c>
      <c r="S18577">
        <v>0</v>
      </c>
      <c r="T18577">
        <v>0</v>
      </c>
      <c r="U18577">
        <v>1</v>
      </c>
      <c r="V18577">
        <v>1</v>
      </c>
    </row>
    <row r="18578" spans="1:22" x14ac:dyDescent="0.3">
      <c r="A18578">
        <v>4154301371</v>
      </c>
      <c r="B18578">
        <v>315000</v>
      </c>
      <c r="C18578">
        <v>3</v>
      </c>
      <c r="D18578">
        <v>1</v>
      </c>
      <c r="E18578">
        <v>890</v>
      </c>
      <c r="F18578">
        <v>5200</v>
      </c>
      <c r="G18578">
        <v>1</v>
      </c>
      <c r="H18578">
        <v>0</v>
      </c>
      <c r="I18578">
        <v>0</v>
      </c>
      <c r="J18578">
        <v>3</v>
      </c>
      <c r="K18578">
        <v>7</v>
      </c>
      <c r="L18578">
        <v>1957</v>
      </c>
      <c r="M18578">
        <v>0</v>
      </c>
      <c r="N18578">
        <v>1</v>
      </c>
      <c r="O18578">
        <v>47.558999999999997</v>
      </c>
      <c r="P18578">
        <v>-122.277</v>
      </c>
      <c r="Q18578">
        <v>1420</v>
      </c>
      <c r="R18578">
        <v>6000</v>
      </c>
      <c r="S18578">
        <v>0</v>
      </c>
      <c r="T18578">
        <v>0</v>
      </c>
      <c r="U18578">
        <v>1</v>
      </c>
      <c r="V18578">
        <v>0</v>
      </c>
    </row>
    <row r="18579" spans="1:22" x14ac:dyDescent="0.3">
      <c r="A18579">
        <v>1105000787</v>
      </c>
      <c r="B18579">
        <v>240000</v>
      </c>
      <c r="C18579">
        <v>3</v>
      </c>
      <c r="D18579">
        <v>2.25</v>
      </c>
      <c r="E18579">
        <v>1410</v>
      </c>
      <c r="F18579">
        <v>7290</v>
      </c>
      <c r="G18579">
        <v>1</v>
      </c>
      <c r="H18579">
        <v>0</v>
      </c>
      <c r="I18579">
        <v>0</v>
      </c>
      <c r="J18579">
        <v>3</v>
      </c>
      <c r="K18579">
        <v>7</v>
      </c>
      <c r="L18579">
        <v>1980</v>
      </c>
      <c r="M18579">
        <v>0</v>
      </c>
      <c r="N18579">
        <v>0</v>
      </c>
      <c r="O18579">
        <v>47.5396</v>
      </c>
      <c r="P18579">
        <v>-122.274</v>
      </c>
      <c r="Q18579">
        <v>1550</v>
      </c>
      <c r="R18579">
        <v>7375</v>
      </c>
      <c r="S18579">
        <v>0</v>
      </c>
      <c r="T18579">
        <v>0</v>
      </c>
      <c r="U18579">
        <v>1</v>
      </c>
      <c r="V18579">
        <v>1</v>
      </c>
    </row>
    <row r="18580" spans="1:22" x14ac:dyDescent="0.3">
      <c r="A18580">
        <v>2492201005</v>
      </c>
      <c r="B18580">
        <v>325000</v>
      </c>
      <c r="C18580">
        <v>2</v>
      </c>
      <c r="D18580">
        <v>1</v>
      </c>
      <c r="E18580">
        <v>810</v>
      </c>
      <c r="F18580">
        <v>4080</v>
      </c>
      <c r="G18580">
        <v>1</v>
      </c>
      <c r="H18580">
        <v>0</v>
      </c>
      <c r="I18580">
        <v>0</v>
      </c>
      <c r="J18580">
        <v>4</v>
      </c>
      <c r="K18580">
        <v>6</v>
      </c>
      <c r="L18580">
        <v>1941</v>
      </c>
      <c r="M18580">
        <v>0</v>
      </c>
      <c r="N18580">
        <v>0</v>
      </c>
      <c r="O18580">
        <v>47.533700000000003</v>
      </c>
      <c r="P18580">
        <v>-122.379</v>
      </c>
      <c r="Q18580">
        <v>1400</v>
      </c>
      <c r="R18580">
        <v>4080</v>
      </c>
      <c r="S18580">
        <v>0</v>
      </c>
      <c r="T18580">
        <v>0</v>
      </c>
      <c r="U18580">
        <v>1</v>
      </c>
      <c r="V18580">
        <v>0</v>
      </c>
    </row>
    <row r="18581" spans="1:22" x14ac:dyDescent="0.3">
      <c r="A18581">
        <v>9265410090</v>
      </c>
      <c r="B18581">
        <v>160000</v>
      </c>
      <c r="C18581">
        <v>3</v>
      </c>
      <c r="D18581">
        <v>1.75</v>
      </c>
      <c r="E18581">
        <v>1370</v>
      </c>
      <c r="F18581">
        <v>8006</v>
      </c>
      <c r="G18581">
        <v>2</v>
      </c>
      <c r="H18581">
        <v>0</v>
      </c>
      <c r="I18581">
        <v>0</v>
      </c>
      <c r="J18581">
        <v>3</v>
      </c>
      <c r="K18581">
        <v>7</v>
      </c>
      <c r="L18581">
        <v>1990</v>
      </c>
      <c r="M18581">
        <v>0</v>
      </c>
      <c r="N18581">
        <v>0</v>
      </c>
      <c r="O18581">
        <v>47.258000000000003</v>
      </c>
      <c r="P18581">
        <v>-122.252</v>
      </c>
      <c r="Q18581">
        <v>1530</v>
      </c>
      <c r="R18581">
        <v>8006</v>
      </c>
      <c r="S18581">
        <v>1</v>
      </c>
      <c r="T18581">
        <v>0</v>
      </c>
      <c r="U18581">
        <v>0</v>
      </c>
      <c r="V18581">
        <v>0</v>
      </c>
    </row>
    <row r="18582" spans="1:22" x14ac:dyDescent="0.3">
      <c r="A18582">
        <v>2619950740</v>
      </c>
      <c r="B18582">
        <v>435000</v>
      </c>
      <c r="C18582">
        <v>3</v>
      </c>
      <c r="D18582">
        <v>2.5</v>
      </c>
      <c r="E18582">
        <v>2260</v>
      </c>
      <c r="F18582">
        <v>5100</v>
      </c>
      <c r="G18582">
        <v>2</v>
      </c>
      <c r="H18582">
        <v>0</v>
      </c>
      <c r="I18582">
        <v>0</v>
      </c>
      <c r="J18582">
        <v>3</v>
      </c>
      <c r="K18582">
        <v>8</v>
      </c>
      <c r="L18582">
        <v>2007</v>
      </c>
      <c r="M18582">
        <v>0</v>
      </c>
      <c r="N18582">
        <v>1</v>
      </c>
      <c r="O18582">
        <v>47.734099999999998</v>
      </c>
      <c r="P18582">
        <v>-121.968</v>
      </c>
      <c r="Q18582">
        <v>2260</v>
      </c>
      <c r="R18582">
        <v>5100</v>
      </c>
      <c r="S18582">
        <v>1</v>
      </c>
      <c r="T18582">
        <v>0</v>
      </c>
      <c r="U18582">
        <v>0</v>
      </c>
      <c r="V18582">
        <v>0</v>
      </c>
    </row>
    <row r="18583" spans="1:22" x14ac:dyDescent="0.3">
      <c r="A18583">
        <v>9412200330</v>
      </c>
      <c r="B18583">
        <v>427500</v>
      </c>
      <c r="C18583">
        <v>3</v>
      </c>
      <c r="D18583">
        <v>1.75</v>
      </c>
      <c r="E18583">
        <v>1430</v>
      </c>
      <c r="F18583">
        <v>16200</v>
      </c>
      <c r="G18583">
        <v>1</v>
      </c>
      <c r="H18583">
        <v>0</v>
      </c>
      <c r="I18583">
        <v>0</v>
      </c>
      <c r="J18583">
        <v>4</v>
      </c>
      <c r="K18583">
        <v>7</v>
      </c>
      <c r="L18583">
        <v>1967</v>
      </c>
      <c r="M18583">
        <v>0</v>
      </c>
      <c r="N18583">
        <v>1</v>
      </c>
      <c r="O18583">
        <v>47.522300000000001</v>
      </c>
      <c r="P18583">
        <v>-122.04300000000001</v>
      </c>
      <c r="Q18583">
        <v>1690</v>
      </c>
      <c r="R18583">
        <v>13125</v>
      </c>
      <c r="S18583">
        <v>1</v>
      </c>
      <c r="T18583">
        <v>0</v>
      </c>
      <c r="U18583">
        <v>0</v>
      </c>
      <c r="V18583">
        <v>0</v>
      </c>
    </row>
    <row r="18584" spans="1:22" x14ac:dyDescent="0.3">
      <c r="A18584">
        <v>1079450410</v>
      </c>
      <c r="B18584">
        <v>450000</v>
      </c>
      <c r="C18584">
        <v>5</v>
      </c>
      <c r="D18584">
        <v>2.5</v>
      </c>
      <c r="E18584">
        <v>2510</v>
      </c>
      <c r="F18584">
        <v>10240</v>
      </c>
      <c r="G18584">
        <v>1</v>
      </c>
      <c r="H18584">
        <v>0</v>
      </c>
      <c r="I18584">
        <v>0</v>
      </c>
      <c r="J18584">
        <v>4</v>
      </c>
      <c r="K18584">
        <v>8</v>
      </c>
      <c r="L18584">
        <v>1984</v>
      </c>
      <c r="M18584">
        <v>0</v>
      </c>
      <c r="N18584">
        <v>1</v>
      </c>
      <c r="O18584">
        <v>47.473199999999999</v>
      </c>
      <c r="P18584">
        <v>-122.14100000000001</v>
      </c>
      <c r="Q18584">
        <v>2170</v>
      </c>
      <c r="R18584">
        <v>10500</v>
      </c>
      <c r="S18584">
        <v>0</v>
      </c>
      <c r="T18584">
        <v>1</v>
      </c>
      <c r="U18584">
        <v>0</v>
      </c>
      <c r="V18584">
        <v>1</v>
      </c>
    </row>
    <row r="18585" spans="1:22" x14ac:dyDescent="0.3">
      <c r="A18585">
        <v>9238900850</v>
      </c>
      <c r="B18585">
        <v>688000</v>
      </c>
      <c r="C18585">
        <v>3</v>
      </c>
      <c r="D18585">
        <v>1.5</v>
      </c>
      <c r="E18585">
        <v>1760</v>
      </c>
      <c r="F18585">
        <v>4880</v>
      </c>
      <c r="G18585">
        <v>1.5</v>
      </c>
      <c r="H18585">
        <v>0</v>
      </c>
      <c r="I18585">
        <v>3</v>
      </c>
      <c r="J18585">
        <v>3</v>
      </c>
      <c r="K18585">
        <v>8</v>
      </c>
      <c r="L18585">
        <v>1928</v>
      </c>
      <c r="M18585">
        <v>0</v>
      </c>
      <c r="N18585">
        <v>0</v>
      </c>
      <c r="O18585">
        <v>47.5334</v>
      </c>
      <c r="P18585">
        <v>-122.38800000000001</v>
      </c>
      <c r="Q18585">
        <v>1840</v>
      </c>
      <c r="R18585">
        <v>4998</v>
      </c>
      <c r="S18585">
        <v>0</v>
      </c>
      <c r="T18585">
        <v>0</v>
      </c>
      <c r="U18585">
        <v>1</v>
      </c>
      <c r="V18585">
        <v>1</v>
      </c>
    </row>
    <row r="18586" spans="1:22" x14ac:dyDescent="0.3">
      <c r="A18586">
        <v>2112701165</v>
      </c>
      <c r="B18586">
        <v>285000</v>
      </c>
      <c r="C18586">
        <v>4</v>
      </c>
      <c r="D18586">
        <v>1</v>
      </c>
      <c r="E18586">
        <v>1430</v>
      </c>
      <c r="F18586">
        <v>3600</v>
      </c>
      <c r="G18586">
        <v>1</v>
      </c>
      <c r="H18586">
        <v>0</v>
      </c>
      <c r="I18586">
        <v>0</v>
      </c>
      <c r="J18586">
        <v>3</v>
      </c>
      <c r="K18586">
        <v>6</v>
      </c>
      <c r="L18586">
        <v>1947</v>
      </c>
      <c r="M18586">
        <v>0</v>
      </c>
      <c r="N18586">
        <v>1</v>
      </c>
      <c r="O18586">
        <v>47.534300000000002</v>
      </c>
      <c r="P18586">
        <v>-122.355</v>
      </c>
      <c r="Q18586">
        <v>1170</v>
      </c>
      <c r="R18586">
        <v>4000</v>
      </c>
      <c r="S18586">
        <v>0</v>
      </c>
      <c r="T18586">
        <v>0</v>
      </c>
      <c r="U18586">
        <v>1</v>
      </c>
      <c r="V18586">
        <v>1</v>
      </c>
    </row>
    <row r="18587" spans="1:22" x14ac:dyDescent="0.3">
      <c r="A18587">
        <v>2767604067</v>
      </c>
      <c r="B18587">
        <v>530000</v>
      </c>
      <c r="C18587">
        <v>3</v>
      </c>
      <c r="D18587">
        <v>3.25</v>
      </c>
      <c r="E18587">
        <v>1510</v>
      </c>
      <c r="F18587">
        <v>1125</v>
      </c>
      <c r="G18587">
        <v>3</v>
      </c>
      <c r="H18587">
        <v>0</v>
      </c>
      <c r="I18587">
        <v>0</v>
      </c>
      <c r="J18587">
        <v>3</v>
      </c>
      <c r="K18587">
        <v>8</v>
      </c>
      <c r="L18587">
        <v>2006</v>
      </c>
      <c r="M18587">
        <v>0</v>
      </c>
      <c r="N18587">
        <v>0</v>
      </c>
      <c r="O18587">
        <v>47.671100000000003</v>
      </c>
      <c r="P18587">
        <v>-122.39</v>
      </c>
      <c r="Q18587">
        <v>1390</v>
      </c>
      <c r="R18587">
        <v>1174</v>
      </c>
      <c r="S18587">
        <v>0</v>
      </c>
      <c r="T18587">
        <v>0</v>
      </c>
      <c r="U18587">
        <v>1</v>
      </c>
      <c r="V18587">
        <v>0</v>
      </c>
    </row>
    <row r="18588" spans="1:22" x14ac:dyDescent="0.3">
      <c r="A18588">
        <v>522049122</v>
      </c>
      <c r="B18588">
        <v>195000</v>
      </c>
      <c r="C18588">
        <v>4</v>
      </c>
      <c r="D18588">
        <v>1.75</v>
      </c>
      <c r="E18588">
        <v>1320</v>
      </c>
      <c r="F18588">
        <v>7694</v>
      </c>
      <c r="G18588">
        <v>1</v>
      </c>
      <c r="H18588">
        <v>0</v>
      </c>
      <c r="I18588">
        <v>0</v>
      </c>
      <c r="J18588">
        <v>3</v>
      </c>
      <c r="K18588">
        <v>7</v>
      </c>
      <c r="L18588">
        <v>1928</v>
      </c>
      <c r="M18588">
        <v>1</v>
      </c>
      <c r="N18588">
        <v>1</v>
      </c>
      <c r="O18588">
        <v>47.429699999999997</v>
      </c>
      <c r="P18588">
        <v>-122.325</v>
      </c>
      <c r="Q18588">
        <v>1620</v>
      </c>
      <c r="R18588">
        <v>8468</v>
      </c>
      <c r="S18588">
        <v>0</v>
      </c>
      <c r="T18588">
        <v>0</v>
      </c>
      <c r="U18588">
        <v>1</v>
      </c>
      <c r="V18588">
        <v>0</v>
      </c>
    </row>
    <row r="18589" spans="1:22" x14ac:dyDescent="0.3">
      <c r="A18589">
        <v>8857600360</v>
      </c>
      <c r="B18589">
        <v>250200</v>
      </c>
      <c r="C18589">
        <v>3</v>
      </c>
      <c r="D18589">
        <v>1.5</v>
      </c>
      <c r="E18589">
        <v>1180</v>
      </c>
      <c r="F18589">
        <v>7384</v>
      </c>
      <c r="G18589">
        <v>1</v>
      </c>
      <c r="H18589">
        <v>0</v>
      </c>
      <c r="I18589">
        <v>0</v>
      </c>
      <c r="J18589">
        <v>5</v>
      </c>
      <c r="K18589">
        <v>7</v>
      </c>
      <c r="L18589">
        <v>1959</v>
      </c>
      <c r="M18589">
        <v>0</v>
      </c>
      <c r="N18589">
        <v>0</v>
      </c>
      <c r="O18589">
        <v>47.383800000000001</v>
      </c>
      <c r="P18589">
        <v>-122.28700000000001</v>
      </c>
      <c r="Q18589">
        <v>1150</v>
      </c>
      <c r="R18589">
        <v>7455</v>
      </c>
      <c r="S18589">
        <v>1</v>
      </c>
      <c r="T18589">
        <v>0</v>
      </c>
      <c r="U18589">
        <v>0</v>
      </c>
      <c r="V18589">
        <v>0</v>
      </c>
    </row>
    <row r="18590" spans="1:22" x14ac:dyDescent="0.3">
      <c r="A18590">
        <v>4389200761</v>
      </c>
      <c r="B18590" s="2">
        <v>1100000</v>
      </c>
      <c r="C18590">
        <v>3</v>
      </c>
      <c r="D18590">
        <v>2.25</v>
      </c>
      <c r="E18590">
        <v>1560</v>
      </c>
      <c r="F18590">
        <v>8570</v>
      </c>
      <c r="G18590">
        <v>1</v>
      </c>
      <c r="H18590">
        <v>0</v>
      </c>
      <c r="I18590">
        <v>0</v>
      </c>
      <c r="J18590">
        <v>5</v>
      </c>
      <c r="K18590">
        <v>7</v>
      </c>
      <c r="L18590">
        <v>1977</v>
      </c>
      <c r="M18590">
        <v>0</v>
      </c>
      <c r="N18590">
        <v>1</v>
      </c>
      <c r="O18590">
        <v>47.615499999999997</v>
      </c>
      <c r="P18590">
        <v>-122.21</v>
      </c>
      <c r="Q18590">
        <v>2660</v>
      </c>
      <c r="R18590">
        <v>9621</v>
      </c>
      <c r="S18590">
        <v>1</v>
      </c>
      <c r="T18590">
        <v>0</v>
      </c>
      <c r="U18590">
        <v>0</v>
      </c>
      <c r="V18590">
        <v>1</v>
      </c>
    </row>
    <row r="18591" spans="1:22" x14ac:dyDescent="0.3">
      <c r="A18591">
        <v>6421000330</v>
      </c>
      <c r="B18591">
        <v>732500</v>
      </c>
      <c r="C18591">
        <v>3</v>
      </c>
      <c r="D18591">
        <v>2.5</v>
      </c>
      <c r="E18591">
        <v>2470</v>
      </c>
      <c r="F18591">
        <v>10321</v>
      </c>
      <c r="G18591">
        <v>2</v>
      </c>
      <c r="H18591">
        <v>0</v>
      </c>
      <c r="I18591">
        <v>0</v>
      </c>
      <c r="J18591">
        <v>3</v>
      </c>
      <c r="K18591">
        <v>9</v>
      </c>
      <c r="L18591">
        <v>1988</v>
      </c>
      <c r="M18591">
        <v>0</v>
      </c>
      <c r="N18591">
        <v>0</v>
      </c>
      <c r="O18591">
        <v>47.669400000000003</v>
      </c>
      <c r="P18591">
        <v>-122.14100000000001</v>
      </c>
      <c r="Q18591">
        <v>2450</v>
      </c>
      <c r="R18591">
        <v>8440</v>
      </c>
      <c r="S18591">
        <v>0</v>
      </c>
      <c r="T18591">
        <v>1</v>
      </c>
      <c r="U18591">
        <v>0</v>
      </c>
      <c r="V18591">
        <v>0</v>
      </c>
    </row>
    <row r="18592" spans="1:22" x14ac:dyDescent="0.3">
      <c r="A18592">
        <v>2154900040</v>
      </c>
      <c r="B18592">
        <v>194250</v>
      </c>
      <c r="C18592">
        <v>3</v>
      </c>
      <c r="D18592">
        <v>2.25</v>
      </c>
      <c r="E18592">
        <v>2190</v>
      </c>
      <c r="F18592">
        <v>8834</v>
      </c>
      <c r="G18592">
        <v>1</v>
      </c>
      <c r="H18592">
        <v>0</v>
      </c>
      <c r="I18592">
        <v>0</v>
      </c>
      <c r="J18592">
        <v>3</v>
      </c>
      <c r="K18592">
        <v>7</v>
      </c>
      <c r="L18592">
        <v>1987</v>
      </c>
      <c r="M18592">
        <v>0</v>
      </c>
      <c r="N18592">
        <v>0</v>
      </c>
      <c r="O18592">
        <v>47.263300000000001</v>
      </c>
      <c r="P18592">
        <v>-122.244</v>
      </c>
      <c r="Q18592">
        <v>1490</v>
      </c>
      <c r="R18592">
        <v>8766</v>
      </c>
      <c r="S18592">
        <v>1</v>
      </c>
      <c r="T18592">
        <v>0</v>
      </c>
      <c r="U18592">
        <v>0</v>
      </c>
      <c r="V18592">
        <v>1</v>
      </c>
    </row>
    <row r="18593" spans="1:22" x14ac:dyDescent="0.3">
      <c r="A18593">
        <v>259801030</v>
      </c>
      <c r="B18593">
        <v>526000</v>
      </c>
      <c r="C18593">
        <v>4</v>
      </c>
      <c r="D18593">
        <v>2</v>
      </c>
      <c r="E18593">
        <v>1610</v>
      </c>
      <c r="F18593">
        <v>8000</v>
      </c>
      <c r="G18593">
        <v>1</v>
      </c>
      <c r="H18593">
        <v>0</v>
      </c>
      <c r="I18593">
        <v>0</v>
      </c>
      <c r="J18593">
        <v>3</v>
      </c>
      <c r="K18593">
        <v>7</v>
      </c>
      <c r="L18593">
        <v>1966</v>
      </c>
      <c r="M18593">
        <v>0</v>
      </c>
      <c r="N18593">
        <v>1</v>
      </c>
      <c r="O18593">
        <v>47.630099999999999</v>
      </c>
      <c r="P18593">
        <v>-122.11799999999999</v>
      </c>
      <c r="Q18593">
        <v>1560</v>
      </c>
      <c r="R18593">
        <v>7896</v>
      </c>
      <c r="S18593">
        <v>1</v>
      </c>
      <c r="T18593">
        <v>0</v>
      </c>
      <c r="U18593">
        <v>0</v>
      </c>
      <c r="V18593">
        <v>1</v>
      </c>
    </row>
    <row r="18594" spans="1:22" x14ac:dyDescent="0.3">
      <c r="A18594">
        <v>326049038</v>
      </c>
      <c r="B18594">
        <v>520000</v>
      </c>
      <c r="C18594">
        <v>4</v>
      </c>
      <c r="D18594">
        <v>2.75</v>
      </c>
      <c r="E18594">
        <v>2700</v>
      </c>
      <c r="F18594">
        <v>9882</v>
      </c>
      <c r="G18594">
        <v>2</v>
      </c>
      <c r="H18594">
        <v>0</v>
      </c>
      <c r="I18594">
        <v>0</v>
      </c>
      <c r="J18594">
        <v>3</v>
      </c>
      <c r="K18594">
        <v>7</v>
      </c>
      <c r="L18594">
        <v>1958</v>
      </c>
      <c r="M18594">
        <v>1</v>
      </c>
      <c r="N18594">
        <v>1</v>
      </c>
      <c r="O18594">
        <v>47.767099999999999</v>
      </c>
      <c r="P18594">
        <v>-122.291</v>
      </c>
      <c r="Q18594">
        <v>2250</v>
      </c>
      <c r="R18594">
        <v>10797</v>
      </c>
      <c r="S18594">
        <v>0</v>
      </c>
      <c r="T18594">
        <v>0</v>
      </c>
      <c r="U18594">
        <v>0</v>
      </c>
      <c r="V18594">
        <v>0</v>
      </c>
    </row>
    <row r="18595" spans="1:22" x14ac:dyDescent="0.3">
      <c r="A18595">
        <v>6384500590</v>
      </c>
      <c r="B18595">
        <v>526000</v>
      </c>
      <c r="C18595">
        <v>3</v>
      </c>
      <c r="D18595">
        <v>1.75</v>
      </c>
      <c r="E18595">
        <v>1530</v>
      </c>
      <c r="F18595">
        <v>6125</v>
      </c>
      <c r="G18595">
        <v>1</v>
      </c>
      <c r="H18595">
        <v>0</v>
      </c>
      <c r="I18595">
        <v>0</v>
      </c>
      <c r="J18595">
        <v>3</v>
      </c>
      <c r="K18595">
        <v>7</v>
      </c>
      <c r="L18595">
        <v>1958</v>
      </c>
      <c r="M18595">
        <v>0</v>
      </c>
      <c r="N18595">
        <v>0</v>
      </c>
      <c r="O18595">
        <v>47.5687</v>
      </c>
      <c r="P18595">
        <v>-122.39700000000001</v>
      </c>
      <c r="Q18595">
        <v>1360</v>
      </c>
      <c r="R18595">
        <v>6125</v>
      </c>
      <c r="S18595">
        <v>0</v>
      </c>
      <c r="T18595">
        <v>0</v>
      </c>
      <c r="U18595">
        <v>1</v>
      </c>
      <c r="V18595">
        <v>1</v>
      </c>
    </row>
    <row r="18596" spans="1:22" x14ac:dyDescent="0.3">
      <c r="A18596">
        <v>3023069166</v>
      </c>
      <c r="B18596" s="2">
        <v>1135250</v>
      </c>
      <c r="C18596">
        <v>5</v>
      </c>
      <c r="D18596">
        <v>4</v>
      </c>
      <c r="E18596">
        <v>7320</v>
      </c>
      <c r="F18596">
        <v>217800</v>
      </c>
      <c r="G18596">
        <v>2</v>
      </c>
      <c r="H18596">
        <v>0</v>
      </c>
      <c r="I18596">
        <v>0</v>
      </c>
      <c r="J18596">
        <v>3</v>
      </c>
      <c r="K18596">
        <v>11</v>
      </c>
      <c r="L18596">
        <v>1992</v>
      </c>
      <c r="M18596">
        <v>0</v>
      </c>
      <c r="N18596">
        <v>0</v>
      </c>
      <c r="O18596">
        <v>47.447299999999998</v>
      </c>
      <c r="P18596">
        <v>-122.086</v>
      </c>
      <c r="Q18596">
        <v>3270</v>
      </c>
      <c r="R18596">
        <v>34500</v>
      </c>
      <c r="S18596">
        <v>0</v>
      </c>
      <c r="T18596">
        <v>1</v>
      </c>
      <c r="U18596">
        <v>0</v>
      </c>
      <c r="V18596">
        <v>0</v>
      </c>
    </row>
    <row r="18597" spans="1:22" x14ac:dyDescent="0.3">
      <c r="A18597">
        <v>3826000735</v>
      </c>
      <c r="B18597">
        <v>202000</v>
      </c>
      <c r="C18597">
        <v>2</v>
      </c>
      <c r="D18597">
        <v>1</v>
      </c>
      <c r="E18597">
        <v>920</v>
      </c>
      <c r="F18597">
        <v>7569</v>
      </c>
      <c r="G18597">
        <v>1</v>
      </c>
      <c r="H18597">
        <v>0</v>
      </c>
      <c r="I18597">
        <v>0</v>
      </c>
      <c r="J18597">
        <v>4</v>
      </c>
      <c r="K18597">
        <v>6</v>
      </c>
      <c r="L18597">
        <v>1950</v>
      </c>
      <c r="M18597">
        <v>0</v>
      </c>
      <c r="N18597">
        <v>0</v>
      </c>
      <c r="O18597">
        <v>47.495100000000001</v>
      </c>
      <c r="P18597">
        <v>-122.30200000000001</v>
      </c>
      <c r="Q18597">
        <v>1280</v>
      </c>
      <c r="R18597">
        <v>7627</v>
      </c>
      <c r="S18597">
        <v>0</v>
      </c>
      <c r="T18597">
        <v>0</v>
      </c>
      <c r="U18597">
        <v>0</v>
      </c>
      <c r="V18597">
        <v>0</v>
      </c>
    </row>
    <row r="18598" spans="1:22" x14ac:dyDescent="0.3">
      <c r="A18598">
        <v>7852110740</v>
      </c>
      <c r="B18598">
        <v>645500</v>
      </c>
      <c r="C18598">
        <v>4</v>
      </c>
      <c r="D18598">
        <v>2.5</v>
      </c>
      <c r="E18598">
        <v>2990</v>
      </c>
      <c r="F18598">
        <v>8622</v>
      </c>
      <c r="G18598">
        <v>2</v>
      </c>
      <c r="H18598">
        <v>0</v>
      </c>
      <c r="I18598">
        <v>0</v>
      </c>
      <c r="J18598">
        <v>3</v>
      </c>
      <c r="K18598">
        <v>9</v>
      </c>
      <c r="L18598">
        <v>2000</v>
      </c>
      <c r="M18598">
        <v>0</v>
      </c>
      <c r="N18598">
        <v>0</v>
      </c>
      <c r="O18598">
        <v>47.539400000000001</v>
      </c>
      <c r="P18598">
        <v>-121.875</v>
      </c>
      <c r="Q18598">
        <v>2980</v>
      </c>
      <c r="R18598">
        <v>8622</v>
      </c>
      <c r="S18598">
        <v>0</v>
      </c>
      <c r="T18598">
        <v>1</v>
      </c>
      <c r="U18598">
        <v>0</v>
      </c>
      <c r="V18598">
        <v>0</v>
      </c>
    </row>
    <row r="18599" spans="1:22" x14ac:dyDescent="0.3">
      <c r="A18599">
        <v>3222049087</v>
      </c>
      <c r="B18599">
        <v>570000</v>
      </c>
      <c r="C18599">
        <v>1</v>
      </c>
      <c r="D18599">
        <v>1</v>
      </c>
      <c r="E18599">
        <v>720</v>
      </c>
      <c r="F18599">
        <v>7540</v>
      </c>
      <c r="G18599">
        <v>1</v>
      </c>
      <c r="H18599">
        <v>1</v>
      </c>
      <c r="I18599">
        <v>4</v>
      </c>
      <c r="J18599">
        <v>4</v>
      </c>
      <c r="K18599">
        <v>6</v>
      </c>
      <c r="L18599">
        <v>1905</v>
      </c>
      <c r="M18599">
        <v>0</v>
      </c>
      <c r="N18599">
        <v>1</v>
      </c>
      <c r="O18599">
        <v>47.350900000000003</v>
      </c>
      <c r="P18599">
        <v>-122.32299999999999</v>
      </c>
      <c r="Q18599">
        <v>1120</v>
      </c>
      <c r="R18599">
        <v>9736</v>
      </c>
      <c r="S18599">
        <v>0</v>
      </c>
      <c r="T18599">
        <v>0</v>
      </c>
      <c r="U18599">
        <v>0</v>
      </c>
      <c r="V18599">
        <v>0</v>
      </c>
    </row>
    <row r="18600" spans="1:22" x14ac:dyDescent="0.3">
      <c r="A18600">
        <v>726049131</v>
      </c>
      <c r="B18600">
        <v>325000</v>
      </c>
      <c r="C18600">
        <v>3</v>
      </c>
      <c r="D18600">
        <v>2</v>
      </c>
      <c r="E18600">
        <v>1750</v>
      </c>
      <c r="F18600">
        <v>9000</v>
      </c>
      <c r="G18600">
        <v>1.5</v>
      </c>
      <c r="H18600">
        <v>0</v>
      </c>
      <c r="I18600">
        <v>0</v>
      </c>
      <c r="J18600">
        <v>4</v>
      </c>
      <c r="K18600">
        <v>5</v>
      </c>
      <c r="L18600">
        <v>1936</v>
      </c>
      <c r="M18600">
        <v>0</v>
      </c>
      <c r="N18600">
        <v>1</v>
      </c>
      <c r="O18600">
        <v>47.748899999999999</v>
      </c>
      <c r="P18600">
        <v>-122.35</v>
      </c>
      <c r="Q18600">
        <v>1830</v>
      </c>
      <c r="R18600">
        <v>8100</v>
      </c>
      <c r="S18600">
        <v>0</v>
      </c>
      <c r="T18600">
        <v>0</v>
      </c>
      <c r="U18600">
        <v>1</v>
      </c>
      <c r="V18600">
        <v>0</v>
      </c>
    </row>
    <row r="18601" spans="1:22" x14ac:dyDescent="0.3">
      <c r="A18601">
        <v>9424400110</v>
      </c>
      <c r="B18601">
        <v>725000</v>
      </c>
      <c r="C18601">
        <v>2</v>
      </c>
      <c r="D18601">
        <v>1</v>
      </c>
      <c r="E18601">
        <v>2410</v>
      </c>
      <c r="F18601">
        <v>5930</v>
      </c>
      <c r="G18601">
        <v>2</v>
      </c>
      <c r="H18601">
        <v>0</v>
      </c>
      <c r="I18601">
        <v>0</v>
      </c>
      <c r="J18601">
        <v>3</v>
      </c>
      <c r="K18601">
        <v>9</v>
      </c>
      <c r="L18601">
        <v>2007</v>
      </c>
      <c r="M18601">
        <v>0</v>
      </c>
      <c r="N18601">
        <v>0</v>
      </c>
      <c r="O18601">
        <v>47.5657</v>
      </c>
      <c r="P18601">
        <v>-122.395</v>
      </c>
      <c r="Q18601">
        <v>1540</v>
      </c>
      <c r="R18601">
        <v>5892</v>
      </c>
      <c r="S18601">
        <v>0</v>
      </c>
      <c r="T18601">
        <v>0</v>
      </c>
      <c r="U18601">
        <v>1</v>
      </c>
      <c r="V18601">
        <v>1</v>
      </c>
    </row>
    <row r="18602" spans="1:22" x14ac:dyDescent="0.3">
      <c r="A18602">
        <v>193300120</v>
      </c>
      <c r="B18602">
        <v>192000</v>
      </c>
      <c r="C18602">
        <v>3</v>
      </c>
      <c r="D18602">
        <v>1.75</v>
      </c>
      <c r="E18602">
        <v>1240</v>
      </c>
      <c r="F18602">
        <v>10361</v>
      </c>
      <c r="G18602">
        <v>1</v>
      </c>
      <c r="H18602">
        <v>0</v>
      </c>
      <c r="I18602">
        <v>0</v>
      </c>
      <c r="J18602">
        <v>3</v>
      </c>
      <c r="K18602">
        <v>6</v>
      </c>
      <c r="L18602">
        <v>1987</v>
      </c>
      <c r="M18602">
        <v>0</v>
      </c>
      <c r="N18602">
        <v>0</v>
      </c>
      <c r="O18602">
        <v>47.37</v>
      </c>
      <c r="P18602">
        <v>-122.151</v>
      </c>
      <c r="Q18602">
        <v>1240</v>
      </c>
      <c r="R18602">
        <v>8834</v>
      </c>
      <c r="S18602">
        <v>1</v>
      </c>
      <c r="T18602">
        <v>0</v>
      </c>
      <c r="U18602">
        <v>0</v>
      </c>
      <c r="V18602">
        <v>0</v>
      </c>
    </row>
    <row r="18603" spans="1:22" x14ac:dyDescent="0.3">
      <c r="A18603">
        <v>1245001751</v>
      </c>
      <c r="B18603">
        <v>560000</v>
      </c>
      <c r="C18603">
        <v>2</v>
      </c>
      <c r="D18603">
        <v>1</v>
      </c>
      <c r="E18603">
        <v>1010</v>
      </c>
      <c r="F18603">
        <v>9219</v>
      </c>
      <c r="G18603">
        <v>1</v>
      </c>
      <c r="H18603">
        <v>0</v>
      </c>
      <c r="I18603">
        <v>0</v>
      </c>
      <c r="J18603">
        <v>4</v>
      </c>
      <c r="K18603">
        <v>7</v>
      </c>
      <c r="L18603">
        <v>1960</v>
      </c>
      <c r="M18603">
        <v>0</v>
      </c>
      <c r="N18603">
        <v>0</v>
      </c>
      <c r="O18603">
        <v>47.688600000000001</v>
      </c>
      <c r="P18603">
        <v>-122.202</v>
      </c>
      <c r="Q18603">
        <v>1610</v>
      </c>
      <c r="R18603">
        <v>9219</v>
      </c>
      <c r="S18603">
        <v>1</v>
      </c>
      <c r="T18603">
        <v>0</v>
      </c>
      <c r="U18603">
        <v>0</v>
      </c>
      <c r="V18603">
        <v>0</v>
      </c>
    </row>
    <row r="18604" spans="1:22" x14ac:dyDescent="0.3">
      <c r="A18604">
        <v>1386800054</v>
      </c>
      <c r="B18604">
        <v>283450</v>
      </c>
      <c r="C18604">
        <v>5</v>
      </c>
      <c r="D18604">
        <v>2.75</v>
      </c>
      <c r="E18604">
        <v>2770</v>
      </c>
      <c r="F18604">
        <v>6116</v>
      </c>
      <c r="G18604">
        <v>1</v>
      </c>
      <c r="H18604">
        <v>0</v>
      </c>
      <c r="I18604">
        <v>0</v>
      </c>
      <c r="J18604">
        <v>3</v>
      </c>
      <c r="K18604">
        <v>7</v>
      </c>
      <c r="L18604">
        <v>1979</v>
      </c>
      <c r="M18604">
        <v>0</v>
      </c>
      <c r="N18604">
        <v>0</v>
      </c>
      <c r="O18604">
        <v>47.484699999999997</v>
      </c>
      <c r="P18604">
        <v>-122.291</v>
      </c>
      <c r="Q18604">
        <v>1920</v>
      </c>
      <c r="R18604">
        <v>6486</v>
      </c>
      <c r="S18604">
        <v>0</v>
      </c>
      <c r="T18604">
        <v>0</v>
      </c>
      <c r="U18604">
        <v>0</v>
      </c>
      <c r="V18604">
        <v>1</v>
      </c>
    </row>
    <row r="18605" spans="1:22" x14ac:dyDescent="0.3">
      <c r="A18605">
        <v>6814600150</v>
      </c>
      <c r="B18605">
        <v>863000</v>
      </c>
      <c r="C18605">
        <v>4</v>
      </c>
      <c r="D18605">
        <v>1.75</v>
      </c>
      <c r="E18605">
        <v>2800</v>
      </c>
      <c r="F18605">
        <v>5400</v>
      </c>
      <c r="G18605">
        <v>1</v>
      </c>
      <c r="H18605">
        <v>0</v>
      </c>
      <c r="I18605">
        <v>0</v>
      </c>
      <c r="J18605">
        <v>3</v>
      </c>
      <c r="K18605">
        <v>9</v>
      </c>
      <c r="L18605">
        <v>1924</v>
      </c>
      <c r="M18605">
        <v>1</v>
      </c>
      <c r="N18605">
        <v>0</v>
      </c>
      <c r="O18605">
        <v>47.680300000000003</v>
      </c>
      <c r="P18605">
        <v>-122.313</v>
      </c>
      <c r="Q18605">
        <v>1490</v>
      </c>
      <c r="R18605">
        <v>5400</v>
      </c>
      <c r="S18605">
        <v>0</v>
      </c>
      <c r="T18605">
        <v>0</v>
      </c>
      <c r="U18605">
        <v>1</v>
      </c>
      <c r="V18605">
        <v>1</v>
      </c>
    </row>
    <row r="18606" spans="1:22" x14ac:dyDescent="0.3">
      <c r="A18606">
        <v>9828200790</v>
      </c>
      <c r="B18606">
        <v>815000</v>
      </c>
      <c r="C18606">
        <v>4</v>
      </c>
      <c r="D18606">
        <v>2</v>
      </c>
      <c r="E18606">
        <v>1400</v>
      </c>
      <c r="F18606">
        <v>4800</v>
      </c>
      <c r="G18606">
        <v>2</v>
      </c>
      <c r="H18606">
        <v>0</v>
      </c>
      <c r="I18606">
        <v>0</v>
      </c>
      <c r="J18606">
        <v>3</v>
      </c>
      <c r="K18606">
        <v>7</v>
      </c>
      <c r="L18606">
        <v>1986</v>
      </c>
      <c r="M18606">
        <v>0</v>
      </c>
      <c r="N18606">
        <v>0</v>
      </c>
      <c r="O18606">
        <v>47.616799999999998</v>
      </c>
      <c r="P18606">
        <v>-122.298</v>
      </c>
      <c r="Q18606">
        <v>1620</v>
      </c>
      <c r="R18606">
        <v>2595</v>
      </c>
      <c r="S18606">
        <v>0</v>
      </c>
      <c r="T18606">
        <v>0</v>
      </c>
      <c r="U18606">
        <v>1</v>
      </c>
      <c r="V18606">
        <v>0</v>
      </c>
    </row>
    <row r="18607" spans="1:22" x14ac:dyDescent="0.3">
      <c r="A18607">
        <v>9476200650</v>
      </c>
      <c r="B18607">
        <v>245000</v>
      </c>
      <c r="C18607">
        <v>2</v>
      </c>
      <c r="D18607">
        <v>1</v>
      </c>
      <c r="E18607">
        <v>1020</v>
      </c>
      <c r="F18607">
        <v>7679</v>
      </c>
      <c r="G18607">
        <v>1</v>
      </c>
      <c r="H18607">
        <v>0</v>
      </c>
      <c r="I18607">
        <v>0</v>
      </c>
      <c r="J18607">
        <v>5</v>
      </c>
      <c r="K18607">
        <v>6</v>
      </c>
      <c r="L18607">
        <v>1942</v>
      </c>
      <c r="M18607">
        <v>0</v>
      </c>
      <c r="N18607">
        <v>1</v>
      </c>
      <c r="O18607">
        <v>47.491500000000002</v>
      </c>
      <c r="P18607">
        <v>-122.188</v>
      </c>
      <c r="Q18607">
        <v>1280</v>
      </c>
      <c r="R18607">
        <v>6497</v>
      </c>
      <c r="S18607">
        <v>0</v>
      </c>
      <c r="T18607">
        <v>1</v>
      </c>
      <c r="U18607">
        <v>0</v>
      </c>
      <c r="V18607">
        <v>0</v>
      </c>
    </row>
    <row r="18608" spans="1:22" x14ac:dyDescent="0.3">
      <c r="A18608">
        <v>9533600100</v>
      </c>
      <c r="B18608" s="2">
        <v>1315000</v>
      </c>
      <c r="C18608">
        <v>4</v>
      </c>
      <c r="D18608">
        <v>3</v>
      </c>
      <c r="E18608">
        <v>2860</v>
      </c>
      <c r="F18608">
        <v>10292</v>
      </c>
      <c r="G18608">
        <v>1</v>
      </c>
      <c r="H18608">
        <v>0</v>
      </c>
      <c r="I18608">
        <v>0</v>
      </c>
      <c r="J18608">
        <v>4</v>
      </c>
      <c r="K18608">
        <v>8</v>
      </c>
      <c r="L18608">
        <v>1953</v>
      </c>
      <c r="M18608">
        <v>1</v>
      </c>
      <c r="N18608">
        <v>0</v>
      </c>
      <c r="O18608">
        <v>47.628599999999999</v>
      </c>
      <c r="P18608">
        <v>-122.206</v>
      </c>
      <c r="Q18608">
        <v>1840</v>
      </c>
      <c r="R18608">
        <v>10273</v>
      </c>
      <c r="S18608">
        <v>1</v>
      </c>
      <c r="T18608">
        <v>0</v>
      </c>
      <c r="U18608">
        <v>0</v>
      </c>
      <c r="V18608">
        <v>0</v>
      </c>
    </row>
    <row r="18609" spans="1:22" x14ac:dyDescent="0.3">
      <c r="A18609">
        <v>4139430410</v>
      </c>
      <c r="B18609" s="2">
        <v>1156000</v>
      </c>
      <c r="C18609">
        <v>4</v>
      </c>
      <c r="D18609">
        <v>3.5</v>
      </c>
      <c r="E18609">
        <v>4270</v>
      </c>
      <c r="F18609">
        <v>12305</v>
      </c>
      <c r="G18609">
        <v>2</v>
      </c>
      <c r="H18609">
        <v>0</v>
      </c>
      <c r="I18609">
        <v>2</v>
      </c>
      <c r="J18609">
        <v>3</v>
      </c>
      <c r="K18609">
        <v>10</v>
      </c>
      <c r="L18609">
        <v>1994</v>
      </c>
      <c r="M18609">
        <v>0</v>
      </c>
      <c r="N18609">
        <v>0</v>
      </c>
      <c r="O18609">
        <v>47.548900000000003</v>
      </c>
      <c r="P18609">
        <v>-122.11799999999999</v>
      </c>
      <c r="Q18609">
        <v>4190</v>
      </c>
      <c r="R18609">
        <v>13137</v>
      </c>
      <c r="S18609">
        <v>1</v>
      </c>
      <c r="T18609">
        <v>0</v>
      </c>
      <c r="U18609">
        <v>0</v>
      </c>
      <c r="V18609">
        <v>0</v>
      </c>
    </row>
    <row r="18610" spans="1:22" x14ac:dyDescent="0.3">
      <c r="A18610">
        <v>7852030330</v>
      </c>
      <c r="B18610">
        <v>480000</v>
      </c>
      <c r="C18610">
        <v>3</v>
      </c>
      <c r="D18610">
        <v>2.5</v>
      </c>
      <c r="E18610">
        <v>2270</v>
      </c>
      <c r="F18610">
        <v>4488</v>
      </c>
      <c r="G18610">
        <v>2</v>
      </c>
      <c r="H18610">
        <v>0</v>
      </c>
      <c r="I18610">
        <v>0</v>
      </c>
      <c r="J18610">
        <v>3</v>
      </c>
      <c r="K18610">
        <v>7</v>
      </c>
      <c r="L18610">
        <v>1999</v>
      </c>
      <c r="M18610">
        <v>0</v>
      </c>
      <c r="N18610">
        <v>0</v>
      </c>
      <c r="O18610">
        <v>47.532899999999998</v>
      </c>
      <c r="P18610">
        <v>-121.879</v>
      </c>
      <c r="Q18610">
        <v>2360</v>
      </c>
      <c r="R18610">
        <v>4427</v>
      </c>
      <c r="S18610">
        <v>0</v>
      </c>
      <c r="T18610">
        <v>1</v>
      </c>
      <c r="U18610">
        <v>0</v>
      </c>
      <c r="V18610">
        <v>0</v>
      </c>
    </row>
    <row r="18611" spans="1:22" x14ac:dyDescent="0.3">
      <c r="A18611">
        <v>7202270930</v>
      </c>
      <c r="B18611">
        <v>600000</v>
      </c>
      <c r="C18611">
        <v>4</v>
      </c>
      <c r="D18611">
        <v>2.5</v>
      </c>
      <c r="E18611">
        <v>2560</v>
      </c>
      <c r="F18611">
        <v>5593</v>
      </c>
      <c r="G18611">
        <v>2</v>
      </c>
      <c r="H18611">
        <v>0</v>
      </c>
      <c r="I18611">
        <v>0</v>
      </c>
      <c r="J18611">
        <v>3</v>
      </c>
      <c r="K18611">
        <v>7</v>
      </c>
      <c r="L18611">
        <v>2001</v>
      </c>
      <c r="M18611">
        <v>0</v>
      </c>
      <c r="N18611">
        <v>0</v>
      </c>
      <c r="O18611">
        <v>47.688600000000001</v>
      </c>
      <c r="P18611">
        <v>-122.03700000000001</v>
      </c>
      <c r="Q18611">
        <v>2800</v>
      </c>
      <c r="R18611">
        <v>5890</v>
      </c>
      <c r="S18611">
        <v>0</v>
      </c>
      <c r="T18611">
        <v>1</v>
      </c>
      <c r="U18611">
        <v>0</v>
      </c>
      <c r="V18611">
        <v>0</v>
      </c>
    </row>
    <row r="18612" spans="1:22" x14ac:dyDescent="0.3">
      <c r="A18612">
        <v>223039254</v>
      </c>
      <c r="B18612">
        <v>329950</v>
      </c>
      <c r="C18612">
        <v>2</v>
      </c>
      <c r="D18612">
        <v>1</v>
      </c>
      <c r="E18612">
        <v>900</v>
      </c>
      <c r="F18612">
        <v>5220</v>
      </c>
      <c r="G18612">
        <v>1</v>
      </c>
      <c r="H18612">
        <v>0</v>
      </c>
      <c r="I18612">
        <v>0</v>
      </c>
      <c r="J18612">
        <v>4</v>
      </c>
      <c r="K18612">
        <v>6</v>
      </c>
      <c r="L18612">
        <v>1956</v>
      </c>
      <c r="M18612">
        <v>0</v>
      </c>
      <c r="N18612">
        <v>0</v>
      </c>
      <c r="O18612">
        <v>47.5105</v>
      </c>
      <c r="P18612">
        <v>-122.387</v>
      </c>
      <c r="Q18612">
        <v>1480</v>
      </c>
      <c r="R18612">
        <v>6660</v>
      </c>
      <c r="S18612">
        <v>0</v>
      </c>
      <c r="T18612">
        <v>0</v>
      </c>
      <c r="U18612">
        <v>1</v>
      </c>
      <c r="V18612">
        <v>0</v>
      </c>
    </row>
    <row r="18613" spans="1:22" x14ac:dyDescent="0.3">
      <c r="A18613">
        <v>7843500090</v>
      </c>
      <c r="B18613">
        <v>299500</v>
      </c>
      <c r="C18613">
        <v>4</v>
      </c>
      <c r="D18613">
        <v>2.5</v>
      </c>
      <c r="E18613">
        <v>2010</v>
      </c>
      <c r="F18613">
        <v>12085</v>
      </c>
      <c r="G18613">
        <v>2</v>
      </c>
      <c r="H18613">
        <v>0</v>
      </c>
      <c r="I18613">
        <v>0</v>
      </c>
      <c r="J18613">
        <v>3</v>
      </c>
      <c r="K18613">
        <v>8</v>
      </c>
      <c r="L18613">
        <v>1986</v>
      </c>
      <c r="M18613">
        <v>0</v>
      </c>
      <c r="N18613">
        <v>0</v>
      </c>
      <c r="O18613">
        <v>47.340600000000002</v>
      </c>
      <c r="P18613">
        <v>-122.057</v>
      </c>
      <c r="Q18613">
        <v>1910</v>
      </c>
      <c r="R18613">
        <v>12133</v>
      </c>
      <c r="S18613">
        <v>1</v>
      </c>
      <c r="T18613">
        <v>0</v>
      </c>
      <c r="U18613">
        <v>0</v>
      </c>
      <c r="V18613">
        <v>0</v>
      </c>
    </row>
    <row r="18614" spans="1:22" x14ac:dyDescent="0.3">
      <c r="A18614">
        <v>2491200330</v>
      </c>
      <c r="B18614">
        <v>460000</v>
      </c>
      <c r="C18614">
        <v>3</v>
      </c>
      <c r="D18614">
        <v>2.5</v>
      </c>
      <c r="E18614">
        <v>1690</v>
      </c>
      <c r="F18614">
        <v>5131</v>
      </c>
      <c r="G18614">
        <v>1</v>
      </c>
      <c r="H18614">
        <v>0</v>
      </c>
      <c r="I18614">
        <v>0</v>
      </c>
      <c r="J18614">
        <v>3</v>
      </c>
      <c r="K18614">
        <v>7</v>
      </c>
      <c r="L18614">
        <v>1941</v>
      </c>
      <c r="M18614">
        <v>1</v>
      </c>
      <c r="N18614">
        <v>0</v>
      </c>
      <c r="O18614">
        <v>47.523400000000002</v>
      </c>
      <c r="P18614">
        <v>-122.38</v>
      </c>
      <c r="Q18614">
        <v>860</v>
      </c>
      <c r="R18614">
        <v>5137</v>
      </c>
      <c r="S18614">
        <v>0</v>
      </c>
      <c r="T18614">
        <v>0</v>
      </c>
      <c r="U18614">
        <v>1</v>
      </c>
      <c r="V18614">
        <v>0</v>
      </c>
    </row>
    <row r="18615" spans="1:22" x14ac:dyDescent="0.3">
      <c r="A18615">
        <v>8113101582</v>
      </c>
      <c r="B18615">
        <v>515000</v>
      </c>
      <c r="C18615">
        <v>5</v>
      </c>
      <c r="D18615">
        <v>3.5</v>
      </c>
      <c r="E18615">
        <v>2310</v>
      </c>
      <c r="F18615">
        <v>5249</v>
      </c>
      <c r="G18615">
        <v>2</v>
      </c>
      <c r="H18615">
        <v>0</v>
      </c>
      <c r="I18615">
        <v>0</v>
      </c>
      <c r="J18615">
        <v>3</v>
      </c>
      <c r="K18615">
        <v>8</v>
      </c>
      <c r="L18615">
        <v>2000</v>
      </c>
      <c r="M18615">
        <v>0</v>
      </c>
      <c r="N18615">
        <v>1</v>
      </c>
      <c r="O18615">
        <v>47.546300000000002</v>
      </c>
      <c r="P18615">
        <v>-122.27200000000001</v>
      </c>
      <c r="Q18615">
        <v>1900</v>
      </c>
      <c r="R18615">
        <v>7296</v>
      </c>
      <c r="S18615">
        <v>0</v>
      </c>
      <c r="T18615">
        <v>0</v>
      </c>
      <c r="U18615">
        <v>1</v>
      </c>
      <c r="V18615">
        <v>1</v>
      </c>
    </row>
    <row r="18616" spans="1:22" x14ac:dyDescent="0.3">
      <c r="A18616">
        <v>993002225</v>
      </c>
      <c r="B18616">
        <v>405000</v>
      </c>
      <c r="C18616">
        <v>3</v>
      </c>
      <c r="D18616">
        <v>2.25</v>
      </c>
      <c r="E18616">
        <v>1520</v>
      </c>
      <c r="F18616">
        <v>1245</v>
      </c>
      <c r="G18616">
        <v>3</v>
      </c>
      <c r="H18616">
        <v>0</v>
      </c>
      <c r="I18616">
        <v>0</v>
      </c>
      <c r="J18616">
        <v>3</v>
      </c>
      <c r="K18616">
        <v>8</v>
      </c>
      <c r="L18616">
        <v>2004</v>
      </c>
      <c r="M18616">
        <v>0</v>
      </c>
      <c r="N18616">
        <v>0</v>
      </c>
      <c r="O18616">
        <v>47.6907</v>
      </c>
      <c r="P18616">
        <v>-122.34</v>
      </c>
      <c r="Q18616">
        <v>1520</v>
      </c>
      <c r="R18616">
        <v>1470</v>
      </c>
      <c r="S18616">
        <v>0</v>
      </c>
      <c r="T18616">
        <v>0</v>
      </c>
      <c r="U18616">
        <v>1</v>
      </c>
      <c r="V18616">
        <v>0</v>
      </c>
    </row>
    <row r="18617" spans="1:22" x14ac:dyDescent="0.3">
      <c r="A18617">
        <v>9530100921</v>
      </c>
      <c r="B18617">
        <v>483000</v>
      </c>
      <c r="C18617">
        <v>4</v>
      </c>
      <c r="D18617">
        <v>1.5</v>
      </c>
      <c r="E18617">
        <v>1220</v>
      </c>
      <c r="F18617">
        <v>3780</v>
      </c>
      <c r="G18617">
        <v>1.5</v>
      </c>
      <c r="H18617">
        <v>0</v>
      </c>
      <c r="I18617">
        <v>0</v>
      </c>
      <c r="J18617">
        <v>3</v>
      </c>
      <c r="K18617">
        <v>7</v>
      </c>
      <c r="L18617">
        <v>1927</v>
      </c>
      <c r="M18617">
        <v>0</v>
      </c>
      <c r="N18617">
        <v>0</v>
      </c>
      <c r="O18617">
        <v>47.666699999999999</v>
      </c>
      <c r="P18617">
        <v>-122.36</v>
      </c>
      <c r="Q18617">
        <v>1400</v>
      </c>
      <c r="R18617">
        <v>3185</v>
      </c>
      <c r="S18617">
        <v>0</v>
      </c>
      <c r="T18617">
        <v>0</v>
      </c>
      <c r="U18617">
        <v>1</v>
      </c>
      <c r="V18617">
        <v>0</v>
      </c>
    </row>
    <row r="18618" spans="1:22" x14ac:dyDescent="0.3">
      <c r="A18618">
        <v>3235390100</v>
      </c>
      <c r="B18618">
        <v>377000</v>
      </c>
      <c r="C18618">
        <v>4</v>
      </c>
      <c r="D18618">
        <v>2.5</v>
      </c>
      <c r="E18618">
        <v>2170</v>
      </c>
      <c r="F18618">
        <v>11511</v>
      </c>
      <c r="G18618">
        <v>2</v>
      </c>
      <c r="H18618">
        <v>0</v>
      </c>
      <c r="I18618">
        <v>0</v>
      </c>
      <c r="J18618">
        <v>3</v>
      </c>
      <c r="K18618">
        <v>8</v>
      </c>
      <c r="L18618">
        <v>1992</v>
      </c>
      <c r="M18618">
        <v>0</v>
      </c>
      <c r="N18618">
        <v>1</v>
      </c>
      <c r="O18618">
        <v>47.388599999999997</v>
      </c>
      <c r="P18618">
        <v>-122.188</v>
      </c>
      <c r="Q18618">
        <v>1900</v>
      </c>
      <c r="R18618">
        <v>8961</v>
      </c>
      <c r="S18618">
        <v>1</v>
      </c>
      <c r="T18618">
        <v>0</v>
      </c>
      <c r="U18618">
        <v>0</v>
      </c>
      <c r="V18618">
        <v>0</v>
      </c>
    </row>
    <row r="18619" spans="1:22" x14ac:dyDescent="0.3">
      <c r="A18619">
        <v>5122400025</v>
      </c>
      <c r="B18619">
        <v>568000</v>
      </c>
      <c r="C18619">
        <v>4</v>
      </c>
      <c r="D18619">
        <v>1.75</v>
      </c>
      <c r="E18619">
        <v>2790</v>
      </c>
      <c r="F18619">
        <v>17476</v>
      </c>
      <c r="G18619">
        <v>1</v>
      </c>
      <c r="H18619">
        <v>0</v>
      </c>
      <c r="I18619">
        <v>2</v>
      </c>
      <c r="J18619">
        <v>3</v>
      </c>
      <c r="K18619">
        <v>7</v>
      </c>
      <c r="L18619">
        <v>1956</v>
      </c>
      <c r="M18619">
        <v>0</v>
      </c>
      <c r="N18619">
        <v>0</v>
      </c>
      <c r="O18619">
        <v>47.455599999999997</v>
      </c>
      <c r="P18619">
        <v>-122.369</v>
      </c>
      <c r="Q18619">
        <v>2790</v>
      </c>
      <c r="R18619">
        <v>16401</v>
      </c>
      <c r="S18619">
        <v>0</v>
      </c>
      <c r="T18619">
        <v>0</v>
      </c>
      <c r="U18619">
        <v>0</v>
      </c>
      <c r="V18619">
        <v>1</v>
      </c>
    </row>
    <row r="18620" spans="1:22" x14ac:dyDescent="0.3">
      <c r="A18620">
        <v>9297300750</v>
      </c>
      <c r="B18620">
        <v>355000</v>
      </c>
      <c r="C18620">
        <v>2</v>
      </c>
      <c r="D18620">
        <v>1.75</v>
      </c>
      <c r="E18620">
        <v>1760</v>
      </c>
      <c r="F18620">
        <v>4600</v>
      </c>
      <c r="G18620">
        <v>1</v>
      </c>
      <c r="H18620">
        <v>0</v>
      </c>
      <c r="I18620">
        <v>0</v>
      </c>
      <c r="J18620">
        <v>4</v>
      </c>
      <c r="K18620">
        <v>7</v>
      </c>
      <c r="L18620">
        <v>1926</v>
      </c>
      <c r="M18620">
        <v>0</v>
      </c>
      <c r="N18620">
        <v>0</v>
      </c>
      <c r="O18620">
        <v>47.565399999999997</v>
      </c>
      <c r="P18620">
        <v>-122.372</v>
      </c>
      <c r="Q18620">
        <v>1150</v>
      </c>
      <c r="R18620">
        <v>4800</v>
      </c>
      <c r="S18620">
        <v>0</v>
      </c>
      <c r="T18620">
        <v>0</v>
      </c>
      <c r="U18620">
        <v>1</v>
      </c>
      <c r="V18620">
        <v>1</v>
      </c>
    </row>
    <row r="18621" spans="1:22" x14ac:dyDescent="0.3">
      <c r="A18621">
        <v>3856900590</v>
      </c>
      <c r="B18621">
        <v>640000</v>
      </c>
      <c r="C18621">
        <v>4</v>
      </c>
      <c r="D18621">
        <v>1.75</v>
      </c>
      <c r="E18621">
        <v>2100</v>
      </c>
      <c r="F18621">
        <v>3000</v>
      </c>
      <c r="G18621">
        <v>1.5</v>
      </c>
      <c r="H18621">
        <v>0</v>
      </c>
      <c r="I18621">
        <v>0</v>
      </c>
      <c r="J18621">
        <v>4</v>
      </c>
      <c r="K18621">
        <v>7</v>
      </c>
      <c r="L18621">
        <v>1911</v>
      </c>
      <c r="M18621">
        <v>0</v>
      </c>
      <c r="N18621">
        <v>0</v>
      </c>
      <c r="O18621">
        <v>47.6721</v>
      </c>
      <c r="P18621">
        <v>-122.32899999999999</v>
      </c>
      <c r="Q18621">
        <v>1690</v>
      </c>
      <c r="R18621">
        <v>4000</v>
      </c>
      <c r="S18621">
        <v>0</v>
      </c>
      <c r="T18621">
        <v>0</v>
      </c>
      <c r="U18621">
        <v>1</v>
      </c>
      <c r="V18621">
        <v>1</v>
      </c>
    </row>
    <row r="18622" spans="1:22" x14ac:dyDescent="0.3">
      <c r="A18622">
        <v>4024700100</v>
      </c>
      <c r="B18622">
        <v>270000</v>
      </c>
      <c r="C18622">
        <v>4</v>
      </c>
      <c r="D18622">
        <v>1</v>
      </c>
      <c r="E18622">
        <v>1430</v>
      </c>
      <c r="F18622">
        <v>5909</v>
      </c>
      <c r="G18622">
        <v>1</v>
      </c>
      <c r="H18622">
        <v>0</v>
      </c>
      <c r="I18622">
        <v>0</v>
      </c>
      <c r="J18622">
        <v>3</v>
      </c>
      <c r="K18622">
        <v>6</v>
      </c>
      <c r="L18622">
        <v>1947</v>
      </c>
      <c r="M18622">
        <v>0</v>
      </c>
      <c r="N18622">
        <v>1</v>
      </c>
      <c r="O18622">
        <v>47.762300000000003</v>
      </c>
      <c r="P18622">
        <v>-122.313</v>
      </c>
      <c r="Q18622">
        <v>1460</v>
      </c>
      <c r="R18622">
        <v>8433</v>
      </c>
      <c r="S18622">
        <v>0</v>
      </c>
      <c r="T18622">
        <v>0</v>
      </c>
      <c r="U18622">
        <v>0</v>
      </c>
      <c r="V18622">
        <v>1</v>
      </c>
    </row>
    <row r="18623" spans="1:22" x14ac:dyDescent="0.3">
      <c r="A18623">
        <v>114100131</v>
      </c>
      <c r="B18623">
        <v>559950</v>
      </c>
      <c r="C18623">
        <v>5</v>
      </c>
      <c r="D18623">
        <v>3.5</v>
      </c>
      <c r="E18623">
        <v>2450</v>
      </c>
      <c r="F18623">
        <v>8193</v>
      </c>
      <c r="G18623">
        <v>2</v>
      </c>
      <c r="H18623">
        <v>0</v>
      </c>
      <c r="I18623">
        <v>0</v>
      </c>
      <c r="J18623">
        <v>3</v>
      </c>
      <c r="K18623">
        <v>9</v>
      </c>
      <c r="L18623">
        <v>2005</v>
      </c>
      <c r="M18623">
        <v>0</v>
      </c>
      <c r="N18623">
        <v>1</v>
      </c>
      <c r="O18623">
        <v>47.772100000000002</v>
      </c>
      <c r="P18623">
        <v>-122.241</v>
      </c>
      <c r="Q18623">
        <v>2310</v>
      </c>
      <c r="R18623">
        <v>8193</v>
      </c>
      <c r="S18623">
        <v>1</v>
      </c>
      <c r="T18623">
        <v>0</v>
      </c>
      <c r="U18623">
        <v>0</v>
      </c>
      <c r="V18623">
        <v>0</v>
      </c>
    </row>
    <row r="18624" spans="1:22" x14ac:dyDescent="0.3">
      <c r="A18624">
        <v>2296700330</v>
      </c>
      <c r="B18624">
        <v>515000</v>
      </c>
      <c r="C18624">
        <v>4</v>
      </c>
      <c r="D18624">
        <v>3</v>
      </c>
      <c r="E18624">
        <v>1820</v>
      </c>
      <c r="F18624">
        <v>8261</v>
      </c>
      <c r="G18624">
        <v>1</v>
      </c>
      <c r="H18624">
        <v>0</v>
      </c>
      <c r="I18624">
        <v>0</v>
      </c>
      <c r="J18624">
        <v>3</v>
      </c>
      <c r="K18624">
        <v>7</v>
      </c>
      <c r="L18624">
        <v>1969</v>
      </c>
      <c r="M18624">
        <v>0</v>
      </c>
      <c r="N18624">
        <v>0</v>
      </c>
      <c r="O18624">
        <v>47.719700000000003</v>
      </c>
      <c r="P18624">
        <v>-122.21899999999999</v>
      </c>
      <c r="Q18624">
        <v>1920</v>
      </c>
      <c r="R18624">
        <v>7961</v>
      </c>
      <c r="S18624">
        <v>1</v>
      </c>
      <c r="T18624">
        <v>0</v>
      </c>
      <c r="U18624">
        <v>0</v>
      </c>
      <c r="V18624">
        <v>1</v>
      </c>
    </row>
    <row r="18625" spans="1:22" x14ac:dyDescent="0.3">
      <c r="A18625">
        <v>1995200215</v>
      </c>
      <c r="B18625">
        <v>352000</v>
      </c>
      <c r="C18625">
        <v>4</v>
      </c>
      <c r="D18625">
        <v>1.75</v>
      </c>
      <c r="E18625">
        <v>1850</v>
      </c>
      <c r="F18625">
        <v>5712</v>
      </c>
      <c r="G18625">
        <v>1</v>
      </c>
      <c r="H18625">
        <v>0</v>
      </c>
      <c r="I18625">
        <v>0</v>
      </c>
      <c r="J18625">
        <v>3</v>
      </c>
      <c r="K18625">
        <v>7</v>
      </c>
      <c r="L18625">
        <v>1954</v>
      </c>
      <c r="M18625">
        <v>0</v>
      </c>
      <c r="N18625">
        <v>0</v>
      </c>
      <c r="O18625">
        <v>47.696599999999997</v>
      </c>
      <c r="P18625">
        <v>-122.324</v>
      </c>
      <c r="Q18625">
        <v>1510</v>
      </c>
      <c r="R18625">
        <v>6038</v>
      </c>
      <c r="S18625">
        <v>0</v>
      </c>
      <c r="T18625">
        <v>0</v>
      </c>
      <c r="U18625">
        <v>1</v>
      </c>
      <c r="V18625">
        <v>0</v>
      </c>
    </row>
    <row r="18626" spans="1:22" x14ac:dyDescent="0.3">
      <c r="A18626">
        <v>2287600035</v>
      </c>
      <c r="B18626">
        <v>595888</v>
      </c>
      <c r="C18626">
        <v>3</v>
      </c>
      <c r="D18626">
        <v>1.75</v>
      </c>
      <c r="E18626">
        <v>1870</v>
      </c>
      <c r="F18626">
        <v>9000</v>
      </c>
      <c r="G18626">
        <v>1</v>
      </c>
      <c r="H18626">
        <v>0</v>
      </c>
      <c r="I18626">
        <v>0</v>
      </c>
      <c r="J18626">
        <v>5</v>
      </c>
      <c r="K18626">
        <v>9</v>
      </c>
      <c r="L18626">
        <v>1958</v>
      </c>
      <c r="M18626">
        <v>0</v>
      </c>
      <c r="N18626">
        <v>0</v>
      </c>
      <c r="O18626">
        <v>47.720300000000002</v>
      </c>
      <c r="P18626">
        <v>-122.361</v>
      </c>
      <c r="Q18626">
        <v>2030</v>
      </c>
      <c r="R18626">
        <v>8160</v>
      </c>
      <c r="S18626">
        <v>0</v>
      </c>
      <c r="T18626">
        <v>0</v>
      </c>
      <c r="U18626">
        <v>0</v>
      </c>
      <c r="V18626">
        <v>0</v>
      </c>
    </row>
    <row r="18627" spans="1:22" x14ac:dyDescent="0.3">
      <c r="A18627">
        <v>2923501130</v>
      </c>
      <c r="B18627">
        <v>588000</v>
      </c>
      <c r="C18627">
        <v>4</v>
      </c>
      <c r="D18627">
        <v>2.25</v>
      </c>
      <c r="E18627">
        <v>2580</v>
      </c>
      <c r="F18627">
        <v>7344</v>
      </c>
      <c r="G18627">
        <v>2</v>
      </c>
      <c r="H18627">
        <v>0</v>
      </c>
      <c r="I18627">
        <v>0</v>
      </c>
      <c r="J18627">
        <v>3</v>
      </c>
      <c r="K18627">
        <v>8</v>
      </c>
      <c r="L18627">
        <v>1977</v>
      </c>
      <c r="M18627">
        <v>0</v>
      </c>
      <c r="N18627">
        <v>0</v>
      </c>
      <c r="O18627">
        <v>47.564700000000002</v>
      </c>
      <c r="P18627">
        <v>-122.09</v>
      </c>
      <c r="Q18627">
        <v>2390</v>
      </c>
      <c r="R18627">
        <v>7507</v>
      </c>
      <c r="S18627">
        <v>1</v>
      </c>
      <c r="T18627">
        <v>0</v>
      </c>
      <c r="U18627">
        <v>0</v>
      </c>
      <c r="V18627">
        <v>0</v>
      </c>
    </row>
    <row r="18628" spans="1:22" x14ac:dyDescent="0.3">
      <c r="A18628">
        <v>2485000076</v>
      </c>
      <c r="B18628" s="2">
        <v>1050000</v>
      </c>
      <c r="C18628">
        <v>4</v>
      </c>
      <c r="D18628">
        <v>3.25</v>
      </c>
      <c r="E18628">
        <v>3680</v>
      </c>
      <c r="F18628">
        <v>8580</v>
      </c>
      <c r="G18628">
        <v>1</v>
      </c>
      <c r="H18628">
        <v>0</v>
      </c>
      <c r="I18628">
        <v>3</v>
      </c>
      <c r="J18628">
        <v>5</v>
      </c>
      <c r="K18628">
        <v>10</v>
      </c>
      <c r="L18628">
        <v>1959</v>
      </c>
      <c r="M18628">
        <v>0</v>
      </c>
      <c r="N18628">
        <v>1</v>
      </c>
      <c r="O18628">
        <v>47.526600000000002</v>
      </c>
      <c r="P18628">
        <v>-122.387</v>
      </c>
      <c r="Q18628">
        <v>2700</v>
      </c>
      <c r="R18628">
        <v>9100</v>
      </c>
      <c r="S18628">
        <v>0</v>
      </c>
      <c r="T18628">
        <v>0</v>
      </c>
      <c r="U18628">
        <v>1</v>
      </c>
      <c r="V18628">
        <v>1</v>
      </c>
    </row>
    <row r="18629" spans="1:22" x14ac:dyDescent="0.3">
      <c r="A18629">
        <v>9264921020</v>
      </c>
      <c r="B18629">
        <v>260000</v>
      </c>
      <c r="C18629">
        <v>3</v>
      </c>
      <c r="D18629">
        <v>1.5</v>
      </c>
      <c r="E18629">
        <v>1750</v>
      </c>
      <c r="F18629">
        <v>7000</v>
      </c>
      <c r="G18629">
        <v>2</v>
      </c>
      <c r="H18629">
        <v>0</v>
      </c>
      <c r="I18629">
        <v>0</v>
      </c>
      <c r="J18629">
        <v>3</v>
      </c>
      <c r="K18629">
        <v>8</v>
      </c>
      <c r="L18629">
        <v>1983</v>
      </c>
      <c r="M18629">
        <v>0</v>
      </c>
      <c r="N18629">
        <v>0</v>
      </c>
      <c r="O18629">
        <v>47.3108</v>
      </c>
      <c r="P18629">
        <v>-122.346</v>
      </c>
      <c r="Q18629">
        <v>1840</v>
      </c>
      <c r="R18629">
        <v>9305</v>
      </c>
      <c r="S18629">
        <v>1</v>
      </c>
      <c r="T18629">
        <v>0</v>
      </c>
      <c r="U18629">
        <v>0</v>
      </c>
      <c r="V18629">
        <v>0</v>
      </c>
    </row>
    <row r="18630" spans="1:22" x14ac:dyDescent="0.3">
      <c r="A18630">
        <v>5318100965</v>
      </c>
      <c r="B18630" s="2">
        <v>1600000</v>
      </c>
      <c r="C18630">
        <v>4</v>
      </c>
      <c r="D18630">
        <v>3.5</v>
      </c>
      <c r="E18630">
        <v>3890</v>
      </c>
      <c r="F18630">
        <v>3600</v>
      </c>
      <c r="G18630">
        <v>2</v>
      </c>
      <c r="H18630">
        <v>0</v>
      </c>
      <c r="I18630">
        <v>0</v>
      </c>
      <c r="J18630">
        <v>3</v>
      </c>
      <c r="K18630">
        <v>9</v>
      </c>
      <c r="L18630">
        <v>2005</v>
      </c>
      <c r="M18630">
        <v>0</v>
      </c>
      <c r="N18630">
        <v>1</v>
      </c>
      <c r="O18630">
        <v>47.6342</v>
      </c>
      <c r="P18630">
        <v>-122.282</v>
      </c>
      <c r="Q18630">
        <v>2460</v>
      </c>
      <c r="R18630">
        <v>6050</v>
      </c>
      <c r="S18630">
        <v>0</v>
      </c>
      <c r="T18630">
        <v>0</v>
      </c>
      <c r="U18630">
        <v>1</v>
      </c>
      <c r="V18630">
        <v>1</v>
      </c>
    </row>
    <row r="18631" spans="1:22" x14ac:dyDescent="0.3">
      <c r="A18631">
        <v>3501600215</v>
      </c>
      <c r="B18631">
        <v>380000</v>
      </c>
      <c r="C18631">
        <v>2</v>
      </c>
      <c r="D18631">
        <v>1</v>
      </c>
      <c r="E18631">
        <v>1000</v>
      </c>
      <c r="F18631">
        <v>4800</v>
      </c>
      <c r="G18631">
        <v>1</v>
      </c>
      <c r="H18631">
        <v>0</v>
      </c>
      <c r="I18631">
        <v>0</v>
      </c>
      <c r="J18631">
        <v>3</v>
      </c>
      <c r="K18631">
        <v>6</v>
      </c>
      <c r="L18631">
        <v>1952</v>
      </c>
      <c r="M18631">
        <v>0</v>
      </c>
      <c r="N18631">
        <v>1</v>
      </c>
      <c r="O18631">
        <v>47.692599999999999</v>
      </c>
      <c r="P18631">
        <v>-122.36199999999999</v>
      </c>
      <c r="Q18631">
        <v>1000</v>
      </c>
      <c r="R18631">
        <v>4800</v>
      </c>
      <c r="S18631">
        <v>0</v>
      </c>
      <c r="T18631">
        <v>0</v>
      </c>
      <c r="U18631">
        <v>1</v>
      </c>
      <c r="V18631">
        <v>0</v>
      </c>
    </row>
    <row r="18632" spans="1:22" x14ac:dyDescent="0.3">
      <c r="A18632">
        <v>8682230610</v>
      </c>
      <c r="B18632">
        <v>802000</v>
      </c>
      <c r="C18632">
        <v>2</v>
      </c>
      <c r="D18632">
        <v>2.5</v>
      </c>
      <c r="E18632">
        <v>2210</v>
      </c>
      <c r="F18632">
        <v>6327</v>
      </c>
      <c r="G18632">
        <v>1</v>
      </c>
      <c r="H18632">
        <v>0</v>
      </c>
      <c r="I18632">
        <v>0</v>
      </c>
      <c r="J18632">
        <v>3</v>
      </c>
      <c r="K18632">
        <v>8</v>
      </c>
      <c r="L18632">
        <v>2003</v>
      </c>
      <c r="M18632">
        <v>0</v>
      </c>
      <c r="N18632">
        <v>0</v>
      </c>
      <c r="O18632">
        <v>47.711399999999998</v>
      </c>
      <c r="P18632">
        <v>-122.03</v>
      </c>
      <c r="Q18632">
        <v>2170</v>
      </c>
      <c r="R18632">
        <v>6327</v>
      </c>
      <c r="S18632">
        <v>0</v>
      </c>
      <c r="T18632">
        <v>1</v>
      </c>
      <c r="U18632">
        <v>0</v>
      </c>
      <c r="V18632">
        <v>0</v>
      </c>
    </row>
    <row r="18633" spans="1:22" x14ac:dyDescent="0.3">
      <c r="A18633">
        <v>1337800665</v>
      </c>
      <c r="B18633" s="2">
        <v>1325000</v>
      </c>
      <c r="C18633">
        <v>4</v>
      </c>
      <c r="D18633">
        <v>3.25</v>
      </c>
      <c r="E18633">
        <v>2850</v>
      </c>
      <c r="F18633">
        <v>4800</v>
      </c>
      <c r="G18633">
        <v>2.5</v>
      </c>
      <c r="H18633">
        <v>0</v>
      </c>
      <c r="I18633">
        <v>0</v>
      </c>
      <c r="J18633">
        <v>5</v>
      </c>
      <c r="K18633">
        <v>10</v>
      </c>
      <c r="L18633">
        <v>1905</v>
      </c>
      <c r="M18633">
        <v>0</v>
      </c>
      <c r="N18633">
        <v>0</v>
      </c>
      <c r="O18633">
        <v>47.629199999999997</v>
      </c>
      <c r="P18633">
        <v>-122.312</v>
      </c>
      <c r="Q18633">
        <v>2850</v>
      </c>
      <c r="R18633">
        <v>4800</v>
      </c>
      <c r="S18633">
        <v>0</v>
      </c>
      <c r="T18633">
        <v>0</v>
      </c>
      <c r="U18633">
        <v>1</v>
      </c>
      <c r="V18633">
        <v>1</v>
      </c>
    </row>
    <row r="18634" spans="1:22" x14ac:dyDescent="0.3">
      <c r="A18634">
        <v>7960100220</v>
      </c>
      <c r="B18634">
        <v>710000</v>
      </c>
      <c r="C18634">
        <v>4</v>
      </c>
      <c r="D18634">
        <v>2.75</v>
      </c>
      <c r="E18634">
        <v>2460</v>
      </c>
      <c r="F18634">
        <v>3600</v>
      </c>
      <c r="G18634">
        <v>2</v>
      </c>
      <c r="H18634">
        <v>0</v>
      </c>
      <c r="I18634">
        <v>0</v>
      </c>
      <c r="J18634">
        <v>3</v>
      </c>
      <c r="K18634">
        <v>8</v>
      </c>
      <c r="L18634">
        <v>1907</v>
      </c>
      <c r="M18634">
        <v>1</v>
      </c>
      <c r="N18634">
        <v>1</v>
      </c>
      <c r="O18634">
        <v>47.609299999999998</v>
      </c>
      <c r="P18634">
        <v>-122.297</v>
      </c>
      <c r="Q18634">
        <v>1890</v>
      </c>
      <c r="R18634">
        <v>3600</v>
      </c>
      <c r="S18634">
        <v>0</v>
      </c>
      <c r="T18634">
        <v>0</v>
      </c>
      <c r="U18634">
        <v>1</v>
      </c>
      <c r="V18634">
        <v>1</v>
      </c>
    </row>
    <row r="18635" spans="1:22" x14ac:dyDescent="0.3">
      <c r="A18635">
        <v>1549500272</v>
      </c>
      <c r="B18635">
        <v>600000</v>
      </c>
      <c r="C18635">
        <v>3</v>
      </c>
      <c r="D18635">
        <v>2.5</v>
      </c>
      <c r="E18635">
        <v>2630</v>
      </c>
      <c r="F18635">
        <v>77972</v>
      </c>
      <c r="G18635">
        <v>2</v>
      </c>
      <c r="H18635">
        <v>0</v>
      </c>
      <c r="I18635">
        <v>0</v>
      </c>
      <c r="J18635">
        <v>3</v>
      </c>
      <c r="K18635">
        <v>9</v>
      </c>
      <c r="L18635">
        <v>2004</v>
      </c>
      <c r="M18635">
        <v>0</v>
      </c>
      <c r="N18635">
        <v>0</v>
      </c>
      <c r="O18635">
        <v>47.744999999999997</v>
      </c>
      <c r="P18635">
        <v>-121.916</v>
      </c>
      <c r="Q18635">
        <v>2250</v>
      </c>
      <c r="R18635">
        <v>75794</v>
      </c>
      <c r="S18635">
        <v>1</v>
      </c>
      <c r="T18635">
        <v>0</v>
      </c>
      <c r="U18635">
        <v>0</v>
      </c>
      <c r="V18635">
        <v>0</v>
      </c>
    </row>
    <row r="18636" spans="1:22" x14ac:dyDescent="0.3">
      <c r="A18636">
        <v>9547202380</v>
      </c>
      <c r="B18636">
        <v>707900</v>
      </c>
      <c r="C18636">
        <v>3</v>
      </c>
      <c r="D18636">
        <v>1</v>
      </c>
      <c r="E18636">
        <v>1750</v>
      </c>
      <c r="F18636">
        <v>5355</v>
      </c>
      <c r="G18636">
        <v>2</v>
      </c>
      <c r="H18636">
        <v>0</v>
      </c>
      <c r="I18636">
        <v>0</v>
      </c>
      <c r="J18636">
        <v>4</v>
      </c>
      <c r="K18636">
        <v>7</v>
      </c>
      <c r="L18636">
        <v>1929</v>
      </c>
      <c r="M18636">
        <v>0</v>
      </c>
      <c r="N18636">
        <v>0</v>
      </c>
      <c r="O18636">
        <v>47.679200000000002</v>
      </c>
      <c r="P18636">
        <v>-122.31</v>
      </c>
      <c r="Q18636">
        <v>2240</v>
      </c>
      <c r="R18636">
        <v>4590</v>
      </c>
      <c r="S18636">
        <v>0</v>
      </c>
      <c r="T18636">
        <v>0</v>
      </c>
      <c r="U18636">
        <v>1</v>
      </c>
      <c r="V18636">
        <v>0</v>
      </c>
    </row>
    <row r="18637" spans="1:22" x14ac:dyDescent="0.3">
      <c r="A18637">
        <v>3518000180</v>
      </c>
      <c r="B18637">
        <v>179950</v>
      </c>
      <c r="C18637">
        <v>2</v>
      </c>
      <c r="D18637">
        <v>1</v>
      </c>
      <c r="E18637">
        <v>1100</v>
      </c>
      <c r="F18637">
        <v>7323</v>
      </c>
      <c r="G18637">
        <v>1</v>
      </c>
      <c r="H18637">
        <v>0</v>
      </c>
      <c r="I18637">
        <v>0</v>
      </c>
      <c r="J18637">
        <v>3</v>
      </c>
      <c r="K18637">
        <v>7</v>
      </c>
      <c r="L18637">
        <v>1982</v>
      </c>
      <c r="M18637">
        <v>0</v>
      </c>
      <c r="N18637">
        <v>0</v>
      </c>
      <c r="O18637">
        <v>47.287399999999998</v>
      </c>
      <c r="P18637">
        <v>-122.37</v>
      </c>
      <c r="Q18637">
        <v>1410</v>
      </c>
      <c r="R18637">
        <v>7227</v>
      </c>
      <c r="S18637">
        <v>1</v>
      </c>
      <c r="T18637">
        <v>0</v>
      </c>
      <c r="U18637">
        <v>0</v>
      </c>
      <c r="V18637">
        <v>1</v>
      </c>
    </row>
    <row r="18638" spans="1:22" x14ac:dyDescent="0.3">
      <c r="A18638">
        <v>6792100090</v>
      </c>
      <c r="B18638">
        <v>683000</v>
      </c>
      <c r="C18638">
        <v>4</v>
      </c>
      <c r="D18638">
        <v>2.5</v>
      </c>
      <c r="E18638">
        <v>2620</v>
      </c>
      <c r="F18638">
        <v>10489</v>
      </c>
      <c r="G18638">
        <v>2</v>
      </c>
      <c r="H18638">
        <v>0</v>
      </c>
      <c r="I18638">
        <v>0</v>
      </c>
      <c r="J18638">
        <v>3</v>
      </c>
      <c r="K18638">
        <v>9</v>
      </c>
      <c r="L18638">
        <v>1990</v>
      </c>
      <c r="M18638">
        <v>0</v>
      </c>
      <c r="N18638">
        <v>0</v>
      </c>
      <c r="O18638">
        <v>47.673200000000001</v>
      </c>
      <c r="P18638">
        <v>-122.143</v>
      </c>
      <c r="Q18638">
        <v>2430</v>
      </c>
      <c r="R18638">
        <v>7701</v>
      </c>
      <c r="S18638">
        <v>0</v>
      </c>
      <c r="T18638">
        <v>1</v>
      </c>
      <c r="U18638">
        <v>0</v>
      </c>
      <c r="V18638">
        <v>0</v>
      </c>
    </row>
    <row r="18639" spans="1:22" x14ac:dyDescent="0.3">
      <c r="A18639">
        <v>5702330120</v>
      </c>
      <c r="B18639">
        <v>222400</v>
      </c>
      <c r="C18639">
        <v>3</v>
      </c>
      <c r="D18639">
        <v>2</v>
      </c>
      <c r="E18639">
        <v>1200</v>
      </c>
      <c r="F18639">
        <v>9566</v>
      </c>
      <c r="G18639">
        <v>1</v>
      </c>
      <c r="H18639">
        <v>0</v>
      </c>
      <c r="I18639">
        <v>0</v>
      </c>
      <c r="J18639">
        <v>3</v>
      </c>
      <c r="K18639">
        <v>7</v>
      </c>
      <c r="L18639">
        <v>1995</v>
      </c>
      <c r="M18639">
        <v>0</v>
      </c>
      <c r="N18639">
        <v>0</v>
      </c>
      <c r="O18639">
        <v>47.264899999999997</v>
      </c>
      <c r="P18639">
        <v>-122.252</v>
      </c>
      <c r="Q18639">
        <v>1590</v>
      </c>
      <c r="R18639">
        <v>9518</v>
      </c>
      <c r="S18639">
        <v>1</v>
      </c>
      <c r="T18639">
        <v>0</v>
      </c>
      <c r="U18639">
        <v>0</v>
      </c>
      <c r="V18639">
        <v>0</v>
      </c>
    </row>
    <row r="18640" spans="1:22" x14ac:dyDescent="0.3">
      <c r="A18640">
        <v>1189000910</v>
      </c>
      <c r="B18640">
        <v>517000</v>
      </c>
      <c r="C18640">
        <v>2</v>
      </c>
      <c r="D18640">
        <v>1.5</v>
      </c>
      <c r="E18640">
        <v>1920</v>
      </c>
      <c r="F18640">
        <v>3408</v>
      </c>
      <c r="G18640">
        <v>1</v>
      </c>
      <c r="H18640">
        <v>0</v>
      </c>
      <c r="I18640">
        <v>0</v>
      </c>
      <c r="J18640">
        <v>4</v>
      </c>
      <c r="K18640">
        <v>7</v>
      </c>
      <c r="L18640">
        <v>1912</v>
      </c>
      <c r="M18640">
        <v>0</v>
      </c>
      <c r="N18640">
        <v>0</v>
      </c>
      <c r="O18640">
        <v>47.611800000000002</v>
      </c>
      <c r="P18640">
        <v>-122.29900000000001</v>
      </c>
      <c r="Q18640">
        <v>1130</v>
      </c>
      <c r="R18640">
        <v>3408</v>
      </c>
      <c r="S18640">
        <v>0</v>
      </c>
      <c r="T18640">
        <v>0</v>
      </c>
      <c r="U18640">
        <v>1</v>
      </c>
      <c r="V18640">
        <v>1</v>
      </c>
    </row>
    <row r="18641" spans="1:22" x14ac:dyDescent="0.3">
      <c r="A18641">
        <v>6204200590</v>
      </c>
      <c r="B18641">
        <v>410000</v>
      </c>
      <c r="C18641">
        <v>3</v>
      </c>
      <c r="D18641">
        <v>2.75</v>
      </c>
      <c r="E18641">
        <v>1690</v>
      </c>
      <c r="F18641">
        <v>5763</v>
      </c>
      <c r="G18641">
        <v>1</v>
      </c>
      <c r="H18641">
        <v>0</v>
      </c>
      <c r="I18641">
        <v>0</v>
      </c>
      <c r="J18641">
        <v>5</v>
      </c>
      <c r="K18641">
        <v>7</v>
      </c>
      <c r="L18641">
        <v>1985</v>
      </c>
      <c r="M18641">
        <v>0</v>
      </c>
      <c r="N18641">
        <v>0</v>
      </c>
      <c r="O18641">
        <v>47.733600000000003</v>
      </c>
      <c r="P18641">
        <v>-122.202</v>
      </c>
      <c r="Q18641">
        <v>1560</v>
      </c>
      <c r="R18641">
        <v>7518</v>
      </c>
      <c r="S18641">
        <v>1</v>
      </c>
      <c r="T18641">
        <v>0</v>
      </c>
      <c r="U18641">
        <v>0</v>
      </c>
      <c r="V18641">
        <v>1</v>
      </c>
    </row>
    <row r="18642" spans="1:22" x14ac:dyDescent="0.3">
      <c r="A18642">
        <v>4443801340</v>
      </c>
      <c r="B18642">
        <v>480000</v>
      </c>
      <c r="C18642">
        <v>3</v>
      </c>
      <c r="D18642">
        <v>1.75</v>
      </c>
      <c r="E18642">
        <v>1680</v>
      </c>
      <c r="F18642">
        <v>2552</v>
      </c>
      <c r="G18642">
        <v>1</v>
      </c>
      <c r="H18642">
        <v>0</v>
      </c>
      <c r="I18642">
        <v>0</v>
      </c>
      <c r="J18642">
        <v>4</v>
      </c>
      <c r="K18642">
        <v>7</v>
      </c>
      <c r="L18642">
        <v>1952</v>
      </c>
      <c r="M18642">
        <v>0</v>
      </c>
      <c r="N18642">
        <v>0</v>
      </c>
      <c r="O18642">
        <v>47.684800000000003</v>
      </c>
      <c r="P18642">
        <v>-122.39100000000001</v>
      </c>
      <c r="Q18642">
        <v>1220</v>
      </c>
      <c r="R18642">
        <v>3880</v>
      </c>
      <c r="S18642">
        <v>0</v>
      </c>
      <c r="T18642">
        <v>0</v>
      </c>
      <c r="U18642">
        <v>1</v>
      </c>
      <c r="V18642">
        <v>1</v>
      </c>
    </row>
    <row r="18643" spans="1:22" x14ac:dyDescent="0.3">
      <c r="A18643">
        <v>2473370750</v>
      </c>
      <c r="B18643">
        <v>430000</v>
      </c>
      <c r="C18643">
        <v>3</v>
      </c>
      <c r="D18643">
        <v>1.75</v>
      </c>
      <c r="E18643">
        <v>3440</v>
      </c>
      <c r="F18643">
        <v>10428</v>
      </c>
      <c r="G18643">
        <v>1.5</v>
      </c>
      <c r="H18643">
        <v>0</v>
      </c>
      <c r="I18643">
        <v>0</v>
      </c>
      <c r="J18643">
        <v>5</v>
      </c>
      <c r="K18643">
        <v>8</v>
      </c>
      <c r="L18643">
        <v>1974</v>
      </c>
      <c r="M18643">
        <v>0</v>
      </c>
      <c r="N18643">
        <v>1</v>
      </c>
      <c r="O18643">
        <v>47.448999999999998</v>
      </c>
      <c r="P18643">
        <v>-122.128</v>
      </c>
      <c r="Q18643">
        <v>2160</v>
      </c>
      <c r="R18643">
        <v>8400</v>
      </c>
      <c r="S18643">
        <v>0</v>
      </c>
      <c r="T18643">
        <v>1</v>
      </c>
      <c r="U18643">
        <v>0</v>
      </c>
      <c r="V18643">
        <v>0</v>
      </c>
    </row>
    <row r="18644" spans="1:22" x14ac:dyDescent="0.3">
      <c r="A18644">
        <v>2644900109</v>
      </c>
      <c r="B18644">
        <v>439950</v>
      </c>
      <c r="C18644">
        <v>5</v>
      </c>
      <c r="D18644">
        <v>1.75</v>
      </c>
      <c r="E18644">
        <v>2190</v>
      </c>
      <c r="F18644">
        <v>7500</v>
      </c>
      <c r="G18644">
        <v>1</v>
      </c>
      <c r="H18644">
        <v>0</v>
      </c>
      <c r="I18644">
        <v>0</v>
      </c>
      <c r="J18644">
        <v>3</v>
      </c>
      <c r="K18644">
        <v>7</v>
      </c>
      <c r="L18644">
        <v>1979</v>
      </c>
      <c r="M18644">
        <v>0</v>
      </c>
      <c r="N18644">
        <v>1</v>
      </c>
      <c r="O18644">
        <v>47.776600000000002</v>
      </c>
      <c r="P18644">
        <v>-122.355</v>
      </c>
      <c r="Q18644">
        <v>1790</v>
      </c>
      <c r="R18644">
        <v>8820</v>
      </c>
      <c r="S18644">
        <v>0</v>
      </c>
      <c r="T18644">
        <v>0</v>
      </c>
      <c r="U18644">
        <v>1</v>
      </c>
      <c r="V18644">
        <v>1</v>
      </c>
    </row>
    <row r="18645" spans="1:22" x14ac:dyDescent="0.3">
      <c r="A18645">
        <v>293620220</v>
      </c>
      <c r="B18645">
        <v>797500</v>
      </c>
      <c r="C18645">
        <v>4</v>
      </c>
      <c r="D18645">
        <v>2.5</v>
      </c>
      <c r="E18645">
        <v>3270</v>
      </c>
      <c r="F18645">
        <v>8223</v>
      </c>
      <c r="G18645">
        <v>2</v>
      </c>
      <c r="H18645">
        <v>0</v>
      </c>
      <c r="I18645">
        <v>0</v>
      </c>
      <c r="J18645">
        <v>3</v>
      </c>
      <c r="K18645">
        <v>10</v>
      </c>
      <c r="L18645">
        <v>1998</v>
      </c>
      <c r="M18645">
        <v>0</v>
      </c>
      <c r="N18645">
        <v>1</v>
      </c>
      <c r="O18645">
        <v>47.601799999999997</v>
      </c>
      <c r="P18645">
        <v>-122.07299999999999</v>
      </c>
      <c r="Q18645">
        <v>3460</v>
      </c>
      <c r="R18645">
        <v>8872</v>
      </c>
      <c r="S18645">
        <v>0</v>
      </c>
      <c r="T18645">
        <v>1</v>
      </c>
      <c r="U18645">
        <v>0</v>
      </c>
      <c r="V18645">
        <v>0</v>
      </c>
    </row>
    <row r="18646" spans="1:22" x14ac:dyDescent="0.3">
      <c r="A18646">
        <v>2624049115</v>
      </c>
      <c r="B18646">
        <v>379000</v>
      </c>
      <c r="C18646">
        <v>4</v>
      </c>
      <c r="D18646">
        <v>1.5</v>
      </c>
      <c r="E18646">
        <v>1280</v>
      </c>
      <c r="F18646">
        <v>5460</v>
      </c>
      <c r="G18646">
        <v>1.5</v>
      </c>
      <c r="H18646">
        <v>0</v>
      </c>
      <c r="I18646">
        <v>0</v>
      </c>
      <c r="J18646">
        <v>5</v>
      </c>
      <c r="K18646">
        <v>7</v>
      </c>
      <c r="L18646">
        <v>1920</v>
      </c>
      <c r="M18646">
        <v>0</v>
      </c>
      <c r="N18646">
        <v>0</v>
      </c>
      <c r="O18646">
        <v>47.534799999999997</v>
      </c>
      <c r="P18646">
        <v>-122.268</v>
      </c>
      <c r="Q18646">
        <v>1470</v>
      </c>
      <c r="R18646">
        <v>5934</v>
      </c>
      <c r="S18646">
        <v>0</v>
      </c>
      <c r="T18646">
        <v>0</v>
      </c>
      <c r="U18646">
        <v>1</v>
      </c>
      <c r="V18646">
        <v>1</v>
      </c>
    </row>
    <row r="18647" spans="1:22" x14ac:dyDescent="0.3">
      <c r="A18647">
        <v>7942600910</v>
      </c>
      <c r="B18647">
        <v>575000</v>
      </c>
      <c r="C18647">
        <v>1</v>
      </c>
      <c r="D18647">
        <v>1</v>
      </c>
      <c r="E18647">
        <v>1310</v>
      </c>
      <c r="F18647">
        <v>8667</v>
      </c>
      <c r="G18647">
        <v>1.5</v>
      </c>
      <c r="H18647">
        <v>0</v>
      </c>
      <c r="I18647">
        <v>0</v>
      </c>
      <c r="J18647">
        <v>1</v>
      </c>
      <c r="K18647">
        <v>6</v>
      </c>
      <c r="L18647">
        <v>1918</v>
      </c>
      <c r="M18647">
        <v>0</v>
      </c>
      <c r="N18647">
        <v>0</v>
      </c>
      <c r="O18647">
        <v>47.605899999999998</v>
      </c>
      <c r="P18647">
        <v>-122.313</v>
      </c>
      <c r="Q18647">
        <v>1130</v>
      </c>
      <c r="R18647">
        <v>4800</v>
      </c>
      <c r="S18647">
        <v>0</v>
      </c>
      <c r="T18647">
        <v>0</v>
      </c>
      <c r="U18647">
        <v>1</v>
      </c>
      <c r="V18647">
        <v>0</v>
      </c>
    </row>
    <row r="18648" spans="1:22" x14ac:dyDescent="0.3">
      <c r="A18648">
        <v>643000110</v>
      </c>
      <c r="B18648">
        <v>247500</v>
      </c>
      <c r="C18648">
        <v>3</v>
      </c>
      <c r="D18648">
        <v>1</v>
      </c>
      <c r="E18648">
        <v>1660</v>
      </c>
      <c r="F18648">
        <v>11060</v>
      </c>
      <c r="G18648">
        <v>1</v>
      </c>
      <c r="H18648">
        <v>0</v>
      </c>
      <c r="I18648">
        <v>0</v>
      </c>
      <c r="J18648">
        <v>4</v>
      </c>
      <c r="K18648">
        <v>7</v>
      </c>
      <c r="L18648">
        <v>1962</v>
      </c>
      <c r="M18648">
        <v>0</v>
      </c>
      <c r="N18648">
        <v>1</v>
      </c>
      <c r="O18648">
        <v>47.331099999999999</v>
      </c>
      <c r="P18648">
        <v>-122.32599999999999</v>
      </c>
      <c r="Q18648">
        <v>1890</v>
      </c>
      <c r="R18648">
        <v>11060</v>
      </c>
      <c r="S18648">
        <v>1</v>
      </c>
      <c r="T18648">
        <v>0</v>
      </c>
      <c r="U18648">
        <v>0</v>
      </c>
      <c r="V18648">
        <v>1</v>
      </c>
    </row>
    <row r="18649" spans="1:22" x14ac:dyDescent="0.3">
      <c r="A18649">
        <v>9485951460</v>
      </c>
      <c r="B18649">
        <v>385000</v>
      </c>
      <c r="C18649">
        <v>4</v>
      </c>
      <c r="D18649">
        <v>2.75</v>
      </c>
      <c r="E18649">
        <v>2700</v>
      </c>
      <c r="F18649">
        <v>37011</v>
      </c>
      <c r="G18649">
        <v>2</v>
      </c>
      <c r="H18649">
        <v>0</v>
      </c>
      <c r="I18649">
        <v>0</v>
      </c>
      <c r="J18649">
        <v>3</v>
      </c>
      <c r="K18649">
        <v>9</v>
      </c>
      <c r="L18649">
        <v>1984</v>
      </c>
      <c r="M18649">
        <v>0</v>
      </c>
      <c r="N18649">
        <v>0</v>
      </c>
      <c r="O18649">
        <v>47.349600000000002</v>
      </c>
      <c r="P18649">
        <v>-122.08799999999999</v>
      </c>
      <c r="Q18649">
        <v>2700</v>
      </c>
      <c r="R18649">
        <v>37457</v>
      </c>
      <c r="S18649">
        <v>1</v>
      </c>
      <c r="T18649">
        <v>0</v>
      </c>
      <c r="U18649">
        <v>0</v>
      </c>
      <c r="V18649">
        <v>0</v>
      </c>
    </row>
    <row r="18650" spans="1:22" x14ac:dyDescent="0.3">
      <c r="A18650">
        <v>6378500230</v>
      </c>
      <c r="B18650">
        <v>423000</v>
      </c>
      <c r="C18650">
        <v>4</v>
      </c>
      <c r="D18650">
        <v>1.75</v>
      </c>
      <c r="E18650">
        <v>1940</v>
      </c>
      <c r="F18650">
        <v>6909</v>
      </c>
      <c r="G18650">
        <v>1</v>
      </c>
      <c r="H18650">
        <v>0</v>
      </c>
      <c r="I18650">
        <v>0</v>
      </c>
      <c r="J18650">
        <v>4</v>
      </c>
      <c r="K18650">
        <v>7</v>
      </c>
      <c r="L18650">
        <v>1941</v>
      </c>
      <c r="M18650">
        <v>0</v>
      </c>
      <c r="N18650">
        <v>0</v>
      </c>
      <c r="O18650">
        <v>47.710799999999999</v>
      </c>
      <c r="P18650">
        <v>-122.352</v>
      </c>
      <c r="Q18650">
        <v>1460</v>
      </c>
      <c r="R18650">
        <v>6906</v>
      </c>
      <c r="S18650">
        <v>0</v>
      </c>
      <c r="T18650">
        <v>0</v>
      </c>
      <c r="U18650">
        <v>1</v>
      </c>
      <c r="V18650">
        <v>1</v>
      </c>
    </row>
    <row r="18651" spans="1:22" x14ac:dyDescent="0.3">
      <c r="A18651">
        <v>430000175</v>
      </c>
      <c r="B18651">
        <v>550000</v>
      </c>
      <c r="C18651">
        <v>3</v>
      </c>
      <c r="D18651">
        <v>1.75</v>
      </c>
      <c r="E18651">
        <v>1520</v>
      </c>
      <c r="F18651">
        <v>5618</v>
      </c>
      <c r="G18651">
        <v>1</v>
      </c>
      <c r="H18651">
        <v>0</v>
      </c>
      <c r="I18651">
        <v>0</v>
      </c>
      <c r="J18651">
        <v>3</v>
      </c>
      <c r="K18651">
        <v>7</v>
      </c>
      <c r="L18651">
        <v>1953</v>
      </c>
      <c r="M18651">
        <v>0</v>
      </c>
      <c r="N18651">
        <v>0</v>
      </c>
      <c r="O18651">
        <v>47.68</v>
      </c>
      <c r="P18651">
        <v>-122.28400000000001</v>
      </c>
      <c r="Q18651">
        <v>1550</v>
      </c>
      <c r="R18651">
        <v>5618</v>
      </c>
      <c r="S18651">
        <v>0</v>
      </c>
      <c r="T18651">
        <v>0</v>
      </c>
      <c r="U18651">
        <v>1</v>
      </c>
      <c r="V18651">
        <v>1</v>
      </c>
    </row>
    <row r="18652" spans="1:22" x14ac:dyDescent="0.3">
      <c r="A18652">
        <v>1493300115</v>
      </c>
      <c r="B18652">
        <v>415000</v>
      </c>
      <c r="C18652">
        <v>4</v>
      </c>
      <c r="D18652">
        <v>1</v>
      </c>
      <c r="E18652">
        <v>1620</v>
      </c>
      <c r="F18652">
        <v>4329</v>
      </c>
      <c r="G18652">
        <v>1.5</v>
      </c>
      <c r="H18652">
        <v>0</v>
      </c>
      <c r="I18652">
        <v>0</v>
      </c>
      <c r="J18652">
        <v>3</v>
      </c>
      <c r="K18652">
        <v>7</v>
      </c>
      <c r="L18652">
        <v>1927</v>
      </c>
      <c r="M18652">
        <v>0</v>
      </c>
      <c r="N18652">
        <v>0</v>
      </c>
      <c r="O18652">
        <v>47.572800000000001</v>
      </c>
      <c r="P18652">
        <v>-122.38800000000001</v>
      </c>
      <c r="Q18652">
        <v>1220</v>
      </c>
      <c r="R18652">
        <v>5520</v>
      </c>
      <c r="S18652">
        <v>0</v>
      </c>
      <c r="T18652">
        <v>0</v>
      </c>
      <c r="U18652">
        <v>1</v>
      </c>
      <c r="V18652">
        <v>0</v>
      </c>
    </row>
    <row r="18653" spans="1:22" x14ac:dyDescent="0.3">
      <c r="A18653">
        <v>2024059059</v>
      </c>
      <c r="B18653">
        <v>693000</v>
      </c>
      <c r="C18653">
        <v>3</v>
      </c>
      <c r="D18653">
        <v>2.25</v>
      </c>
      <c r="E18653">
        <v>2090</v>
      </c>
      <c r="F18653">
        <v>45535</v>
      </c>
      <c r="G18653">
        <v>1</v>
      </c>
      <c r="H18653">
        <v>0</v>
      </c>
      <c r="I18653">
        <v>2</v>
      </c>
      <c r="J18653">
        <v>5</v>
      </c>
      <c r="K18653">
        <v>8</v>
      </c>
      <c r="L18653">
        <v>1952</v>
      </c>
      <c r="M18653">
        <v>0</v>
      </c>
      <c r="N18653">
        <v>0</v>
      </c>
      <c r="O18653">
        <v>47.553800000000003</v>
      </c>
      <c r="P18653">
        <v>-122.191</v>
      </c>
      <c r="Q18653">
        <v>3090</v>
      </c>
      <c r="R18653">
        <v>12889</v>
      </c>
      <c r="S18653">
        <v>1</v>
      </c>
      <c r="T18653">
        <v>0</v>
      </c>
      <c r="U18653">
        <v>0</v>
      </c>
      <c r="V18653">
        <v>1</v>
      </c>
    </row>
    <row r="18654" spans="1:22" x14ac:dyDescent="0.3">
      <c r="A18654">
        <v>2922701085</v>
      </c>
      <c r="B18654">
        <v>543000</v>
      </c>
      <c r="C18654">
        <v>2</v>
      </c>
      <c r="D18654">
        <v>1</v>
      </c>
      <c r="E18654">
        <v>1070</v>
      </c>
      <c r="F18654">
        <v>4700</v>
      </c>
      <c r="G18654">
        <v>1</v>
      </c>
      <c r="H18654">
        <v>0</v>
      </c>
      <c r="I18654">
        <v>0</v>
      </c>
      <c r="J18654">
        <v>5</v>
      </c>
      <c r="K18654">
        <v>7</v>
      </c>
      <c r="L18654">
        <v>1910</v>
      </c>
      <c r="M18654">
        <v>0</v>
      </c>
      <c r="N18654">
        <v>1</v>
      </c>
      <c r="O18654">
        <v>47.688699999999997</v>
      </c>
      <c r="P18654">
        <v>-122.36799999999999</v>
      </c>
      <c r="Q18654">
        <v>1370</v>
      </c>
      <c r="R18654">
        <v>4700</v>
      </c>
      <c r="S18654">
        <v>0</v>
      </c>
      <c r="T18654">
        <v>0</v>
      </c>
      <c r="U18654">
        <v>1</v>
      </c>
      <c r="V18654">
        <v>0</v>
      </c>
    </row>
    <row r="18655" spans="1:22" x14ac:dyDescent="0.3">
      <c r="A18655">
        <v>4058801780</v>
      </c>
      <c r="B18655">
        <v>465000</v>
      </c>
      <c r="C18655">
        <v>5</v>
      </c>
      <c r="D18655">
        <v>1.75</v>
      </c>
      <c r="E18655">
        <v>2000</v>
      </c>
      <c r="F18655">
        <v>10246</v>
      </c>
      <c r="G18655">
        <v>1</v>
      </c>
      <c r="H18655">
        <v>0</v>
      </c>
      <c r="I18655">
        <v>2</v>
      </c>
      <c r="J18655">
        <v>3</v>
      </c>
      <c r="K18655">
        <v>7</v>
      </c>
      <c r="L18655">
        <v>1953</v>
      </c>
      <c r="M18655">
        <v>0</v>
      </c>
      <c r="N18655">
        <v>1</v>
      </c>
      <c r="O18655">
        <v>47.508400000000002</v>
      </c>
      <c r="P18655">
        <v>-122.246</v>
      </c>
      <c r="Q18655">
        <v>2340</v>
      </c>
      <c r="R18655">
        <v>9030</v>
      </c>
      <c r="S18655">
        <v>0</v>
      </c>
      <c r="T18655">
        <v>0</v>
      </c>
      <c r="U18655">
        <v>0</v>
      </c>
      <c r="V18655">
        <v>1</v>
      </c>
    </row>
    <row r="18656" spans="1:22" x14ac:dyDescent="0.3">
      <c r="A18656">
        <v>2114700384</v>
      </c>
      <c r="B18656">
        <v>280000</v>
      </c>
      <c r="C18656">
        <v>3</v>
      </c>
      <c r="D18656">
        <v>2.5</v>
      </c>
      <c r="E18656">
        <v>1020</v>
      </c>
      <c r="F18656">
        <v>2217</v>
      </c>
      <c r="G18656">
        <v>2</v>
      </c>
      <c r="H18656">
        <v>0</v>
      </c>
      <c r="I18656">
        <v>0</v>
      </c>
      <c r="J18656">
        <v>3</v>
      </c>
      <c r="K18656">
        <v>7</v>
      </c>
      <c r="L18656">
        <v>2004</v>
      </c>
      <c r="M18656">
        <v>0</v>
      </c>
      <c r="N18656">
        <v>1</v>
      </c>
      <c r="O18656">
        <v>47.534300000000002</v>
      </c>
      <c r="P18656">
        <v>-122.348</v>
      </c>
      <c r="Q18656">
        <v>1060</v>
      </c>
      <c r="R18656">
        <v>1524</v>
      </c>
      <c r="S18656">
        <v>0</v>
      </c>
      <c r="T18656">
        <v>0</v>
      </c>
      <c r="U18656">
        <v>1</v>
      </c>
      <c r="V18656">
        <v>1</v>
      </c>
    </row>
    <row r="18657" spans="1:22" x14ac:dyDescent="0.3">
      <c r="A18657">
        <v>9829201020</v>
      </c>
      <c r="B18657" s="2">
        <v>1388000</v>
      </c>
      <c r="C18657">
        <v>3</v>
      </c>
      <c r="D18657">
        <v>1.25</v>
      </c>
      <c r="E18657">
        <v>2400</v>
      </c>
      <c r="F18657">
        <v>6653</v>
      </c>
      <c r="G18657">
        <v>3</v>
      </c>
      <c r="H18657">
        <v>0</v>
      </c>
      <c r="I18657">
        <v>2</v>
      </c>
      <c r="J18657">
        <v>3</v>
      </c>
      <c r="K18657">
        <v>11</v>
      </c>
      <c r="L18657">
        <v>1992</v>
      </c>
      <c r="M18657">
        <v>0</v>
      </c>
      <c r="N18657">
        <v>0</v>
      </c>
      <c r="O18657">
        <v>47.601900000000001</v>
      </c>
      <c r="P18657">
        <v>-122.29</v>
      </c>
      <c r="Q18657">
        <v>1910</v>
      </c>
      <c r="R18657">
        <v>6653</v>
      </c>
      <c r="S18657">
        <v>0</v>
      </c>
      <c r="T18657">
        <v>0</v>
      </c>
      <c r="U18657">
        <v>1</v>
      </c>
      <c r="V18657">
        <v>0</v>
      </c>
    </row>
    <row r="18658" spans="1:22" x14ac:dyDescent="0.3">
      <c r="A18658">
        <v>6918720100</v>
      </c>
      <c r="B18658">
        <v>665000</v>
      </c>
      <c r="C18658">
        <v>6</v>
      </c>
      <c r="D18658">
        <v>3</v>
      </c>
      <c r="E18658">
        <v>2480</v>
      </c>
      <c r="F18658">
        <v>9720</v>
      </c>
      <c r="G18658">
        <v>2</v>
      </c>
      <c r="H18658">
        <v>0</v>
      </c>
      <c r="I18658">
        <v>0</v>
      </c>
      <c r="J18658">
        <v>3</v>
      </c>
      <c r="K18658">
        <v>8</v>
      </c>
      <c r="L18658">
        <v>1972</v>
      </c>
      <c r="M18658">
        <v>0</v>
      </c>
      <c r="N18658">
        <v>1</v>
      </c>
      <c r="O18658">
        <v>47.612699999999997</v>
      </c>
      <c r="P18658">
        <v>-122.145</v>
      </c>
      <c r="Q18658">
        <v>2480</v>
      </c>
      <c r="R18658">
        <v>9200</v>
      </c>
      <c r="S18658">
        <v>1</v>
      </c>
      <c r="T18658">
        <v>0</v>
      </c>
      <c r="U18658">
        <v>0</v>
      </c>
      <c r="V18658">
        <v>0</v>
      </c>
    </row>
    <row r="18659" spans="1:22" x14ac:dyDescent="0.3">
      <c r="A18659">
        <v>1450100330</v>
      </c>
      <c r="B18659">
        <v>237950</v>
      </c>
      <c r="C18659">
        <v>3</v>
      </c>
      <c r="D18659">
        <v>1.75</v>
      </c>
      <c r="E18659">
        <v>1310</v>
      </c>
      <c r="F18659">
        <v>7314</v>
      </c>
      <c r="G18659">
        <v>1</v>
      </c>
      <c r="H18659">
        <v>0</v>
      </c>
      <c r="I18659">
        <v>0</v>
      </c>
      <c r="J18659">
        <v>5</v>
      </c>
      <c r="K18659">
        <v>6</v>
      </c>
      <c r="L18659">
        <v>1960</v>
      </c>
      <c r="M18659">
        <v>0</v>
      </c>
      <c r="N18659">
        <v>1</v>
      </c>
      <c r="O18659">
        <v>47.288800000000002</v>
      </c>
      <c r="P18659">
        <v>-122.221</v>
      </c>
      <c r="Q18659">
        <v>1010</v>
      </c>
      <c r="R18659">
        <v>7314</v>
      </c>
      <c r="S18659">
        <v>1</v>
      </c>
      <c r="T18659">
        <v>0</v>
      </c>
      <c r="U18659">
        <v>0</v>
      </c>
      <c r="V18659">
        <v>0</v>
      </c>
    </row>
    <row r="18660" spans="1:22" x14ac:dyDescent="0.3">
      <c r="A18660">
        <v>518000040</v>
      </c>
      <c r="B18660">
        <v>440000</v>
      </c>
      <c r="C18660">
        <v>4</v>
      </c>
      <c r="D18660">
        <v>2.75</v>
      </c>
      <c r="E18660">
        <v>2420</v>
      </c>
      <c r="F18660">
        <v>10200</v>
      </c>
      <c r="G18660">
        <v>1</v>
      </c>
      <c r="H18660">
        <v>0</v>
      </c>
      <c r="I18660">
        <v>0</v>
      </c>
      <c r="J18660">
        <v>3</v>
      </c>
      <c r="K18660">
        <v>8</v>
      </c>
      <c r="L18660">
        <v>1962</v>
      </c>
      <c r="M18660">
        <v>0</v>
      </c>
      <c r="N18660">
        <v>1</v>
      </c>
      <c r="O18660">
        <v>47.72</v>
      </c>
      <c r="P18660">
        <v>-122.236</v>
      </c>
      <c r="Q18660">
        <v>2240</v>
      </c>
      <c r="R18660">
        <v>9750</v>
      </c>
      <c r="S18660">
        <v>1</v>
      </c>
      <c r="T18660">
        <v>0</v>
      </c>
      <c r="U18660">
        <v>0</v>
      </c>
      <c r="V18660">
        <v>1</v>
      </c>
    </row>
    <row r="18661" spans="1:22" x14ac:dyDescent="0.3">
      <c r="A18661">
        <v>4242900245</v>
      </c>
      <c r="B18661">
        <v>618000</v>
      </c>
      <c r="C18661">
        <v>2</v>
      </c>
      <c r="D18661">
        <v>1</v>
      </c>
      <c r="E18661">
        <v>1890</v>
      </c>
      <c r="F18661">
        <v>4700</v>
      </c>
      <c r="G18661">
        <v>1</v>
      </c>
      <c r="H18661">
        <v>0</v>
      </c>
      <c r="I18661">
        <v>0</v>
      </c>
      <c r="J18661">
        <v>4</v>
      </c>
      <c r="K18661">
        <v>7</v>
      </c>
      <c r="L18661">
        <v>1928</v>
      </c>
      <c r="M18661">
        <v>0</v>
      </c>
      <c r="N18661">
        <v>1</v>
      </c>
      <c r="O18661">
        <v>47.674700000000001</v>
      </c>
      <c r="P18661">
        <v>-122.39100000000001</v>
      </c>
      <c r="Q18661">
        <v>2150</v>
      </c>
      <c r="R18661">
        <v>4700</v>
      </c>
      <c r="S18661">
        <v>0</v>
      </c>
      <c r="T18661">
        <v>0</v>
      </c>
      <c r="U18661">
        <v>1</v>
      </c>
      <c r="V18661">
        <v>1</v>
      </c>
    </row>
    <row r="18662" spans="1:22" x14ac:dyDescent="0.3">
      <c r="A18662">
        <v>1231001130</v>
      </c>
      <c r="B18662">
        <v>572000</v>
      </c>
      <c r="C18662">
        <v>3</v>
      </c>
      <c r="D18662">
        <v>2.25</v>
      </c>
      <c r="E18662">
        <v>1860</v>
      </c>
      <c r="F18662">
        <v>4000</v>
      </c>
      <c r="G18662">
        <v>1.5</v>
      </c>
      <c r="H18662">
        <v>0</v>
      </c>
      <c r="I18662">
        <v>0</v>
      </c>
      <c r="J18662">
        <v>5</v>
      </c>
      <c r="K18662">
        <v>7</v>
      </c>
      <c r="L18662">
        <v>1920</v>
      </c>
      <c r="M18662">
        <v>0</v>
      </c>
      <c r="N18662">
        <v>0</v>
      </c>
      <c r="O18662">
        <v>47.553899999999999</v>
      </c>
      <c r="P18662">
        <v>-122.267</v>
      </c>
      <c r="Q18662">
        <v>1180</v>
      </c>
      <c r="R18662">
        <v>4000</v>
      </c>
      <c r="S18662">
        <v>0</v>
      </c>
      <c r="T18662">
        <v>0</v>
      </c>
      <c r="U18662">
        <v>1</v>
      </c>
      <c r="V18662">
        <v>1</v>
      </c>
    </row>
    <row r="18663" spans="1:22" x14ac:dyDescent="0.3">
      <c r="A18663">
        <v>7445000115</v>
      </c>
      <c r="B18663">
        <v>725000</v>
      </c>
      <c r="C18663">
        <v>3</v>
      </c>
      <c r="D18663">
        <v>1.5</v>
      </c>
      <c r="E18663">
        <v>2500</v>
      </c>
      <c r="F18663">
        <v>4774</v>
      </c>
      <c r="G18663">
        <v>1.5</v>
      </c>
      <c r="H18663">
        <v>0</v>
      </c>
      <c r="I18663">
        <v>2</v>
      </c>
      <c r="J18663">
        <v>3</v>
      </c>
      <c r="K18663">
        <v>7</v>
      </c>
      <c r="L18663">
        <v>1940</v>
      </c>
      <c r="M18663">
        <v>0</v>
      </c>
      <c r="N18663">
        <v>0</v>
      </c>
      <c r="O18663">
        <v>47.656700000000001</v>
      </c>
      <c r="P18663">
        <v>-122.358</v>
      </c>
      <c r="Q18663">
        <v>1300</v>
      </c>
      <c r="R18663">
        <v>4000</v>
      </c>
      <c r="S18663">
        <v>0</v>
      </c>
      <c r="T18663">
        <v>0</v>
      </c>
      <c r="U18663">
        <v>1</v>
      </c>
      <c r="V18663">
        <v>1</v>
      </c>
    </row>
    <row r="18664" spans="1:22" x14ac:dyDescent="0.3">
      <c r="A18664">
        <v>7802900504</v>
      </c>
      <c r="B18664">
        <v>454000</v>
      </c>
      <c r="C18664">
        <v>3</v>
      </c>
      <c r="D18664">
        <v>1</v>
      </c>
      <c r="E18664">
        <v>1970</v>
      </c>
      <c r="F18664">
        <v>22144</v>
      </c>
      <c r="G18664">
        <v>1</v>
      </c>
      <c r="H18664">
        <v>0</v>
      </c>
      <c r="I18664">
        <v>0</v>
      </c>
      <c r="J18664">
        <v>4</v>
      </c>
      <c r="K18664">
        <v>7</v>
      </c>
      <c r="L18664">
        <v>1970</v>
      </c>
      <c r="M18664">
        <v>0</v>
      </c>
      <c r="N18664">
        <v>0</v>
      </c>
      <c r="O18664">
        <v>47.523400000000002</v>
      </c>
      <c r="P18664">
        <v>-121.84099999999999</v>
      </c>
      <c r="Q18664">
        <v>1970</v>
      </c>
      <c r="R18664">
        <v>13500</v>
      </c>
      <c r="S18664">
        <v>0</v>
      </c>
      <c r="T18664">
        <v>1</v>
      </c>
      <c r="U18664">
        <v>0</v>
      </c>
      <c r="V18664">
        <v>0</v>
      </c>
    </row>
    <row r="18665" spans="1:22" x14ac:dyDescent="0.3">
      <c r="A18665">
        <v>4317700085</v>
      </c>
      <c r="B18665">
        <v>535000</v>
      </c>
      <c r="C18665">
        <v>4</v>
      </c>
      <c r="D18665">
        <v>1</v>
      </c>
      <c r="E18665">
        <v>1660</v>
      </c>
      <c r="F18665">
        <v>10656</v>
      </c>
      <c r="G18665">
        <v>1.5</v>
      </c>
      <c r="H18665">
        <v>0</v>
      </c>
      <c r="I18665">
        <v>0</v>
      </c>
      <c r="J18665">
        <v>4</v>
      </c>
      <c r="K18665">
        <v>7</v>
      </c>
      <c r="L18665">
        <v>1920</v>
      </c>
      <c r="M18665">
        <v>0</v>
      </c>
      <c r="N18665">
        <v>1</v>
      </c>
      <c r="O18665">
        <v>47.539099999999998</v>
      </c>
      <c r="P18665">
        <v>-122.38500000000001</v>
      </c>
      <c r="Q18665">
        <v>1120</v>
      </c>
      <c r="R18665">
        <v>8816</v>
      </c>
      <c r="S18665">
        <v>0</v>
      </c>
      <c r="T18665">
        <v>0</v>
      </c>
      <c r="U18665">
        <v>1</v>
      </c>
      <c r="V18665">
        <v>1</v>
      </c>
    </row>
    <row r="18666" spans="1:22" x14ac:dyDescent="0.3">
      <c r="A18666">
        <v>8732040580</v>
      </c>
      <c r="B18666">
        <v>249000</v>
      </c>
      <c r="C18666">
        <v>3</v>
      </c>
      <c r="D18666">
        <v>2.5</v>
      </c>
      <c r="E18666">
        <v>1850</v>
      </c>
      <c r="F18666">
        <v>7200</v>
      </c>
      <c r="G18666">
        <v>1</v>
      </c>
      <c r="H18666">
        <v>0</v>
      </c>
      <c r="I18666">
        <v>0</v>
      </c>
      <c r="J18666">
        <v>3</v>
      </c>
      <c r="K18666">
        <v>7</v>
      </c>
      <c r="L18666">
        <v>1979</v>
      </c>
      <c r="M18666">
        <v>0</v>
      </c>
      <c r="N18666">
        <v>0</v>
      </c>
      <c r="O18666">
        <v>47.3063</v>
      </c>
      <c r="P18666">
        <v>-122.384</v>
      </c>
      <c r="Q18666">
        <v>2140</v>
      </c>
      <c r="R18666">
        <v>7500</v>
      </c>
      <c r="S18666">
        <v>1</v>
      </c>
      <c r="T18666">
        <v>0</v>
      </c>
      <c r="U18666">
        <v>0</v>
      </c>
      <c r="V18666">
        <v>1</v>
      </c>
    </row>
    <row r="18667" spans="1:22" x14ac:dyDescent="0.3">
      <c r="A18667">
        <v>3223039149</v>
      </c>
      <c r="B18667">
        <v>395000</v>
      </c>
      <c r="C18667">
        <v>4</v>
      </c>
      <c r="D18667">
        <v>2.75</v>
      </c>
      <c r="E18667">
        <v>1970</v>
      </c>
      <c r="F18667">
        <v>37026</v>
      </c>
      <c r="G18667">
        <v>1</v>
      </c>
      <c r="H18667">
        <v>0</v>
      </c>
      <c r="I18667">
        <v>0</v>
      </c>
      <c r="J18667">
        <v>4</v>
      </c>
      <c r="K18667">
        <v>8</v>
      </c>
      <c r="L18667">
        <v>1961</v>
      </c>
      <c r="M18667">
        <v>0</v>
      </c>
      <c r="N18667">
        <v>0</v>
      </c>
      <c r="O18667">
        <v>47.4375</v>
      </c>
      <c r="P18667">
        <v>-122.446</v>
      </c>
      <c r="Q18667">
        <v>1970</v>
      </c>
      <c r="R18667">
        <v>51836</v>
      </c>
      <c r="S18667">
        <v>0</v>
      </c>
      <c r="T18667">
        <v>1</v>
      </c>
      <c r="U18667">
        <v>0</v>
      </c>
      <c r="V18667">
        <v>0</v>
      </c>
    </row>
    <row r="18668" spans="1:22" x14ac:dyDescent="0.3">
      <c r="A18668">
        <v>4073200757</v>
      </c>
      <c r="B18668">
        <v>690000</v>
      </c>
      <c r="C18668">
        <v>3</v>
      </c>
      <c r="D18668">
        <v>2</v>
      </c>
      <c r="E18668">
        <v>1890</v>
      </c>
      <c r="F18668">
        <v>6620</v>
      </c>
      <c r="G18668">
        <v>1</v>
      </c>
      <c r="H18668">
        <v>0</v>
      </c>
      <c r="I18668">
        <v>3</v>
      </c>
      <c r="J18668">
        <v>4</v>
      </c>
      <c r="K18668">
        <v>8</v>
      </c>
      <c r="L18668">
        <v>1954</v>
      </c>
      <c r="M18668">
        <v>0</v>
      </c>
      <c r="N18668">
        <v>0</v>
      </c>
      <c r="O18668">
        <v>47.701599999999999</v>
      </c>
      <c r="P18668">
        <v>-122.274</v>
      </c>
      <c r="Q18668">
        <v>2590</v>
      </c>
      <c r="R18668">
        <v>7188</v>
      </c>
      <c r="S18668">
        <v>0</v>
      </c>
      <c r="T18668">
        <v>0</v>
      </c>
      <c r="U18668">
        <v>1</v>
      </c>
      <c r="V18668">
        <v>0</v>
      </c>
    </row>
    <row r="18669" spans="1:22" x14ac:dyDescent="0.3">
      <c r="A18669">
        <v>3226049054</v>
      </c>
      <c r="B18669">
        <v>526500</v>
      </c>
      <c r="C18669">
        <v>3</v>
      </c>
      <c r="D18669">
        <v>1.5</v>
      </c>
      <c r="E18669">
        <v>1310</v>
      </c>
      <c r="F18669">
        <v>7236</v>
      </c>
      <c r="G18669">
        <v>1</v>
      </c>
      <c r="H18669">
        <v>0</v>
      </c>
      <c r="I18669">
        <v>0</v>
      </c>
      <c r="J18669">
        <v>4</v>
      </c>
      <c r="K18669">
        <v>7</v>
      </c>
      <c r="L18669">
        <v>1928</v>
      </c>
      <c r="M18669">
        <v>0</v>
      </c>
      <c r="N18669">
        <v>0</v>
      </c>
      <c r="O18669">
        <v>47.694400000000002</v>
      </c>
      <c r="P18669">
        <v>-122.333</v>
      </c>
      <c r="Q18669">
        <v>1680</v>
      </c>
      <c r="R18669">
        <v>8431</v>
      </c>
      <c r="S18669">
        <v>0</v>
      </c>
      <c r="T18669">
        <v>0</v>
      </c>
      <c r="U18669">
        <v>1</v>
      </c>
      <c r="V18669">
        <v>1</v>
      </c>
    </row>
    <row r="18670" spans="1:22" x14ac:dyDescent="0.3">
      <c r="A18670">
        <v>5490700035</v>
      </c>
      <c r="B18670">
        <v>325000</v>
      </c>
      <c r="C18670">
        <v>4</v>
      </c>
      <c r="D18670">
        <v>1.5</v>
      </c>
      <c r="E18670">
        <v>1870</v>
      </c>
      <c r="F18670">
        <v>7220</v>
      </c>
      <c r="G18670">
        <v>2</v>
      </c>
      <c r="H18670">
        <v>0</v>
      </c>
      <c r="I18670">
        <v>0</v>
      </c>
      <c r="J18670">
        <v>3</v>
      </c>
      <c r="K18670">
        <v>7</v>
      </c>
      <c r="L18670">
        <v>1956</v>
      </c>
      <c r="M18670">
        <v>0</v>
      </c>
      <c r="N18670">
        <v>0</v>
      </c>
      <c r="O18670">
        <v>47.77</v>
      </c>
      <c r="P18670">
        <v>-122.319</v>
      </c>
      <c r="Q18670">
        <v>1550</v>
      </c>
      <c r="R18670">
        <v>7592</v>
      </c>
      <c r="S18670">
        <v>0</v>
      </c>
      <c r="T18670">
        <v>0</v>
      </c>
      <c r="U18670">
        <v>0</v>
      </c>
      <c r="V18670">
        <v>0</v>
      </c>
    </row>
    <row r="18671" spans="1:22" x14ac:dyDescent="0.3">
      <c r="A18671">
        <v>9834200975</v>
      </c>
      <c r="B18671">
        <v>495000</v>
      </c>
      <c r="C18671">
        <v>3</v>
      </c>
      <c r="D18671">
        <v>3</v>
      </c>
      <c r="E18671">
        <v>1520</v>
      </c>
      <c r="F18671">
        <v>4080</v>
      </c>
      <c r="G18671">
        <v>2</v>
      </c>
      <c r="H18671">
        <v>0</v>
      </c>
      <c r="I18671">
        <v>0</v>
      </c>
      <c r="J18671">
        <v>5</v>
      </c>
      <c r="K18671">
        <v>7</v>
      </c>
      <c r="L18671">
        <v>1948</v>
      </c>
      <c r="M18671">
        <v>0</v>
      </c>
      <c r="N18671">
        <v>1</v>
      </c>
      <c r="O18671">
        <v>47.572000000000003</v>
      </c>
      <c r="P18671">
        <v>-122.29</v>
      </c>
      <c r="Q18671">
        <v>1320</v>
      </c>
      <c r="R18671">
        <v>4080</v>
      </c>
      <c r="S18671">
        <v>0</v>
      </c>
      <c r="T18671">
        <v>0</v>
      </c>
      <c r="U18671">
        <v>1</v>
      </c>
      <c r="V18671">
        <v>0</v>
      </c>
    </row>
    <row r="18672" spans="1:22" x14ac:dyDescent="0.3">
      <c r="A18672">
        <v>3305100210</v>
      </c>
      <c r="B18672">
        <v>825000</v>
      </c>
      <c r="C18672">
        <v>5</v>
      </c>
      <c r="D18672">
        <v>3</v>
      </c>
      <c r="E18672">
        <v>3070</v>
      </c>
      <c r="F18672">
        <v>8474</v>
      </c>
      <c r="G18672">
        <v>2</v>
      </c>
      <c r="H18672">
        <v>0</v>
      </c>
      <c r="I18672">
        <v>0</v>
      </c>
      <c r="J18672">
        <v>3</v>
      </c>
      <c r="K18672">
        <v>9</v>
      </c>
      <c r="L18672">
        <v>2011</v>
      </c>
      <c r="M18672">
        <v>0</v>
      </c>
      <c r="N18672">
        <v>0</v>
      </c>
      <c r="O18672">
        <v>47.685200000000002</v>
      </c>
      <c r="P18672">
        <v>-122.184</v>
      </c>
      <c r="Q18672">
        <v>3070</v>
      </c>
      <c r="R18672">
        <v>8527</v>
      </c>
      <c r="S18672">
        <v>1</v>
      </c>
      <c r="T18672">
        <v>0</v>
      </c>
      <c r="U18672">
        <v>0</v>
      </c>
      <c r="V18672">
        <v>0</v>
      </c>
    </row>
    <row r="18673" spans="1:22" x14ac:dyDescent="0.3">
      <c r="A18673">
        <v>3123039042</v>
      </c>
      <c r="B18673">
        <v>383000</v>
      </c>
      <c r="C18673">
        <v>3</v>
      </c>
      <c r="D18673">
        <v>1.5</v>
      </c>
      <c r="E18673">
        <v>1400</v>
      </c>
      <c r="F18673">
        <v>14850</v>
      </c>
      <c r="G18673">
        <v>1.5</v>
      </c>
      <c r="H18673">
        <v>0</v>
      </c>
      <c r="I18673">
        <v>0</v>
      </c>
      <c r="J18673">
        <v>4</v>
      </c>
      <c r="K18673">
        <v>7</v>
      </c>
      <c r="L18673">
        <v>1910</v>
      </c>
      <c r="M18673">
        <v>0</v>
      </c>
      <c r="N18673">
        <v>0</v>
      </c>
      <c r="O18673">
        <v>47.447099999999999</v>
      </c>
      <c r="P18673">
        <v>-122.464</v>
      </c>
      <c r="Q18673">
        <v>1350</v>
      </c>
      <c r="R18673">
        <v>14850</v>
      </c>
      <c r="S18673">
        <v>0</v>
      </c>
      <c r="T18673">
        <v>1</v>
      </c>
      <c r="U18673">
        <v>0</v>
      </c>
      <c r="V18673">
        <v>0</v>
      </c>
    </row>
    <row r="18674" spans="1:22" x14ac:dyDescent="0.3">
      <c r="A18674">
        <v>1105000360</v>
      </c>
      <c r="B18674">
        <v>320000</v>
      </c>
      <c r="C18674">
        <v>3</v>
      </c>
      <c r="D18674">
        <v>1.75</v>
      </c>
      <c r="E18674">
        <v>1960</v>
      </c>
      <c r="F18674">
        <v>11931</v>
      </c>
      <c r="G18674">
        <v>1</v>
      </c>
      <c r="H18674">
        <v>0</v>
      </c>
      <c r="I18674">
        <v>0</v>
      </c>
      <c r="J18674">
        <v>3</v>
      </c>
      <c r="K18674">
        <v>7</v>
      </c>
      <c r="L18674">
        <v>1954</v>
      </c>
      <c r="M18674">
        <v>0</v>
      </c>
      <c r="N18674">
        <v>1</v>
      </c>
      <c r="O18674">
        <v>47.543199999999999</v>
      </c>
      <c r="P18674">
        <v>-122.27200000000001</v>
      </c>
      <c r="Q18674">
        <v>1460</v>
      </c>
      <c r="R18674">
        <v>4498</v>
      </c>
      <c r="S18674">
        <v>0</v>
      </c>
      <c r="T18674">
        <v>0</v>
      </c>
      <c r="U18674">
        <v>1</v>
      </c>
      <c r="V18674">
        <v>1</v>
      </c>
    </row>
    <row r="18675" spans="1:22" x14ac:dyDescent="0.3">
      <c r="A18675">
        <v>1724079048</v>
      </c>
      <c r="B18675">
        <v>475000</v>
      </c>
      <c r="C18675">
        <v>3</v>
      </c>
      <c r="D18675">
        <v>2.5</v>
      </c>
      <c r="E18675">
        <v>2680</v>
      </c>
      <c r="F18675">
        <v>87117</v>
      </c>
      <c r="G18675">
        <v>1</v>
      </c>
      <c r="H18675">
        <v>0</v>
      </c>
      <c r="I18675">
        <v>0</v>
      </c>
      <c r="J18675">
        <v>3</v>
      </c>
      <c r="K18675">
        <v>7</v>
      </c>
      <c r="L18675">
        <v>1989</v>
      </c>
      <c r="M18675">
        <v>0</v>
      </c>
      <c r="N18675">
        <v>0</v>
      </c>
      <c r="O18675">
        <v>47.564599999999999</v>
      </c>
      <c r="P18675">
        <v>-121.935</v>
      </c>
      <c r="Q18675">
        <v>2580</v>
      </c>
      <c r="R18675">
        <v>87117</v>
      </c>
      <c r="S18675">
        <v>1</v>
      </c>
      <c r="T18675">
        <v>0</v>
      </c>
      <c r="U18675">
        <v>0</v>
      </c>
      <c r="V18675">
        <v>1</v>
      </c>
    </row>
    <row r="18676" spans="1:22" x14ac:dyDescent="0.3">
      <c r="A18676">
        <v>7437100770</v>
      </c>
      <c r="B18676">
        <v>275000</v>
      </c>
      <c r="C18676">
        <v>3</v>
      </c>
      <c r="D18676">
        <v>2.5</v>
      </c>
      <c r="E18676">
        <v>2030</v>
      </c>
      <c r="F18676">
        <v>6326</v>
      </c>
      <c r="G18676">
        <v>2</v>
      </c>
      <c r="H18676">
        <v>0</v>
      </c>
      <c r="I18676">
        <v>0</v>
      </c>
      <c r="J18676">
        <v>3</v>
      </c>
      <c r="K18676">
        <v>7</v>
      </c>
      <c r="L18676">
        <v>1993</v>
      </c>
      <c r="M18676">
        <v>0</v>
      </c>
      <c r="N18676">
        <v>0</v>
      </c>
      <c r="O18676">
        <v>47.3491</v>
      </c>
      <c r="P18676">
        <v>-122.029</v>
      </c>
      <c r="Q18676">
        <v>1810</v>
      </c>
      <c r="R18676">
        <v>6825</v>
      </c>
      <c r="S18676">
        <v>1</v>
      </c>
      <c r="T18676">
        <v>0</v>
      </c>
      <c r="U18676">
        <v>0</v>
      </c>
      <c r="V18676">
        <v>0</v>
      </c>
    </row>
    <row r="18677" spans="1:22" x14ac:dyDescent="0.3">
      <c r="A18677">
        <v>8925100115</v>
      </c>
      <c r="B18677" s="2">
        <v>1150000</v>
      </c>
      <c r="C18677">
        <v>2</v>
      </c>
      <c r="D18677">
        <v>2.25</v>
      </c>
      <c r="E18677">
        <v>2320</v>
      </c>
      <c r="F18677">
        <v>9300</v>
      </c>
      <c r="G18677">
        <v>1.5</v>
      </c>
      <c r="H18677">
        <v>0</v>
      </c>
      <c r="I18677">
        <v>4</v>
      </c>
      <c r="J18677">
        <v>5</v>
      </c>
      <c r="K18677">
        <v>9</v>
      </c>
      <c r="L18677">
        <v>1937</v>
      </c>
      <c r="M18677">
        <v>0</v>
      </c>
      <c r="N18677">
        <v>0</v>
      </c>
      <c r="O18677">
        <v>47.680999999999997</v>
      </c>
      <c r="P18677">
        <v>-122.273</v>
      </c>
      <c r="Q18677">
        <v>2790</v>
      </c>
      <c r="R18677">
        <v>9300</v>
      </c>
      <c r="S18677">
        <v>0</v>
      </c>
      <c r="T18677">
        <v>0</v>
      </c>
      <c r="U18677">
        <v>1</v>
      </c>
      <c r="V18677">
        <v>1</v>
      </c>
    </row>
    <row r="18678" spans="1:22" x14ac:dyDescent="0.3">
      <c r="A18678">
        <v>4019300051</v>
      </c>
      <c r="B18678">
        <v>455000</v>
      </c>
      <c r="C18678">
        <v>3</v>
      </c>
      <c r="D18678">
        <v>1.75</v>
      </c>
      <c r="E18678">
        <v>1760</v>
      </c>
      <c r="F18678">
        <v>11371</v>
      </c>
      <c r="G18678">
        <v>1</v>
      </c>
      <c r="H18678">
        <v>0</v>
      </c>
      <c r="I18678">
        <v>0</v>
      </c>
      <c r="J18678">
        <v>5</v>
      </c>
      <c r="K18678">
        <v>8</v>
      </c>
      <c r="L18678">
        <v>1959</v>
      </c>
      <c r="M18678">
        <v>0</v>
      </c>
      <c r="N18678">
        <v>0</v>
      </c>
      <c r="O18678">
        <v>47.761600000000001</v>
      </c>
      <c r="P18678">
        <v>-122.273</v>
      </c>
      <c r="Q18678">
        <v>2220</v>
      </c>
      <c r="R18678">
        <v>19884</v>
      </c>
      <c r="S18678">
        <v>0</v>
      </c>
      <c r="T18678">
        <v>0</v>
      </c>
      <c r="U18678">
        <v>0</v>
      </c>
      <c r="V18678">
        <v>0</v>
      </c>
    </row>
    <row r="18679" spans="1:22" x14ac:dyDescent="0.3">
      <c r="A18679">
        <v>5300200085</v>
      </c>
      <c r="B18679">
        <v>262000</v>
      </c>
      <c r="C18679">
        <v>5</v>
      </c>
      <c r="D18679">
        <v>1</v>
      </c>
      <c r="E18679">
        <v>1870</v>
      </c>
      <c r="F18679">
        <v>7800</v>
      </c>
      <c r="G18679">
        <v>1</v>
      </c>
      <c r="H18679">
        <v>0</v>
      </c>
      <c r="I18679">
        <v>0</v>
      </c>
      <c r="J18679">
        <v>3</v>
      </c>
      <c r="K18679">
        <v>7</v>
      </c>
      <c r="L18679">
        <v>1962</v>
      </c>
      <c r="M18679">
        <v>0</v>
      </c>
      <c r="N18679">
        <v>0</v>
      </c>
      <c r="O18679">
        <v>47.512700000000002</v>
      </c>
      <c r="P18679">
        <v>-122.321</v>
      </c>
      <c r="Q18679">
        <v>1740</v>
      </c>
      <c r="R18679">
        <v>7808</v>
      </c>
      <c r="S18679">
        <v>0</v>
      </c>
      <c r="T18679">
        <v>0</v>
      </c>
      <c r="U18679">
        <v>0</v>
      </c>
      <c r="V18679">
        <v>1</v>
      </c>
    </row>
    <row r="18680" spans="1:22" x14ac:dyDescent="0.3">
      <c r="A18680">
        <v>9417400110</v>
      </c>
      <c r="B18680">
        <v>390000</v>
      </c>
      <c r="C18680">
        <v>4</v>
      </c>
      <c r="D18680">
        <v>1</v>
      </c>
      <c r="E18680">
        <v>1280</v>
      </c>
      <c r="F18680">
        <v>4840</v>
      </c>
      <c r="G18680">
        <v>1</v>
      </c>
      <c r="H18680">
        <v>0</v>
      </c>
      <c r="I18680">
        <v>0</v>
      </c>
      <c r="J18680">
        <v>3</v>
      </c>
      <c r="K18680">
        <v>7</v>
      </c>
      <c r="L18680">
        <v>1950</v>
      </c>
      <c r="M18680">
        <v>0</v>
      </c>
      <c r="N18680">
        <v>0</v>
      </c>
      <c r="O18680">
        <v>47.547699999999999</v>
      </c>
      <c r="P18680">
        <v>-122.395</v>
      </c>
      <c r="Q18680">
        <v>1360</v>
      </c>
      <c r="R18680">
        <v>4840</v>
      </c>
      <c r="S18680">
        <v>0</v>
      </c>
      <c r="T18680">
        <v>0</v>
      </c>
      <c r="U18680">
        <v>1</v>
      </c>
      <c r="V18680">
        <v>1</v>
      </c>
    </row>
    <row r="18681" spans="1:22" x14ac:dyDescent="0.3">
      <c r="A18681">
        <v>9264920870</v>
      </c>
      <c r="B18681">
        <v>300000</v>
      </c>
      <c r="C18681">
        <v>3</v>
      </c>
      <c r="D18681">
        <v>2.25</v>
      </c>
      <c r="E18681">
        <v>1730</v>
      </c>
      <c r="F18681">
        <v>10030</v>
      </c>
      <c r="G18681">
        <v>1</v>
      </c>
      <c r="H18681">
        <v>0</v>
      </c>
      <c r="I18681">
        <v>0</v>
      </c>
      <c r="J18681">
        <v>4</v>
      </c>
      <c r="K18681">
        <v>8</v>
      </c>
      <c r="L18681">
        <v>1985</v>
      </c>
      <c r="M18681">
        <v>0</v>
      </c>
      <c r="N18681">
        <v>0</v>
      </c>
      <c r="O18681">
        <v>47.3108</v>
      </c>
      <c r="P18681">
        <v>-122.345</v>
      </c>
      <c r="Q18681">
        <v>2090</v>
      </c>
      <c r="R18681">
        <v>8823</v>
      </c>
      <c r="S18681">
        <v>1</v>
      </c>
      <c r="T18681">
        <v>0</v>
      </c>
      <c r="U18681">
        <v>0</v>
      </c>
      <c r="V18681">
        <v>0</v>
      </c>
    </row>
    <row r="18682" spans="1:22" x14ac:dyDescent="0.3">
      <c r="A18682">
        <v>9169600209</v>
      </c>
      <c r="B18682">
        <v>746300</v>
      </c>
      <c r="C18682">
        <v>3</v>
      </c>
      <c r="D18682">
        <v>1.75</v>
      </c>
      <c r="E18682">
        <v>2060</v>
      </c>
      <c r="F18682">
        <v>5721</v>
      </c>
      <c r="G18682">
        <v>1</v>
      </c>
      <c r="H18682">
        <v>0</v>
      </c>
      <c r="I18682">
        <v>2</v>
      </c>
      <c r="J18682">
        <v>3</v>
      </c>
      <c r="K18682">
        <v>9</v>
      </c>
      <c r="L18682">
        <v>1964</v>
      </c>
      <c r="M18682">
        <v>0</v>
      </c>
      <c r="N18682">
        <v>0</v>
      </c>
      <c r="O18682">
        <v>47.526800000000001</v>
      </c>
      <c r="P18682">
        <v>-122.38800000000001</v>
      </c>
      <c r="Q18682">
        <v>2060</v>
      </c>
      <c r="R18682">
        <v>8124</v>
      </c>
      <c r="S18682">
        <v>0</v>
      </c>
      <c r="T18682">
        <v>0</v>
      </c>
      <c r="U18682">
        <v>1</v>
      </c>
      <c r="V18682">
        <v>1</v>
      </c>
    </row>
    <row r="18683" spans="1:22" x14ac:dyDescent="0.3">
      <c r="A18683">
        <v>6123000090</v>
      </c>
      <c r="B18683">
        <v>267000</v>
      </c>
      <c r="C18683">
        <v>3</v>
      </c>
      <c r="D18683">
        <v>1.5</v>
      </c>
      <c r="E18683">
        <v>1030</v>
      </c>
      <c r="F18683">
        <v>8223</v>
      </c>
      <c r="G18683">
        <v>1</v>
      </c>
      <c r="H18683">
        <v>0</v>
      </c>
      <c r="I18683">
        <v>0</v>
      </c>
      <c r="J18683">
        <v>4</v>
      </c>
      <c r="K18683">
        <v>7</v>
      </c>
      <c r="L18683">
        <v>1952</v>
      </c>
      <c r="M18683">
        <v>0</v>
      </c>
      <c r="N18683">
        <v>0</v>
      </c>
      <c r="O18683">
        <v>47.428199999999997</v>
      </c>
      <c r="P18683">
        <v>-122.331</v>
      </c>
      <c r="Q18683">
        <v>1460</v>
      </c>
      <c r="R18683">
        <v>9463</v>
      </c>
      <c r="S18683">
        <v>0</v>
      </c>
      <c r="T18683">
        <v>0</v>
      </c>
      <c r="U18683">
        <v>1</v>
      </c>
      <c r="V18683">
        <v>0</v>
      </c>
    </row>
    <row r="18684" spans="1:22" x14ac:dyDescent="0.3">
      <c r="A18684">
        <v>2592401080</v>
      </c>
      <c r="B18684">
        <v>525000</v>
      </c>
      <c r="C18684">
        <v>3</v>
      </c>
      <c r="D18684">
        <v>2.5</v>
      </c>
      <c r="E18684">
        <v>1720</v>
      </c>
      <c r="F18684">
        <v>7950</v>
      </c>
      <c r="G18684">
        <v>1.5</v>
      </c>
      <c r="H18684">
        <v>0</v>
      </c>
      <c r="I18684">
        <v>0</v>
      </c>
      <c r="J18684">
        <v>4</v>
      </c>
      <c r="K18684">
        <v>7</v>
      </c>
      <c r="L18684">
        <v>1972</v>
      </c>
      <c r="M18684">
        <v>0</v>
      </c>
      <c r="N18684">
        <v>1</v>
      </c>
      <c r="O18684">
        <v>47.717799999999997</v>
      </c>
      <c r="P18684">
        <v>-122.16800000000001</v>
      </c>
      <c r="Q18684">
        <v>1790</v>
      </c>
      <c r="R18684">
        <v>7030</v>
      </c>
      <c r="S18684">
        <v>1</v>
      </c>
      <c r="T18684">
        <v>0</v>
      </c>
      <c r="U18684">
        <v>0</v>
      </c>
      <c r="V18684">
        <v>0</v>
      </c>
    </row>
    <row r="18685" spans="1:22" x14ac:dyDescent="0.3">
      <c r="A18685">
        <v>2423020090</v>
      </c>
      <c r="B18685">
        <v>570000</v>
      </c>
      <c r="C18685">
        <v>3</v>
      </c>
      <c r="D18685">
        <v>1.75</v>
      </c>
      <c r="E18685">
        <v>1210</v>
      </c>
      <c r="F18685">
        <v>7350</v>
      </c>
      <c r="G18685">
        <v>1</v>
      </c>
      <c r="H18685">
        <v>0</v>
      </c>
      <c r="I18685">
        <v>0</v>
      </c>
      <c r="J18685">
        <v>3</v>
      </c>
      <c r="K18685">
        <v>7</v>
      </c>
      <c r="L18685">
        <v>1977</v>
      </c>
      <c r="M18685">
        <v>0</v>
      </c>
      <c r="N18685">
        <v>1</v>
      </c>
      <c r="O18685">
        <v>47.7</v>
      </c>
      <c r="P18685">
        <v>-122.172</v>
      </c>
      <c r="Q18685">
        <v>1610</v>
      </c>
      <c r="R18685">
        <v>7313</v>
      </c>
      <c r="S18685">
        <v>1</v>
      </c>
      <c r="T18685">
        <v>0</v>
      </c>
      <c r="U18685">
        <v>0</v>
      </c>
      <c r="V18685">
        <v>0</v>
      </c>
    </row>
    <row r="18686" spans="1:22" x14ac:dyDescent="0.3">
      <c r="A18686">
        <v>2968801130</v>
      </c>
      <c r="B18686">
        <v>360000</v>
      </c>
      <c r="C18686">
        <v>4</v>
      </c>
      <c r="D18686">
        <v>2.25</v>
      </c>
      <c r="E18686">
        <v>2620</v>
      </c>
      <c r="F18686">
        <v>8100</v>
      </c>
      <c r="G18686">
        <v>1</v>
      </c>
      <c r="H18686">
        <v>0</v>
      </c>
      <c r="I18686">
        <v>0</v>
      </c>
      <c r="J18686">
        <v>4</v>
      </c>
      <c r="K18686">
        <v>7</v>
      </c>
      <c r="L18686">
        <v>1964</v>
      </c>
      <c r="M18686">
        <v>0</v>
      </c>
      <c r="N18686">
        <v>0</v>
      </c>
      <c r="O18686">
        <v>47.456400000000002</v>
      </c>
      <c r="P18686">
        <v>-122.351</v>
      </c>
      <c r="Q18686">
        <v>1650</v>
      </c>
      <c r="R18686">
        <v>8100</v>
      </c>
      <c r="S18686">
        <v>0</v>
      </c>
      <c r="T18686">
        <v>0</v>
      </c>
      <c r="U18686">
        <v>0</v>
      </c>
      <c r="V18686">
        <v>1</v>
      </c>
    </row>
    <row r="18687" spans="1:22" x14ac:dyDescent="0.3">
      <c r="A18687">
        <v>3325069064</v>
      </c>
      <c r="B18687" s="2">
        <v>1052000</v>
      </c>
      <c r="C18687">
        <v>3</v>
      </c>
      <c r="D18687">
        <v>1</v>
      </c>
      <c r="E18687">
        <v>1860</v>
      </c>
      <c r="F18687">
        <v>44431</v>
      </c>
      <c r="G18687">
        <v>1</v>
      </c>
      <c r="H18687">
        <v>0</v>
      </c>
      <c r="I18687">
        <v>0</v>
      </c>
      <c r="J18687">
        <v>4</v>
      </c>
      <c r="K18687">
        <v>6</v>
      </c>
      <c r="L18687">
        <v>1947</v>
      </c>
      <c r="M18687">
        <v>0</v>
      </c>
      <c r="N18687">
        <v>1</v>
      </c>
      <c r="O18687">
        <v>47.605699999999999</v>
      </c>
      <c r="P18687">
        <v>-122.038</v>
      </c>
      <c r="Q18687">
        <v>2000</v>
      </c>
      <c r="R18687">
        <v>44431</v>
      </c>
      <c r="S18687">
        <v>0</v>
      </c>
      <c r="T18687">
        <v>1</v>
      </c>
      <c r="U18687">
        <v>0</v>
      </c>
      <c r="V18687">
        <v>0</v>
      </c>
    </row>
    <row r="18688" spans="1:22" x14ac:dyDescent="0.3">
      <c r="A18688">
        <v>3629910210</v>
      </c>
      <c r="B18688">
        <v>699950</v>
      </c>
      <c r="C18688">
        <v>3</v>
      </c>
      <c r="D18688">
        <v>2.5</v>
      </c>
      <c r="E18688">
        <v>2510</v>
      </c>
      <c r="F18688">
        <v>4106</v>
      </c>
      <c r="G18688">
        <v>2</v>
      </c>
      <c r="H18688">
        <v>0</v>
      </c>
      <c r="I18688">
        <v>0</v>
      </c>
      <c r="J18688">
        <v>3</v>
      </c>
      <c r="K18688">
        <v>9</v>
      </c>
      <c r="L18688">
        <v>2003</v>
      </c>
      <c r="M18688">
        <v>0</v>
      </c>
      <c r="N18688">
        <v>0</v>
      </c>
      <c r="O18688">
        <v>47.549399999999999</v>
      </c>
      <c r="P18688">
        <v>-121.994</v>
      </c>
      <c r="Q18688">
        <v>2470</v>
      </c>
      <c r="R18688">
        <v>4106</v>
      </c>
      <c r="S18688">
        <v>1</v>
      </c>
      <c r="T18688">
        <v>0</v>
      </c>
      <c r="U18688">
        <v>0</v>
      </c>
      <c r="V18688">
        <v>0</v>
      </c>
    </row>
    <row r="18689" spans="1:22" x14ac:dyDescent="0.3">
      <c r="A18689">
        <v>622079089</v>
      </c>
      <c r="B18689">
        <v>375000</v>
      </c>
      <c r="C18689">
        <v>4</v>
      </c>
      <c r="D18689">
        <v>2.5</v>
      </c>
      <c r="E18689">
        <v>2040</v>
      </c>
      <c r="F18689">
        <v>109336</v>
      </c>
      <c r="G18689">
        <v>1.5</v>
      </c>
      <c r="H18689">
        <v>0</v>
      </c>
      <c r="I18689">
        <v>0</v>
      </c>
      <c r="J18689">
        <v>4</v>
      </c>
      <c r="K18689">
        <v>8</v>
      </c>
      <c r="L18689">
        <v>1973</v>
      </c>
      <c r="M18689">
        <v>0</v>
      </c>
      <c r="N18689">
        <v>0</v>
      </c>
      <c r="O18689">
        <v>47.4193</v>
      </c>
      <c r="P18689">
        <v>-121.958</v>
      </c>
      <c r="Q18689">
        <v>2370</v>
      </c>
      <c r="R18689">
        <v>133729</v>
      </c>
      <c r="S18689">
        <v>1</v>
      </c>
      <c r="T18689">
        <v>0</v>
      </c>
      <c r="U18689">
        <v>0</v>
      </c>
      <c r="V18689">
        <v>0</v>
      </c>
    </row>
    <row r="18690" spans="1:22" x14ac:dyDescent="0.3">
      <c r="A18690">
        <v>1919800090</v>
      </c>
      <c r="B18690">
        <v>625000</v>
      </c>
      <c r="C18690">
        <v>4</v>
      </c>
      <c r="D18690">
        <v>1.75</v>
      </c>
      <c r="E18690">
        <v>2410</v>
      </c>
      <c r="F18690">
        <v>6770</v>
      </c>
      <c r="G18690">
        <v>1</v>
      </c>
      <c r="H18690">
        <v>0</v>
      </c>
      <c r="I18690">
        <v>0</v>
      </c>
      <c r="J18690">
        <v>4</v>
      </c>
      <c r="K18690">
        <v>7</v>
      </c>
      <c r="L18690">
        <v>1924</v>
      </c>
      <c r="M18690">
        <v>0</v>
      </c>
      <c r="N18690">
        <v>0</v>
      </c>
      <c r="O18690">
        <v>47.694600000000001</v>
      </c>
      <c r="P18690">
        <v>-122.336</v>
      </c>
      <c r="Q18690">
        <v>1440</v>
      </c>
      <c r="R18690">
        <v>6770</v>
      </c>
      <c r="S18690">
        <v>0</v>
      </c>
      <c r="T18690">
        <v>0</v>
      </c>
      <c r="U18690">
        <v>1</v>
      </c>
      <c r="V18690">
        <v>1</v>
      </c>
    </row>
    <row r="18691" spans="1:22" x14ac:dyDescent="0.3">
      <c r="A18691">
        <v>9274200850</v>
      </c>
      <c r="B18691">
        <v>464050</v>
      </c>
      <c r="C18691">
        <v>2</v>
      </c>
      <c r="D18691">
        <v>1</v>
      </c>
      <c r="E18691">
        <v>780</v>
      </c>
      <c r="F18691">
        <v>2750</v>
      </c>
      <c r="G18691">
        <v>1</v>
      </c>
      <c r="H18691">
        <v>0</v>
      </c>
      <c r="I18691">
        <v>0</v>
      </c>
      <c r="J18691">
        <v>4</v>
      </c>
      <c r="K18691">
        <v>7</v>
      </c>
      <c r="L18691">
        <v>1928</v>
      </c>
      <c r="M18691">
        <v>0</v>
      </c>
      <c r="N18691">
        <v>0</v>
      </c>
      <c r="O18691">
        <v>47.584200000000003</v>
      </c>
      <c r="P18691">
        <v>-122.38800000000001</v>
      </c>
      <c r="Q18691">
        <v>1320</v>
      </c>
      <c r="R18691">
        <v>4440</v>
      </c>
      <c r="S18691">
        <v>0</v>
      </c>
      <c r="T18691">
        <v>0</v>
      </c>
      <c r="U18691">
        <v>1</v>
      </c>
      <c r="V18691">
        <v>0</v>
      </c>
    </row>
    <row r="18692" spans="1:22" x14ac:dyDescent="0.3">
      <c r="A18692">
        <v>1737320120</v>
      </c>
      <c r="B18692">
        <v>470000</v>
      </c>
      <c r="C18692">
        <v>5</v>
      </c>
      <c r="D18692">
        <v>2.5</v>
      </c>
      <c r="E18692">
        <v>2210</v>
      </c>
      <c r="F18692">
        <v>9655</v>
      </c>
      <c r="G18692">
        <v>1</v>
      </c>
      <c r="H18692">
        <v>0</v>
      </c>
      <c r="I18692">
        <v>0</v>
      </c>
      <c r="J18692">
        <v>3</v>
      </c>
      <c r="K18692">
        <v>8</v>
      </c>
      <c r="L18692">
        <v>1976</v>
      </c>
      <c r="M18692">
        <v>0</v>
      </c>
      <c r="N18692">
        <v>0</v>
      </c>
      <c r="O18692">
        <v>47.769799999999996</v>
      </c>
      <c r="P18692">
        <v>-122.22199999999999</v>
      </c>
      <c r="Q18692">
        <v>2080</v>
      </c>
      <c r="R18692">
        <v>8633</v>
      </c>
      <c r="S18692">
        <v>1</v>
      </c>
      <c r="T18692">
        <v>0</v>
      </c>
      <c r="U18692">
        <v>0</v>
      </c>
      <c r="V18692">
        <v>1</v>
      </c>
    </row>
    <row r="18693" spans="1:22" x14ac:dyDescent="0.3">
      <c r="A18693">
        <v>2473100450</v>
      </c>
      <c r="B18693">
        <v>330000</v>
      </c>
      <c r="C18693">
        <v>4</v>
      </c>
      <c r="D18693">
        <v>2</v>
      </c>
      <c r="E18693">
        <v>1590</v>
      </c>
      <c r="F18693">
        <v>9100</v>
      </c>
      <c r="G18693">
        <v>1</v>
      </c>
      <c r="H18693">
        <v>0</v>
      </c>
      <c r="I18693">
        <v>0</v>
      </c>
      <c r="J18693">
        <v>3</v>
      </c>
      <c r="K18693">
        <v>7</v>
      </c>
      <c r="L18693">
        <v>1967</v>
      </c>
      <c r="M18693">
        <v>1</v>
      </c>
      <c r="N18693">
        <v>0</v>
      </c>
      <c r="O18693">
        <v>47.4465</v>
      </c>
      <c r="P18693">
        <v>-122.15600000000001</v>
      </c>
      <c r="Q18693">
        <v>1670</v>
      </c>
      <c r="R18693">
        <v>9100</v>
      </c>
      <c r="S18693">
        <v>0</v>
      </c>
      <c r="T18693">
        <v>1</v>
      </c>
      <c r="U18693">
        <v>0</v>
      </c>
      <c r="V18693">
        <v>1</v>
      </c>
    </row>
    <row r="18694" spans="1:22" x14ac:dyDescent="0.3">
      <c r="A18694">
        <v>7923200150</v>
      </c>
      <c r="B18694">
        <v>537000</v>
      </c>
      <c r="C18694">
        <v>4</v>
      </c>
      <c r="D18694">
        <v>1.75</v>
      </c>
      <c r="E18694">
        <v>2230</v>
      </c>
      <c r="F18694">
        <v>7957</v>
      </c>
      <c r="G18694">
        <v>1</v>
      </c>
      <c r="H18694">
        <v>0</v>
      </c>
      <c r="I18694">
        <v>0</v>
      </c>
      <c r="J18694">
        <v>4</v>
      </c>
      <c r="K18694">
        <v>7</v>
      </c>
      <c r="L18694">
        <v>1967</v>
      </c>
      <c r="M18694">
        <v>0</v>
      </c>
      <c r="N18694">
        <v>0</v>
      </c>
      <c r="O18694">
        <v>47.585900000000002</v>
      </c>
      <c r="P18694">
        <v>-122.122</v>
      </c>
      <c r="Q18694">
        <v>2230</v>
      </c>
      <c r="R18694">
        <v>8040</v>
      </c>
      <c r="S18694">
        <v>1</v>
      </c>
      <c r="T18694">
        <v>0</v>
      </c>
      <c r="U18694">
        <v>0</v>
      </c>
      <c r="V18694">
        <v>0</v>
      </c>
    </row>
    <row r="18695" spans="1:22" x14ac:dyDescent="0.3">
      <c r="A18695">
        <v>7524600120</v>
      </c>
      <c r="B18695">
        <v>250000</v>
      </c>
      <c r="C18695">
        <v>3</v>
      </c>
      <c r="D18695">
        <v>2</v>
      </c>
      <c r="E18695">
        <v>1560</v>
      </c>
      <c r="F18695">
        <v>32137</v>
      </c>
      <c r="G18695">
        <v>1</v>
      </c>
      <c r="H18695">
        <v>0</v>
      </c>
      <c r="I18695">
        <v>0</v>
      </c>
      <c r="J18695">
        <v>5</v>
      </c>
      <c r="K18695">
        <v>7</v>
      </c>
      <c r="L18695">
        <v>1976</v>
      </c>
      <c r="M18695">
        <v>0</v>
      </c>
      <c r="N18695">
        <v>1</v>
      </c>
      <c r="O18695">
        <v>47.319699999999997</v>
      </c>
      <c r="P18695">
        <v>-122.117</v>
      </c>
      <c r="Q18695">
        <v>1470</v>
      </c>
      <c r="R18695">
        <v>29150</v>
      </c>
      <c r="S18695">
        <v>0</v>
      </c>
      <c r="T18695">
        <v>1</v>
      </c>
      <c r="U18695">
        <v>0</v>
      </c>
      <c r="V18695">
        <v>1</v>
      </c>
    </row>
    <row r="18696" spans="1:22" x14ac:dyDescent="0.3">
      <c r="A18696">
        <v>424069206</v>
      </c>
      <c r="B18696">
        <v>835000</v>
      </c>
      <c r="C18696">
        <v>4</v>
      </c>
      <c r="D18696">
        <v>2.5</v>
      </c>
      <c r="E18696">
        <v>2950</v>
      </c>
      <c r="F18696">
        <v>48351</v>
      </c>
      <c r="G18696">
        <v>2</v>
      </c>
      <c r="H18696">
        <v>0</v>
      </c>
      <c r="I18696">
        <v>0</v>
      </c>
      <c r="J18696">
        <v>3</v>
      </c>
      <c r="K18696">
        <v>10</v>
      </c>
      <c r="L18696">
        <v>1986</v>
      </c>
      <c r="M18696">
        <v>0</v>
      </c>
      <c r="N18696">
        <v>1</v>
      </c>
      <c r="O18696">
        <v>47.593800000000002</v>
      </c>
      <c r="P18696">
        <v>-122.048</v>
      </c>
      <c r="Q18696">
        <v>2870</v>
      </c>
      <c r="R18696">
        <v>34417</v>
      </c>
      <c r="S18696">
        <v>0</v>
      </c>
      <c r="T18696">
        <v>1</v>
      </c>
      <c r="U18696">
        <v>0</v>
      </c>
      <c r="V18696">
        <v>0</v>
      </c>
    </row>
    <row r="18697" spans="1:22" x14ac:dyDescent="0.3">
      <c r="A18697">
        <v>9523103590</v>
      </c>
      <c r="B18697">
        <v>770000</v>
      </c>
      <c r="C18697">
        <v>4</v>
      </c>
      <c r="D18697">
        <v>1</v>
      </c>
      <c r="E18697">
        <v>1480</v>
      </c>
      <c r="F18697">
        <v>3750</v>
      </c>
      <c r="G18697">
        <v>1.5</v>
      </c>
      <c r="H18697">
        <v>0</v>
      </c>
      <c r="I18697">
        <v>0</v>
      </c>
      <c r="J18697">
        <v>4</v>
      </c>
      <c r="K18697">
        <v>7</v>
      </c>
      <c r="L18697">
        <v>1912</v>
      </c>
      <c r="M18697">
        <v>0</v>
      </c>
      <c r="N18697">
        <v>1</v>
      </c>
      <c r="O18697">
        <v>47.673699999999997</v>
      </c>
      <c r="P18697">
        <v>-122.354</v>
      </c>
      <c r="Q18697">
        <v>1570</v>
      </c>
      <c r="R18697">
        <v>3750</v>
      </c>
      <c r="S18697">
        <v>0</v>
      </c>
      <c r="T18697">
        <v>0</v>
      </c>
      <c r="U18697">
        <v>1</v>
      </c>
      <c r="V18697">
        <v>0</v>
      </c>
    </row>
    <row r="18698" spans="1:22" x14ac:dyDescent="0.3">
      <c r="A18698">
        <v>161000120</v>
      </c>
      <c r="B18698">
        <v>650000</v>
      </c>
      <c r="C18698">
        <v>4</v>
      </c>
      <c r="D18698">
        <v>2</v>
      </c>
      <c r="E18698">
        <v>2850</v>
      </c>
      <c r="F18698">
        <v>4497</v>
      </c>
      <c r="G18698">
        <v>1.5</v>
      </c>
      <c r="H18698">
        <v>0</v>
      </c>
      <c r="I18698">
        <v>1</v>
      </c>
      <c r="J18698">
        <v>3</v>
      </c>
      <c r="K18698">
        <v>7</v>
      </c>
      <c r="L18698">
        <v>1910</v>
      </c>
      <c r="M18698">
        <v>0</v>
      </c>
      <c r="N18698">
        <v>0</v>
      </c>
      <c r="O18698">
        <v>47.587600000000002</v>
      </c>
      <c r="P18698">
        <v>-122.292</v>
      </c>
      <c r="Q18698">
        <v>2450</v>
      </c>
      <c r="R18698">
        <v>6000</v>
      </c>
      <c r="S18698">
        <v>0</v>
      </c>
      <c r="T18698">
        <v>0</v>
      </c>
      <c r="U18698">
        <v>1</v>
      </c>
      <c r="V18698">
        <v>1</v>
      </c>
    </row>
    <row r="18699" spans="1:22" x14ac:dyDescent="0.3">
      <c r="A18699">
        <v>1623049241</v>
      </c>
      <c r="B18699">
        <v>335000</v>
      </c>
      <c r="C18699">
        <v>3</v>
      </c>
      <c r="D18699">
        <v>1.75</v>
      </c>
      <c r="E18699">
        <v>2390</v>
      </c>
      <c r="F18699">
        <v>30409</v>
      </c>
      <c r="G18699">
        <v>1</v>
      </c>
      <c r="H18699">
        <v>0</v>
      </c>
      <c r="I18699">
        <v>0</v>
      </c>
      <c r="J18699">
        <v>3</v>
      </c>
      <c r="K18699">
        <v>7</v>
      </c>
      <c r="L18699">
        <v>1953</v>
      </c>
      <c r="M18699">
        <v>0</v>
      </c>
      <c r="N18699">
        <v>0</v>
      </c>
      <c r="O18699">
        <v>47.478900000000003</v>
      </c>
      <c r="P18699">
        <v>-122.29600000000001</v>
      </c>
      <c r="Q18699">
        <v>1750</v>
      </c>
      <c r="R18699">
        <v>13500</v>
      </c>
      <c r="S18699">
        <v>0</v>
      </c>
      <c r="T18699">
        <v>0</v>
      </c>
      <c r="U18699">
        <v>0</v>
      </c>
      <c r="V18699">
        <v>1</v>
      </c>
    </row>
    <row r="18700" spans="1:22" x14ac:dyDescent="0.3">
      <c r="A18700">
        <v>7229700165</v>
      </c>
      <c r="B18700">
        <v>350000</v>
      </c>
      <c r="C18700">
        <v>3</v>
      </c>
      <c r="D18700">
        <v>1.75</v>
      </c>
      <c r="E18700">
        <v>1740</v>
      </c>
      <c r="F18700">
        <v>29597</v>
      </c>
      <c r="G18700">
        <v>1</v>
      </c>
      <c r="H18700">
        <v>0</v>
      </c>
      <c r="I18700">
        <v>0</v>
      </c>
      <c r="J18700">
        <v>4</v>
      </c>
      <c r="K18700">
        <v>7</v>
      </c>
      <c r="L18700">
        <v>1965</v>
      </c>
      <c r="M18700">
        <v>0</v>
      </c>
      <c r="N18700">
        <v>0</v>
      </c>
      <c r="O18700">
        <v>47.481000000000002</v>
      </c>
      <c r="P18700">
        <v>-122.11499999999999</v>
      </c>
      <c r="Q18700">
        <v>1560</v>
      </c>
      <c r="R18700">
        <v>20741</v>
      </c>
      <c r="S18700">
        <v>0</v>
      </c>
      <c r="T18700">
        <v>1</v>
      </c>
      <c r="U18700">
        <v>0</v>
      </c>
      <c r="V18700">
        <v>0</v>
      </c>
    </row>
    <row r="18701" spans="1:22" x14ac:dyDescent="0.3">
      <c r="A18701">
        <v>3031200205</v>
      </c>
      <c r="B18701">
        <v>415000</v>
      </c>
      <c r="C18701">
        <v>5</v>
      </c>
      <c r="D18701">
        <v>2.75</v>
      </c>
      <c r="E18701">
        <v>2060</v>
      </c>
      <c r="F18701">
        <v>8906</v>
      </c>
      <c r="G18701">
        <v>1</v>
      </c>
      <c r="H18701">
        <v>0</v>
      </c>
      <c r="I18701">
        <v>0</v>
      </c>
      <c r="J18701">
        <v>4</v>
      </c>
      <c r="K18701">
        <v>7</v>
      </c>
      <c r="L18701">
        <v>1978</v>
      </c>
      <c r="M18701">
        <v>0</v>
      </c>
      <c r="N18701">
        <v>0</v>
      </c>
      <c r="O18701">
        <v>47.535800000000002</v>
      </c>
      <c r="P18701">
        <v>-122.289</v>
      </c>
      <c r="Q18701">
        <v>1840</v>
      </c>
      <c r="R18701">
        <v>8906</v>
      </c>
      <c r="S18701">
        <v>0</v>
      </c>
      <c r="T18701">
        <v>0</v>
      </c>
      <c r="U18701">
        <v>1</v>
      </c>
      <c r="V18701">
        <v>1</v>
      </c>
    </row>
    <row r="18702" spans="1:22" x14ac:dyDescent="0.3">
      <c r="A18702">
        <v>2600100110</v>
      </c>
      <c r="B18702">
        <v>788000</v>
      </c>
      <c r="C18702">
        <v>4</v>
      </c>
      <c r="D18702">
        <v>2.5</v>
      </c>
      <c r="E18702">
        <v>2680</v>
      </c>
      <c r="F18702">
        <v>8778</v>
      </c>
      <c r="G18702">
        <v>2</v>
      </c>
      <c r="H18702">
        <v>0</v>
      </c>
      <c r="I18702">
        <v>0</v>
      </c>
      <c r="J18702">
        <v>4</v>
      </c>
      <c r="K18702">
        <v>8</v>
      </c>
      <c r="L18702">
        <v>1977</v>
      </c>
      <c r="M18702">
        <v>0</v>
      </c>
      <c r="N18702">
        <v>0</v>
      </c>
      <c r="O18702">
        <v>47.551600000000001</v>
      </c>
      <c r="P18702">
        <v>-122.161</v>
      </c>
      <c r="Q18702">
        <v>2680</v>
      </c>
      <c r="R18702">
        <v>10020</v>
      </c>
      <c r="S18702">
        <v>1</v>
      </c>
      <c r="T18702">
        <v>0</v>
      </c>
      <c r="U18702">
        <v>0</v>
      </c>
      <c r="V18702">
        <v>0</v>
      </c>
    </row>
    <row r="18703" spans="1:22" x14ac:dyDescent="0.3">
      <c r="A18703">
        <v>5652601140</v>
      </c>
      <c r="B18703">
        <v>640000</v>
      </c>
      <c r="C18703">
        <v>4</v>
      </c>
      <c r="D18703">
        <v>2.75</v>
      </c>
      <c r="E18703">
        <v>3150</v>
      </c>
      <c r="F18703">
        <v>7379</v>
      </c>
      <c r="G18703">
        <v>1.5</v>
      </c>
      <c r="H18703">
        <v>0</v>
      </c>
      <c r="I18703">
        <v>0</v>
      </c>
      <c r="J18703">
        <v>4</v>
      </c>
      <c r="K18703">
        <v>7</v>
      </c>
      <c r="L18703">
        <v>1915</v>
      </c>
      <c r="M18703">
        <v>0</v>
      </c>
      <c r="N18703">
        <v>0</v>
      </c>
      <c r="O18703">
        <v>47.696800000000003</v>
      </c>
      <c r="P18703">
        <v>-122.3</v>
      </c>
      <c r="Q18703">
        <v>1990</v>
      </c>
      <c r="R18703">
        <v>7379</v>
      </c>
      <c r="S18703">
        <v>0</v>
      </c>
      <c r="T18703">
        <v>0</v>
      </c>
      <c r="U18703">
        <v>1</v>
      </c>
      <c r="V18703">
        <v>1</v>
      </c>
    </row>
    <row r="18704" spans="1:22" x14ac:dyDescent="0.3">
      <c r="A18704">
        <v>2473530100</v>
      </c>
      <c r="B18704">
        <v>388000</v>
      </c>
      <c r="C18704">
        <v>4</v>
      </c>
      <c r="D18704">
        <v>2.5</v>
      </c>
      <c r="E18704">
        <v>2440</v>
      </c>
      <c r="F18704">
        <v>7155</v>
      </c>
      <c r="G18704">
        <v>2</v>
      </c>
      <c r="H18704">
        <v>0</v>
      </c>
      <c r="I18704">
        <v>0</v>
      </c>
      <c r="J18704">
        <v>3</v>
      </c>
      <c r="K18704">
        <v>8</v>
      </c>
      <c r="L18704">
        <v>1993</v>
      </c>
      <c r="M18704">
        <v>0</v>
      </c>
      <c r="N18704">
        <v>0</v>
      </c>
      <c r="O18704">
        <v>47.450099999999999</v>
      </c>
      <c r="P18704">
        <v>-122.126</v>
      </c>
      <c r="Q18704">
        <v>2450</v>
      </c>
      <c r="R18704">
        <v>8109</v>
      </c>
      <c r="S18704">
        <v>0</v>
      </c>
      <c r="T18704">
        <v>1</v>
      </c>
      <c r="U18704">
        <v>0</v>
      </c>
      <c r="V18704">
        <v>0</v>
      </c>
    </row>
    <row r="18705" spans="1:22" x14ac:dyDescent="0.3">
      <c r="A18705">
        <v>3558900590</v>
      </c>
      <c r="B18705">
        <v>360000</v>
      </c>
      <c r="C18705">
        <v>6</v>
      </c>
      <c r="D18705">
        <v>1.75</v>
      </c>
      <c r="E18705">
        <v>2230</v>
      </c>
      <c r="F18705">
        <v>10080</v>
      </c>
      <c r="G18705">
        <v>1</v>
      </c>
      <c r="H18705">
        <v>0</v>
      </c>
      <c r="I18705">
        <v>0</v>
      </c>
      <c r="J18705">
        <v>3</v>
      </c>
      <c r="K18705">
        <v>7</v>
      </c>
      <c r="L18705">
        <v>1969</v>
      </c>
      <c r="M18705">
        <v>0</v>
      </c>
      <c r="N18705">
        <v>0</v>
      </c>
      <c r="O18705">
        <v>47.7089</v>
      </c>
      <c r="P18705">
        <v>-122.20099999999999</v>
      </c>
      <c r="Q18705">
        <v>2110</v>
      </c>
      <c r="R18705">
        <v>8475</v>
      </c>
      <c r="S18705">
        <v>1</v>
      </c>
      <c r="T18705">
        <v>0</v>
      </c>
      <c r="U18705">
        <v>0</v>
      </c>
      <c r="V18705">
        <v>1</v>
      </c>
    </row>
    <row r="18706" spans="1:22" x14ac:dyDescent="0.3">
      <c r="A18706">
        <v>3558900590</v>
      </c>
      <c r="B18706">
        <v>692500</v>
      </c>
      <c r="C18706">
        <v>6</v>
      </c>
      <c r="D18706">
        <v>1.75</v>
      </c>
      <c r="E18706">
        <v>2230</v>
      </c>
      <c r="F18706">
        <v>10080</v>
      </c>
      <c r="G18706">
        <v>1</v>
      </c>
      <c r="H18706">
        <v>0</v>
      </c>
      <c r="I18706">
        <v>0</v>
      </c>
      <c r="J18706">
        <v>3</v>
      </c>
      <c r="K18706">
        <v>7</v>
      </c>
      <c r="L18706">
        <v>1969</v>
      </c>
      <c r="M18706">
        <v>0</v>
      </c>
      <c r="N18706">
        <v>1</v>
      </c>
      <c r="O18706">
        <v>47.7089</v>
      </c>
      <c r="P18706">
        <v>-122.20099999999999</v>
      </c>
      <c r="Q18706">
        <v>2110</v>
      </c>
      <c r="R18706">
        <v>8475</v>
      </c>
      <c r="S18706">
        <v>1</v>
      </c>
      <c r="T18706">
        <v>0</v>
      </c>
      <c r="U18706">
        <v>0</v>
      </c>
      <c r="V18706">
        <v>1</v>
      </c>
    </row>
    <row r="18707" spans="1:22" x14ac:dyDescent="0.3">
      <c r="A18707">
        <v>8121100395</v>
      </c>
      <c r="B18707">
        <v>425000</v>
      </c>
      <c r="C18707">
        <v>4</v>
      </c>
      <c r="D18707">
        <v>1.5</v>
      </c>
      <c r="E18707">
        <v>1600</v>
      </c>
      <c r="F18707">
        <v>6180</v>
      </c>
      <c r="G18707">
        <v>1.5</v>
      </c>
      <c r="H18707">
        <v>0</v>
      </c>
      <c r="I18707">
        <v>0</v>
      </c>
      <c r="J18707">
        <v>3</v>
      </c>
      <c r="K18707">
        <v>6</v>
      </c>
      <c r="L18707">
        <v>1946</v>
      </c>
      <c r="M18707">
        <v>0</v>
      </c>
      <c r="N18707">
        <v>0</v>
      </c>
      <c r="O18707">
        <v>47.568100000000001</v>
      </c>
      <c r="P18707">
        <v>-122.285</v>
      </c>
      <c r="Q18707">
        <v>1410</v>
      </c>
      <c r="R18707">
        <v>6180</v>
      </c>
      <c r="S18707">
        <v>0</v>
      </c>
      <c r="T18707">
        <v>0</v>
      </c>
      <c r="U18707">
        <v>1</v>
      </c>
      <c r="V18707">
        <v>0</v>
      </c>
    </row>
    <row r="18708" spans="1:22" x14ac:dyDescent="0.3">
      <c r="A18708">
        <v>8121100395</v>
      </c>
      <c r="B18708">
        <v>645000</v>
      </c>
      <c r="C18708">
        <v>4</v>
      </c>
      <c r="D18708">
        <v>1.5</v>
      </c>
      <c r="E18708">
        <v>1600</v>
      </c>
      <c r="F18708">
        <v>6180</v>
      </c>
      <c r="G18708">
        <v>1.5</v>
      </c>
      <c r="H18708">
        <v>0</v>
      </c>
      <c r="I18708">
        <v>0</v>
      </c>
      <c r="J18708">
        <v>3</v>
      </c>
      <c r="K18708">
        <v>6</v>
      </c>
      <c r="L18708">
        <v>1946</v>
      </c>
      <c r="M18708">
        <v>0</v>
      </c>
      <c r="N18708">
        <v>1</v>
      </c>
      <c r="O18708">
        <v>47.568100000000001</v>
      </c>
      <c r="P18708">
        <v>-122.285</v>
      </c>
      <c r="Q18708">
        <v>1410</v>
      </c>
      <c r="R18708">
        <v>6180</v>
      </c>
      <c r="S18708">
        <v>0</v>
      </c>
      <c r="T18708">
        <v>0</v>
      </c>
      <c r="U18708">
        <v>1</v>
      </c>
      <c r="V18708">
        <v>0</v>
      </c>
    </row>
    <row r="18709" spans="1:22" x14ac:dyDescent="0.3">
      <c r="A18709">
        <v>7100000110</v>
      </c>
      <c r="B18709">
        <v>340000</v>
      </c>
      <c r="C18709">
        <v>3</v>
      </c>
      <c r="D18709">
        <v>1</v>
      </c>
      <c r="E18709">
        <v>1580</v>
      </c>
      <c r="F18709">
        <v>8308</v>
      </c>
      <c r="G18709">
        <v>1.5</v>
      </c>
      <c r="H18709">
        <v>0</v>
      </c>
      <c r="I18709">
        <v>0</v>
      </c>
      <c r="J18709">
        <v>3</v>
      </c>
      <c r="K18709">
        <v>7</v>
      </c>
      <c r="L18709">
        <v>1948</v>
      </c>
      <c r="M18709">
        <v>0</v>
      </c>
      <c r="N18709">
        <v>1</v>
      </c>
      <c r="O18709">
        <v>47.5075</v>
      </c>
      <c r="P18709">
        <v>-122.379</v>
      </c>
      <c r="Q18709">
        <v>1200</v>
      </c>
      <c r="R18709">
        <v>8308</v>
      </c>
      <c r="S18709">
        <v>0</v>
      </c>
      <c r="T18709">
        <v>0</v>
      </c>
      <c r="U18709">
        <v>1</v>
      </c>
      <c r="V18709">
        <v>0</v>
      </c>
    </row>
    <row r="18710" spans="1:22" x14ac:dyDescent="0.3">
      <c r="A18710">
        <v>925069042</v>
      </c>
      <c r="B18710">
        <v>713000</v>
      </c>
      <c r="C18710">
        <v>4</v>
      </c>
      <c r="D18710">
        <v>3.25</v>
      </c>
      <c r="E18710">
        <v>2840</v>
      </c>
      <c r="F18710">
        <v>54400</v>
      </c>
      <c r="G18710">
        <v>1</v>
      </c>
      <c r="H18710">
        <v>0</v>
      </c>
      <c r="I18710">
        <v>0</v>
      </c>
      <c r="J18710">
        <v>4</v>
      </c>
      <c r="K18710">
        <v>8</v>
      </c>
      <c r="L18710">
        <v>1984</v>
      </c>
      <c r="M18710">
        <v>0</v>
      </c>
      <c r="N18710">
        <v>1</v>
      </c>
      <c r="O18710">
        <v>47.670699999999997</v>
      </c>
      <c r="P18710">
        <v>-122.045</v>
      </c>
      <c r="Q18710">
        <v>2550</v>
      </c>
      <c r="R18710">
        <v>43560</v>
      </c>
      <c r="S18710">
        <v>0</v>
      </c>
      <c r="T18710">
        <v>1</v>
      </c>
      <c r="U18710">
        <v>0</v>
      </c>
      <c r="V18710">
        <v>0</v>
      </c>
    </row>
    <row r="18711" spans="1:22" x14ac:dyDescent="0.3">
      <c r="A18711">
        <v>7568700740</v>
      </c>
      <c r="B18711">
        <v>430000</v>
      </c>
      <c r="C18711">
        <v>3</v>
      </c>
      <c r="D18711">
        <v>2.75</v>
      </c>
      <c r="E18711">
        <v>2550</v>
      </c>
      <c r="F18711">
        <v>11160</v>
      </c>
      <c r="G18711">
        <v>2</v>
      </c>
      <c r="H18711">
        <v>0</v>
      </c>
      <c r="I18711">
        <v>0</v>
      </c>
      <c r="J18711">
        <v>3</v>
      </c>
      <c r="K18711">
        <v>8</v>
      </c>
      <c r="L18711">
        <v>1994</v>
      </c>
      <c r="M18711">
        <v>0</v>
      </c>
      <c r="N18711">
        <v>0</v>
      </c>
      <c r="O18711">
        <v>47.735100000000003</v>
      </c>
      <c r="P18711">
        <v>-122.32299999999999</v>
      </c>
      <c r="Q18711">
        <v>1020</v>
      </c>
      <c r="R18711">
        <v>7440</v>
      </c>
      <c r="S18711">
        <v>0</v>
      </c>
      <c r="T18711">
        <v>0</v>
      </c>
      <c r="U18711">
        <v>0</v>
      </c>
      <c r="V18711">
        <v>0</v>
      </c>
    </row>
    <row r="18712" spans="1:22" x14ac:dyDescent="0.3">
      <c r="A18712">
        <v>7205510230</v>
      </c>
      <c r="B18712">
        <v>280000</v>
      </c>
      <c r="C18712">
        <v>3</v>
      </c>
      <c r="D18712">
        <v>2.25</v>
      </c>
      <c r="E18712">
        <v>1700</v>
      </c>
      <c r="F18712">
        <v>7210</v>
      </c>
      <c r="G18712">
        <v>1</v>
      </c>
      <c r="H18712">
        <v>0</v>
      </c>
      <c r="I18712">
        <v>0</v>
      </c>
      <c r="J18712">
        <v>4</v>
      </c>
      <c r="K18712">
        <v>7</v>
      </c>
      <c r="L18712">
        <v>1974</v>
      </c>
      <c r="M18712">
        <v>0</v>
      </c>
      <c r="N18712">
        <v>1</v>
      </c>
      <c r="O18712">
        <v>47.354599999999998</v>
      </c>
      <c r="P18712">
        <v>-122.318</v>
      </c>
      <c r="Q18712">
        <v>2070</v>
      </c>
      <c r="R18712">
        <v>7300</v>
      </c>
      <c r="S18712">
        <v>1</v>
      </c>
      <c r="T18712">
        <v>0</v>
      </c>
      <c r="U18712">
        <v>0</v>
      </c>
      <c r="V18712">
        <v>1</v>
      </c>
    </row>
    <row r="18713" spans="1:22" x14ac:dyDescent="0.3">
      <c r="A18713">
        <v>9268700040</v>
      </c>
      <c r="B18713">
        <v>215000</v>
      </c>
      <c r="C18713">
        <v>3</v>
      </c>
      <c r="D18713">
        <v>2</v>
      </c>
      <c r="E18713">
        <v>1470</v>
      </c>
      <c r="F18713">
        <v>2052</v>
      </c>
      <c r="G18713">
        <v>1.5</v>
      </c>
      <c r="H18713">
        <v>0</v>
      </c>
      <c r="I18713">
        <v>0</v>
      </c>
      <c r="J18713">
        <v>3</v>
      </c>
      <c r="K18713">
        <v>7</v>
      </c>
      <c r="L18713">
        <v>1986</v>
      </c>
      <c r="M18713">
        <v>0</v>
      </c>
      <c r="N18713">
        <v>1</v>
      </c>
      <c r="O18713">
        <v>47.308399999999999</v>
      </c>
      <c r="P18713">
        <v>-122.331</v>
      </c>
      <c r="Q18713">
        <v>1390</v>
      </c>
      <c r="R18713">
        <v>2052</v>
      </c>
      <c r="S18713">
        <v>1</v>
      </c>
      <c r="T18713">
        <v>0</v>
      </c>
      <c r="U18713">
        <v>0</v>
      </c>
      <c r="V18713">
        <v>0</v>
      </c>
    </row>
    <row r="18714" spans="1:22" x14ac:dyDescent="0.3">
      <c r="A18714">
        <v>2473480210</v>
      </c>
      <c r="B18714">
        <v>306000</v>
      </c>
      <c r="C18714">
        <v>3</v>
      </c>
      <c r="D18714">
        <v>2.5</v>
      </c>
      <c r="E18714">
        <v>1680</v>
      </c>
      <c r="F18714">
        <v>11193</v>
      </c>
      <c r="G18714">
        <v>2</v>
      </c>
      <c r="H18714">
        <v>0</v>
      </c>
      <c r="I18714">
        <v>0</v>
      </c>
      <c r="J18714">
        <v>3</v>
      </c>
      <c r="K18714">
        <v>8</v>
      </c>
      <c r="L18714">
        <v>1984</v>
      </c>
      <c r="M18714">
        <v>0</v>
      </c>
      <c r="N18714">
        <v>0</v>
      </c>
      <c r="O18714">
        <v>47.4482</v>
      </c>
      <c r="P18714">
        <v>-122.125</v>
      </c>
      <c r="Q18714">
        <v>2080</v>
      </c>
      <c r="R18714">
        <v>8084</v>
      </c>
      <c r="S18714">
        <v>0</v>
      </c>
      <c r="T18714">
        <v>1</v>
      </c>
      <c r="U18714">
        <v>0</v>
      </c>
      <c r="V18714">
        <v>0</v>
      </c>
    </row>
    <row r="18715" spans="1:22" x14ac:dyDescent="0.3">
      <c r="A18715">
        <v>4024100120</v>
      </c>
      <c r="B18715">
        <v>299900</v>
      </c>
      <c r="C18715">
        <v>3</v>
      </c>
      <c r="D18715">
        <v>1</v>
      </c>
      <c r="E18715">
        <v>1110</v>
      </c>
      <c r="F18715">
        <v>8593</v>
      </c>
      <c r="G18715">
        <v>1</v>
      </c>
      <c r="H18715">
        <v>0</v>
      </c>
      <c r="I18715">
        <v>0</v>
      </c>
      <c r="J18715">
        <v>3</v>
      </c>
      <c r="K18715">
        <v>7</v>
      </c>
      <c r="L18715">
        <v>1979</v>
      </c>
      <c r="M18715">
        <v>0</v>
      </c>
      <c r="N18715">
        <v>0</v>
      </c>
      <c r="O18715">
        <v>47.759500000000003</v>
      </c>
      <c r="P18715">
        <v>-122.309</v>
      </c>
      <c r="Q18715">
        <v>1780</v>
      </c>
      <c r="R18715">
        <v>8593</v>
      </c>
      <c r="S18715">
        <v>0</v>
      </c>
      <c r="T18715">
        <v>0</v>
      </c>
      <c r="U18715">
        <v>0</v>
      </c>
      <c r="V18715">
        <v>0</v>
      </c>
    </row>
    <row r="18716" spans="1:22" x14ac:dyDescent="0.3">
      <c r="A18716">
        <v>4038200120</v>
      </c>
      <c r="B18716">
        <v>534000</v>
      </c>
      <c r="C18716">
        <v>5</v>
      </c>
      <c r="D18716">
        <v>1.75</v>
      </c>
      <c r="E18716">
        <v>2120</v>
      </c>
      <c r="F18716">
        <v>8625</v>
      </c>
      <c r="G18716">
        <v>1</v>
      </c>
      <c r="H18716">
        <v>0</v>
      </c>
      <c r="I18716">
        <v>0</v>
      </c>
      <c r="J18716">
        <v>3</v>
      </c>
      <c r="K18716">
        <v>7</v>
      </c>
      <c r="L18716">
        <v>1959</v>
      </c>
      <c r="M18716">
        <v>0</v>
      </c>
      <c r="N18716">
        <v>0</v>
      </c>
      <c r="O18716">
        <v>47.611800000000002</v>
      </c>
      <c r="P18716">
        <v>-122.131</v>
      </c>
      <c r="Q18716">
        <v>1930</v>
      </c>
      <c r="R18716">
        <v>8625</v>
      </c>
      <c r="S18716">
        <v>1</v>
      </c>
      <c r="T18716">
        <v>0</v>
      </c>
      <c r="U18716">
        <v>0</v>
      </c>
      <c r="V18716">
        <v>1</v>
      </c>
    </row>
    <row r="18717" spans="1:22" x14ac:dyDescent="0.3">
      <c r="A18717">
        <v>4218400395</v>
      </c>
      <c r="B18717" s="2">
        <v>1160000</v>
      </c>
      <c r="C18717">
        <v>3</v>
      </c>
      <c r="D18717">
        <v>2.75</v>
      </c>
      <c r="E18717">
        <v>2380</v>
      </c>
      <c r="F18717">
        <v>5572</v>
      </c>
      <c r="G18717">
        <v>2</v>
      </c>
      <c r="H18717">
        <v>0</v>
      </c>
      <c r="I18717">
        <v>4</v>
      </c>
      <c r="J18717">
        <v>3</v>
      </c>
      <c r="K18717">
        <v>9</v>
      </c>
      <c r="L18717">
        <v>1939</v>
      </c>
      <c r="M18717">
        <v>0</v>
      </c>
      <c r="N18717">
        <v>0</v>
      </c>
      <c r="O18717">
        <v>47.662599999999998</v>
      </c>
      <c r="P18717">
        <v>-122.271</v>
      </c>
      <c r="Q18717">
        <v>3370</v>
      </c>
      <c r="R18717">
        <v>5500</v>
      </c>
      <c r="S18717">
        <v>0</v>
      </c>
      <c r="T18717">
        <v>0</v>
      </c>
      <c r="U18717">
        <v>1</v>
      </c>
      <c r="V18717">
        <v>1</v>
      </c>
    </row>
    <row r="18718" spans="1:22" x14ac:dyDescent="0.3">
      <c r="A18718">
        <v>669000210</v>
      </c>
      <c r="B18718" s="2">
        <v>1165000</v>
      </c>
      <c r="C18718">
        <v>3</v>
      </c>
      <c r="D18718">
        <v>2.5</v>
      </c>
      <c r="E18718">
        <v>2670</v>
      </c>
      <c r="F18718">
        <v>5000</v>
      </c>
      <c r="G18718">
        <v>2</v>
      </c>
      <c r="H18718">
        <v>0</v>
      </c>
      <c r="I18718">
        <v>3</v>
      </c>
      <c r="J18718">
        <v>5</v>
      </c>
      <c r="K18718">
        <v>9</v>
      </c>
      <c r="L18718">
        <v>1942</v>
      </c>
      <c r="M18718">
        <v>1</v>
      </c>
      <c r="N18718">
        <v>0</v>
      </c>
      <c r="O18718">
        <v>47.585500000000003</v>
      </c>
      <c r="P18718">
        <v>-122.292</v>
      </c>
      <c r="Q18718">
        <v>2320</v>
      </c>
      <c r="R18718">
        <v>5000</v>
      </c>
      <c r="S18718">
        <v>0</v>
      </c>
      <c r="T18718">
        <v>0</v>
      </c>
      <c r="U18718">
        <v>1</v>
      </c>
      <c r="V18718">
        <v>1</v>
      </c>
    </row>
    <row r="18719" spans="1:22" x14ac:dyDescent="0.3">
      <c r="A18719">
        <v>6018500015</v>
      </c>
      <c r="B18719">
        <v>199990</v>
      </c>
      <c r="C18719">
        <v>2</v>
      </c>
      <c r="D18719">
        <v>1</v>
      </c>
      <c r="E18719">
        <v>890</v>
      </c>
      <c r="F18719">
        <v>6430</v>
      </c>
      <c r="G18719">
        <v>1</v>
      </c>
      <c r="H18719">
        <v>0</v>
      </c>
      <c r="I18719">
        <v>0</v>
      </c>
      <c r="J18719">
        <v>3</v>
      </c>
      <c r="K18719">
        <v>6</v>
      </c>
      <c r="L18719">
        <v>1935</v>
      </c>
      <c r="M18719">
        <v>1</v>
      </c>
      <c r="N18719">
        <v>0</v>
      </c>
      <c r="O18719">
        <v>47.200299999999999</v>
      </c>
      <c r="P18719">
        <v>-121.996</v>
      </c>
      <c r="Q18719">
        <v>1460</v>
      </c>
      <c r="R18719">
        <v>6430</v>
      </c>
      <c r="S18719">
        <v>1</v>
      </c>
      <c r="T18719">
        <v>0</v>
      </c>
      <c r="U18719">
        <v>0</v>
      </c>
      <c r="V18719">
        <v>0</v>
      </c>
    </row>
    <row r="18720" spans="1:22" x14ac:dyDescent="0.3">
      <c r="A18720">
        <v>2600140120</v>
      </c>
      <c r="B18720">
        <v>946000</v>
      </c>
      <c r="C18720">
        <v>4</v>
      </c>
      <c r="D18720">
        <v>3</v>
      </c>
      <c r="E18720">
        <v>3140</v>
      </c>
      <c r="F18720">
        <v>9058</v>
      </c>
      <c r="G18720">
        <v>1</v>
      </c>
      <c r="H18720">
        <v>0</v>
      </c>
      <c r="I18720">
        <v>0</v>
      </c>
      <c r="J18720">
        <v>3</v>
      </c>
      <c r="K18720">
        <v>9</v>
      </c>
      <c r="L18720">
        <v>1989</v>
      </c>
      <c r="M18720">
        <v>0</v>
      </c>
      <c r="N18720">
        <v>0</v>
      </c>
      <c r="O18720">
        <v>47.546199999999999</v>
      </c>
      <c r="P18720">
        <v>-122.154</v>
      </c>
      <c r="Q18720">
        <v>2760</v>
      </c>
      <c r="R18720">
        <v>10018</v>
      </c>
      <c r="S18720">
        <v>1</v>
      </c>
      <c r="T18720">
        <v>0</v>
      </c>
      <c r="U18720">
        <v>0</v>
      </c>
      <c r="V18720">
        <v>1</v>
      </c>
    </row>
    <row r="18721" spans="1:22" x14ac:dyDescent="0.3">
      <c r="A18721">
        <v>6381500090</v>
      </c>
      <c r="B18721">
        <v>295000</v>
      </c>
      <c r="C18721">
        <v>4</v>
      </c>
      <c r="D18721">
        <v>1</v>
      </c>
      <c r="E18721">
        <v>1260</v>
      </c>
      <c r="F18721">
        <v>7800</v>
      </c>
      <c r="G18721">
        <v>1.5</v>
      </c>
      <c r="H18721">
        <v>0</v>
      </c>
      <c r="I18721">
        <v>0</v>
      </c>
      <c r="J18721">
        <v>3</v>
      </c>
      <c r="K18721">
        <v>7</v>
      </c>
      <c r="L18721">
        <v>1947</v>
      </c>
      <c r="M18721">
        <v>1</v>
      </c>
      <c r="N18721">
        <v>1</v>
      </c>
      <c r="O18721">
        <v>47.733400000000003</v>
      </c>
      <c r="P18721">
        <v>-122.307</v>
      </c>
      <c r="Q18721">
        <v>1639</v>
      </c>
      <c r="R18721">
        <v>7492</v>
      </c>
      <c r="S18721">
        <v>0</v>
      </c>
      <c r="T18721">
        <v>0</v>
      </c>
      <c r="U18721">
        <v>1</v>
      </c>
      <c r="V18721">
        <v>0</v>
      </c>
    </row>
    <row r="18722" spans="1:22" x14ac:dyDescent="0.3">
      <c r="A18722">
        <v>4109600306</v>
      </c>
      <c r="B18722">
        <v>475000</v>
      </c>
      <c r="C18722">
        <v>2</v>
      </c>
      <c r="D18722">
        <v>1</v>
      </c>
      <c r="E18722">
        <v>920</v>
      </c>
      <c r="F18722">
        <v>5157</v>
      </c>
      <c r="G18722">
        <v>1</v>
      </c>
      <c r="H18722">
        <v>0</v>
      </c>
      <c r="I18722">
        <v>0</v>
      </c>
      <c r="J18722">
        <v>3</v>
      </c>
      <c r="K18722">
        <v>6</v>
      </c>
      <c r="L18722">
        <v>1909</v>
      </c>
      <c r="M18722">
        <v>0</v>
      </c>
      <c r="N18722">
        <v>1</v>
      </c>
      <c r="O18722">
        <v>47.549900000000001</v>
      </c>
      <c r="P18722">
        <v>-122.26900000000001</v>
      </c>
      <c r="Q18722">
        <v>1700</v>
      </c>
      <c r="R18722">
        <v>5150</v>
      </c>
      <c r="S18722">
        <v>0</v>
      </c>
      <c r="T18722">
        <v>0</v>
      </c>
      <c r="U18722">
        <v>1</v>
      </c>
      <c r="V18722">
        <v>0</v>
      </c>
    </row>
    <row r="18723" spans="1:22" x14ac:dyDescent="0.3">
      <c r="A18723">
        <v>2624079010</v>
      </c>
      <c r="B18723">
        <v>750000</v>
      </c>
      <c r="C18723">
        <v>5</v>
      </c>
      <c r="D18723">
        <v>3.5</v>
      </c>
      <c r="E18723">
        <v>2990</v>
      </c>
      <c r="F18723">
        <v>212137</v>
      </c>
      <c r="G18723">
        <v>2</v>
      </c>
      <c r="H18723">
        <v>0</v>
      </c>
      <c r="I18723">
        <v>0</v>
      </c>
      <c r="J18723">
        <v>3</v>
      </c>
      <c r="K18723">
        <v>8</v>
      </c>
      <c r="L18723">
        <v>1994</v>
      </c>
      <c r="M18723">
        <v>0</v>
      </c>
      <c r="N18723">
        <v>1</v>
      </c>
      <c r="O18723">
        <v>47.529800000000002</v>
      </c>
      <c r="P18723">
        <v>-121.887</v>
      </c>
      <c r="Q18723">
        <v>1060</v>
      </c>
      <c r="R18723">
        <v>69260</v>
      </c>
      <c r="S18723">
        <v>1</v>
      </c>
      <c r="T18723">
        <v>0</v>
      </c>
      <c r="U18723">
        <v>0</v>
      </c>
      <c r="V18723">
        <v>1</v>
      </c>
    </row>
    <row r="18724" spans="1:22" x14ac:dyDescent="0.3">
      <c r="A18724">
        <v>7204200025</v>
      </c>
      <c r="B18724" s="2">
        <v>1225000</v>
      </c>
      <c r="C18724">
        <v>4</v>
      </c>
      <c r="D18724">
        <v>2.5</v>
      </c>
      <c r="E18724">
        <v>3120</v>
      </c>
      <c r="F18724">
        <v>49456</v>
      </c>
      <c r="G18724">
        <v>2</v>
      </c>
      <c r="H18724">
        <v>1</v>
      </c>
      <c r="I18724">
        <v>4</v>
      </c>
      <c r="J18724">
        <v>4</v>
      </c>
      <c r="K18724">
        <v>9</v>
      </c>
      <c r="L18724">
        <v>1974</v>
      </c>
      <c r="M18724">
        <v>1</v>
      </c>
      <c r="N18724">
        <v>0</v>
      </c>
      <c r="O18724">
        <v>47.353499999999997</v>
      </c>
      <c r="P18724">
        <v>-122.32299999999999</v>
      </c>
      <c r="Q18724">
        <v>2030</v>
      </c>
      <c r="R18724">
        <v>32181</v>
      </c>
      <c r="S18724">
        <v>0</v>
      </c>
      <c r="T18724">
        <v>0</v>
      </c>
      <c r="U18724">
        <v>0</v>
      </c>
      <c r="V18724">
        <v>1</v>
      </c>
    </row>
    <row r="18725" spans="1:22" x14ac:dyDescent="0.3">
      <c r="A18725">
        <v>8856003525</v>
      </c>
      <c r="B18725">
        <v>183500</v>
      </c>
      <c r="C18725">
        <v>3</v>
      </c>
      <c r="D18725">
        <v>1</v>
      </c>
      <c r="E18725">
        <v>1010</v>
      </c>
      <c r="F18725">
        <v>7520</v>
      </c>
      <c r="G18725">
        <v>1</v>
      </c>
      <c r="H18725">
        <v>0</v>
      </c>
      <c r="I18725">
        <v>0</v>
      </c>
      <c r="J18725">
        <v>4</v>
      </c>
      <c r="K18725">
        <v>6</v>
      </c>
      <c r="L18725">
        <v>1975</v>
      </c>
      <c r="M18725">
        <v>0</v>
      </c>
      <c r="N18725">
        <v>1</v>
      </c>
      <c r="O18725">
        <v>47.2699</v>
      </c>
      <c r="P18725">
        <v>-122.255</v>
      </c>
      <c r="Q18725">
        <v>1370</v>
      </c>
      <c r="R18725">
        <v>8469</v>
      </c>
      <c r="S18725">
        <v>1</v>
      </c>
      <c r="T18725">
        <v>0</v>
      </c>
      <c r="U18725">
        <v>0</v>
      </c>
      <c r="V18725">
        <v>0</v>
      </c>
    </row>
    <row r="18726" spans="1:22" x14ac:dyDescent="0.3">
      <c r="A18726">
        <v>1695900025</v>
      </c>
      <c r="B18726">
        <v>450000</v>
      </c>
      <c r="C18726">
        <v>2</v>
      </c>
      <c r="D18726">
        <v>1</v>
      </c>
      <c r="E18726">
        <v>1010</v>
      </c>
      <c r="F18726">
        <v>3627</v>
      </c>
      <c r="G18726">
        <v>1</v>
      </c>
      <c r="H18726">
        <v>0</v>
      </c>
      <c r="I18726">
        <v>2</v>
      </c>
      <c r="J18726">
        <v>4</v>
      </c>
      <c r="K18726">
        <v>6</v>
      </c>
      <c r="L18726">
        <v>1924</v>
      </c>
      <c r="M18726">
        <v>0</v>
      </c>
      <c r="N18726">
        <v>1</v>
      </c>
      <c r="O18726">
        <v>47.587299999999999</v>
      </c>
      <c r="P18726">
        <v>-122.294</v>
      </c>
      <c r="Q18726">
        <v>1630</v>
      </c>
      <c r="R18726">
        <v>4040</v>
      </c>
      <c r="S18726">
        <v>0</v>
      </c>
      <c r="T18726">
        <v>0</v>
      </c>
      <c r="U18726">
        <v>1</v>
      </c>
      <c r="V18726">
        <v>0</v>
      </c>
    </row>
    <row r="18727" spans="1:22" x14ac:dyDescent="0.3">
      <c r="A18727">
        <v>3331001285</v>
      </c>
      <c r="B18727">
        <v>180000</v>
      </c>
      <c r="C18727">
        <v>3</v>
      </c>
      <c r="D18727">
        <v>1</v>
      </c>
      <c r="E18727">
        <v>1020</v>
      </c>
      <c r="F18727">
        <v>5500</v>
      </c>
      <c r="G18727">
        <v>1.5</v>
      </c>
      <c r="H18727">
        <v>0</v>
      </c>
      <c r="I18727">
        <v>0</v>
      </c>
      <c r="J18727">
        <v>3</v>
      </c>
      <c r="K18727">
        <v>7</v>
      </c>
      <c r="L18727">
        <v>1961</v>
      </c>
      <c r="M18727">
        <v>0</v>
      </c>
      <c r="N18727">
        <v>1</v>
      </c>
      <c r="O18727">
        <v>47.550199999999997</v>
      </c>
      <c r="P18727">
        <v>-122.286</v>
      </c>
      <c r="Q18727">
        <v>1160</v>
      </c>
      <c r="R18727">
        <v>5500</v>
      </c>
      <c r="S18727">
        <v>0</v>
      </c>
      <c r="T18727">
        <v>0</v>
      </c>
      <c r="U18727">
        <v>1</v>
      </c>
      <c r="V18727">
        <v>0</v>
      </c>
    </row>
    <row r="18728" spans="1:22" x14ac:dyDescent="0.3">
      <c r="A18728">
        <v>239000155</v>
      </c>
      <c r="B18728">
        <v>707000</v>
      </c>
      <c r="C18728">
        <v>5</v>
      </c>
      <c r="D18728">
        <v>4.5</v>
      </c>
      <c r="E18728">
        <v>3540</v>
      </c>
      <c r="F18728">
        <v>21217</v>
      </c>
      <c r="G18728">
        <v>2</v>
      </c>
      <c r="H18728">
        <v>0</v>
      </c>
      <c r="I18728">
        <v>0</v>
      </c>
      <c r="J18728">
        <v>4</v>
      </c>
      <c r="K18728">
        <v>8</v>
      </c>
      <c r="L18728">
        <v>1926</v>
      </c>
      <c r="M18728">
        <v>0</v>
      </c>
      <c r="N18728">
        <v>1</v>
      </c>
      <c r="O18728">
        <v>47.427399999999999</v>
      </c>
      <c r="P18728">
        <v>-122.28</v>
      </c>
      <c r="Q18728">
        <v>1290</v>
      </c>
      <c r="R18728">
        <v>12040</v>
      </c>
      <c r="S18728">
        <v>0</v>
      </c>
      <c r="T18728">
        <v>0</v>
      </c>
      <c r="U18728">
        <v>0</v>
      </c>
      <c r="V18728">
        <v>1</v>
      </c>
    </row>
    <row r="18729" spans="1:22" x14ac:dyDescent="0.3">
      <c r="A18729">
        <v>1721801280</v>
      </c>
      <c r="B18729">
        <v>230000</v>
      </c>
      <c r="C18729">
        <v>2</v>
      </c>
      <c r="D18729">
        <v>0.75</v>
      </c>
      <c r="E18729">
        <v>900</v>
      </c>
      <c r="F18729">
        <v>3527</v>
      </c>
      <c r="G18729">
        <v>1</v>
      </c>
      <c r="H18729">
        <v>0</v>
      </c>
      <c r="I18729">
        <v>0</v>
      </c>
      <c r="J18729">
        <v>3</v>
      </c>
      <c r="K18729">
        <v>6</v>
      </c>
      <c r="L18729">
        <v>1939</v>
      </c>
      <c r="M18729">
        <v>0</v>
      </c>
      <c r="N18729">
        <v>1</v>
      </c>
      <c r="O18729">
        <v>47.508299999999998</v>
      </c>
      <c r="P18729">
        <v>-122.336</v>
      </c>
      <c r="Q18729">
        <v>1220</v>
      </c>
      <c r="R18729">
        <v>4080</v>
      </c>
      <c r="S18729">
        <v>0</v>
      </c>
      <c r="T18729">
        <v>0</v>
      </c>
      <c r="U18729">
        <v>1</v>
      </c>
      <c r="V18729">
        <v>0</v>
      </c>
    </row>
    <row r="18730" spans="1:22" x14ac:dyDescent="0.3">
      <c r="A18730">
        <v>5557700210</v>
      </c>
      <c r="B18730">
        <v>192500</v>
      </c>
      <c r="C18730">
        <v>3</v>
      </c>
      <c r="D18730">
        <v>1</v>
      </c>
      <c r="E18730">
        <v>1100</v>
      </c>
      <c r="F18730">
        <v>9750</v>
      </c>
      <c r="G18730">
        <v>1</v>
      </c>
      <c r="H18730">
        <v>0</v>
      </c>
      <c r="I18730">
        <v>0</v>
      </c>
      <c r="J18730">
        <v>4</v>
      </c>
      <c r="K18730">
        <v>7</v>
      </c>
      <c r="L18730">
        <v>1966</v>
      </c>
      <c r="M18730">
        <v>0</v>
      </c>
      <c r="N18730">
        <v>0</v>
      </c>
      <c r="O18730">
        <v>47.324800000000003</v>
      </c>
      <c r="P18730">
        <v>-122.345</v>
      </c>
      <c r="Q18730">
        <v>1190</v>
      </c>
      <c r="R18730">
        <v>9750</v>
      </c>
      <c r="S18730">
        <v>1</v>
      </c>
      <c r="T18730">
        <v>0</v>
      </c>
      <c r="U18730">
        <v>0</v>
      </c>
      <c r="V18730">
        <v>0</v>
      </c>
    </row>
    <row r="18731" spans="1:22" x14ac:dyDescent="0.3">
      <c r="A18731">
        <v>5416500040</v>
      </c>
      <c r="B18731">
        <v>309000</v>
      </c>
      <c r="C18731">
        <v>3</v>
      </c>
      <c r="D18731">
        <v>2.5</v>
      </c>
      <c r="E18731">
        <v>1990</v>
      </c>
      <c r="F18731">
        <v>3614</v>
      </c>
      <c r="G18731">
        <v>2</v>
      </c>
      <c r="H18731">
        <v>0</v>
      </c>
      <c r="I18731">
        <v>0</v>
      </c>
      <c r="J18731">
        <v>3</v>
      </c>
      <c r="K18731">
        <v>7</v>
      </c>
      <c r="L18731">
        <v>2005</v>
      </c>
      <c r="M18731">
        <v>0</v>
      </c>
      <c r="N18731">
        <v>0</v>
      </c>
      <c r="O18731">
        <v>47.36</v>
      </c>
      <c r="P18731">
        <v>-122.039</v>
      </c>
      <c r="Q18731">
        <v>1980</v>
      </c>
      <c r="R18731">
        <v>3800</v>
      </c>
      <c r="S18731">
        <v>1</v>
      </c>
      <c r="T18731">
        <v>0</v>
      </c>
      <c r="U18731">
        <v>0</v>
      </c>
      <c r="V18731">
        <v>0</v>
      </c>
    </row>
    <row r="18732" spans="1:22" x14ac:dyDescent="0.3">
      <c r="A18732">
        <v>3271300155</v>
      </c>
      <c r="B18732">
        <v>759000</v>
      </c>
      <c r="C18732">
        <v>3</v>
      </c>
      <c r="D18732">
        <v>1.5</v>
      </c>
      <c r="E18732">
        <v>1980</v>
      </c>
      <c r="F18732">
        <v>5800</v>
      </c>
      <c r="G18732">
        <v>1</v>
      </c>
      <c r="H18732">
        <v>0</v>
      </c>
      <c r="I18732">
        <v>0</v>
      </c>
      <c r="J18732">
        <v>4</v>
      </c>
      <c r="K18732">
        <v>8</v>
      </c>
      <c r="L18732">
        <v>1949</v>
      </c>
      <c r="M18732">
        <v>0</v>
      </c>
      <c r="N18732">
        <v>0</v>
      </c>
      <c r="O18732">
        <v>47.649900000000002</v>
      </c>
      <c r="P18732">
        <v>-122.413</v>
      </c>
      <c r="Q18732">
        <v>2280</v>
      </c>
      <c r="R18732">
        <v>5800</v>
      </c>
      <c r="S18732">
        <v>0</v>
      </c>
      <c r="T18732">
        <v>0</v>
      </c>
      <c r="U18732">
        <v>0</v>
      </c>
      <c r="V18732">
        <v>1</v>
      </c>
    </row>
    <row r="18733" spans="1:22" x14ac:dyDescent="0.3">
      <c r="A18733">
        <v>3303980210</v>
      </c>
      <c r="B18733" s="2">
        <v>1115000</v>
      </c>
      <c r="C18733">
        <v>4</v>
      </c>
      <c r="D18733">
        <v>3.75</v>
      </c>
      <c r="E18733">
        <v>4040</v>
      </c>
      <c r="F18733">
        <v>14212</v>
      </c>
      <c r="G18733">
        <v>2</v>
      </c>
      <c r="H18733">
        <v>0</v>
      </c>
      <c r="I18733">
        <v>0</v>
      </c>
      <c r="J18733">
        <v>3</v>
      </c>
      <c r="K18733">
        <v>11</v>
      </c>
      <c r="L18733">
        <v>2002</v>
      </c>
      <c r="M18733">
        <v>0</v>
      </c>
      <c r="N18733">
        <v>1</v>
      </c>
      <c r="O18733">
        <v>47.518900000000002</v>
      </c>
      <c r="P18733">
        <v>-122.14700000000001</v>
      </c>
      <c r="Q18733">
        <v>3940</v>
      </c>
      <c r="R18733">
        <v>14212</v>
      </c>
      <c r="S18733">
        <v>0</v>
      </c>
      <c r="T18733">
        <v>1</v>
      </c>
      <c r="U18733">
        <v>0</v>
      </c>
      <c r="V18733">
        <v>0</v>
      </c>
    </row>
    <row r="18734" spans="1:22" x14ac:dyDescent="0.3">
      <c r="A18734">
        <v>1944900090</v>
      </c>
      <c r="B18734">
        <v>462000</v>
      </c>
      <c r="C18734">
        <v>5</v>
      </c>
      <c r="D18734">
        <v>1.75</v>
      </c>
      <c r="E18734">
        <v>1250</v>
      </c>
      <c r="F18734">
        <v>10530</v>
      </c>
      <c r="G18734">
        <v>1</v>
      </c>
      <c r="H18734">
        <v>0</v>
      </c>
      <c r="I18734">
        <v>0</v>
      </c>
      <c r="J18734">
        <v>4</v>
      </c>
      <c r="K18734">
        <v>7</v>
      </c>
      <c r="L18734">
        <v>1966</v>
      </c>
      <c r="M18734">
        <v>0</v>
      </c>
      <c r="N18734">
        <v>0</v>
      </c>
      <c r="O18734">
        <v>47.610100000000003</v>
      </c>
      <c r="P18734">
        <v>-122.13800000000001</v>
      </c>
      <c r="Q18734">
        <v>1560</v>
      </c>
      <c r="R18734">
        <v>8190</v>
      </c>
      <c r="S18734">
        <v>1</v>
      </c>
      <c r="T18734">
        <v>0</v>
      </c>
      <c r="U18734">
        <v>0</v>
      </c>
      <c r="V18734">
        <v>0</v>
      </c>
    </row>
    <row r="18735" spans="1:22" x14ac:dyDescent="0.3">
      <c r="A18735">
        <v>7663700401</v>
      </c>
      <c r="B18735">
        <v>229000</v>
      </c>
      <c r="C18735">
        <v>4</v>
      </c>
      <c r="D18735">
        <v>1.5</v>
      </c>
      <c r="E18735">
        <v>1820</v>
      </c>
      <c r="F18735">
        <v>22814</v>
      </c>
      <c r="G18735">
        <v>1.5</v>
      </c>
      <c r="H18735">
        <v>0</v>
      </c>
      <c r="I18735">
        <v>0</v>
      </c>
      <c r="J18735">
        <v>3</v>
      </c>
      <c r="K18735">
        <v>7</v>
      </c>
      <c r="L18735">
        <v>1920</v>
      </c>
      <c r="M18735">
        <v>0</v>
      </c>
      <c r="N18735">
        <v>0</v>
      </c>
      <c r="O18735">
        <v>47.732100000000003</v>
      </c>
      <c r="P18735">
        <v>-122.29600000000001</v>
      </c>
      <c r="Q18735">
        <v>1770</v>
      </c>
      <c r="R18735">
        <v>9150</v>
      </c>
      <c r="S18735">
        <v>0</v>
      </c>
      <c r="T18735">
        <v>0</v>
      </c>
      <c r="U18735">
        <v>1</v>
      </c>
      <c r="V18735">
        <v>0</v>
      </c>
    </row>
    <row r="18736" spans="1:22" x14ac:dyDescent="0.3">
      <c r="A18736">
        <v>5694500386</v>
      </c>
      <c r="B18736">
        <v>399950</v>
      </c>
      <c r="C18736">
        <v>2</v>
      </c>
      <c r="D18736">
        <v>2.25</v>
      </c>
      <c r="E18736">
        <v>1140</v>
      </c>
      <c r="F18736">
        <v>1184</v>
      </c>
      <c r="G18736">
        <v>2</v>
      </c>
      <c r="H18736">
        <v>0</v>
      </c>
      <c r="I18736">
        <v>0</v>
      </c>
      <c r="J18736">
        <v>3</v>
      </c>
      <c r="K18736">
        <v>8</v>
      </c>
      <c r="L18736">
        <v>1999</v>
      </c>
      <c r="M18736">
        <v>0</v>
      </c>
      <c r="N18736">
        <v>0</v>
      </c>
      <c r="O18736">
        <v>47.658999999999999</v>
      </c>
      <c r="P18736">
        <v>-122.346</v>
      </c>
      <c r="Q18736">
        <v>1140</v>
      </c>
      <c r="R18736">
        <v>1339</v>
      </c>
      <c r="S18736">
        <v>0</v>
      </c>
      <c r="T18736">
        <v>0</v>
      </c>
      <c r="U18736">
        <v>1</v>
      </c>
      <c r="V18736">
        <v>1</v>
      </c>
    </row>
    <row r="18737" spans="1:22" x14ac:dyDescent="0.3">
      <c r="A18737">
        <v>7227800180</v>
      </c>
      <c r="B18737">
        <v>325000</v>
      </c>
      <c r="C18737">
        <v>5</v>
      </c>
      <c r="D18737">
        <v>2</v>
      </c>
      <c r="E18737">
        <v>1730</v>
      </c>
      <c r="F18737">
        <v>10532</v>
      </c>
      <c r="G18737">
        <v>1</v>
      </c>
      <c r="H18737">
        <v>0</v>
      </c>
      <c r="I18737">
        <v>0</v>
      </c>
      <c r="J18737">
        <v>4</v>
      </c>
      <c r="K18737">
        <v>5</v>
      </c>
      <c r="L18737">
        <v>1943</v>
      </c>
      <c r="M18737">
        <v>0</v>
      </c>
      <c r="N18737">
        <v>1</v>
      </c>
      <c r="O18737">
        <v>47.507599999999996</v>
      </c>
      <c r="P18737">
        <v>-122.178</v>
      </c>
      <c r="Q18737">
        <v>1940</v>
      </c>
      <c r="R18737">
        <v>8501</v>
      </c>
      <c r="S18737">
        <v>0</v>
      </c>
      <c r="T18737">
        <v>1</v>
      </c>
      <c r="U18737">
        <v>0</v>
      </c>
      <c r="V18737">
        <v>0</v>
      </c>
    </row>
    <row r="18738" spans="1:22" x14ac:dyDescent="0.3">
      <c r="A18738">
        <v>2767604558</v>
      </c>
      <c r="B18738">
        <v>512000</v>
      </c>
      <c r="C18738">
        <v>2</v>
      </c>
      <c r="D18738">
        <v>2.25</v>
      </c>
      <c r="E18738">
        <v>1170</v>
      </c>
      <c r="F18738">
        <v>1313</v>
      </c>
      <c r="G18738">
        <v>3</v>
      </c>
      <c r="H18738">
        <v>0</v>
      </c>
      <c r="I18738">
        <v>0</v>
      </c>
      <c r="J18738">
        <v>3</v>
      </c>
      <c r="K18738">
        <v>8</v>
      </c>
      <c r="L18738">
        <v>2007</v>
      </c>
      <c r="M18738">
        <v>0</v>
      </c>
      <c r="N18738">
        <v>0</v>
      </c>
      <c r="O18738">
        <v>47.671199999999999</v>
      </c>
      <c r="P18738">
        <v>-122.378</v>
      </c>
      <c r="Q18738">
        <v>1310</v>
      </c>
      <c r="R18738">
        <v>1304</v>
      </c>
      <c r="S18738">
        <v>0</v>
      </c>
      <c r="T18738">
        <v>0</v>
      </c>
      <c r="U18738">
        <v>1</v>
      </c>
      <c r="V18738">
        <v>0</v>
      </c>
    </row>
    <row r="18739" spans="1:22" x14ac:dyDescent="0.3">
      <c r="A18739">
        <v>5422950040</v>
      </c>
      <c r="B18739">
        <v>410000</v>
      </c>
      <c r="C18739">
        <v>5</v>
      </c>
      <c r="D18739">
        <v>2.75</v>
      </c>
      <c r="E18739">
        <v>2910</v>
      </c>
      <c r="F18739">
        <v>5802</v>
      </c>
      <c r="G18739">
        <v>2</v>
      </c>
      <c r="H18739">
        <v>0</v>
      </c>
      <c r="I18739">
        <v>0</v>
      </c>
      <c r="J18739">
        <v>3</v>
      </c>
      <c r="K18739">
        <v>7</v>
      </c>
      <c r="L18739">
        <v>2006</v>
      </c>
      <c r="M18739">
        <v>0</v>
      </c>
      <c r="N18739">
        <v>0</v>
      </c>
      <c r="O18739">
        <v>47.359099999999998</v>
      </c>
      <c r="P18739">
        <v>-122.036</v>
      </c>
      <c r="Q18739">
        <v>2910</v>
      </c>
      <c r="R18739">
        <v>5000</v>
      </c>
      <c r="S18739">
        <v>1</v>
      </c>
      <c r="T18739">
        <v>0</v>
      </c>
      <c r="U18739">
        <v>0</v>
      </c>
      <c r="V18739">
        <v>0</v>
      </c>
    </row>
    <row r="18740" spans="1:22" x14ac:dyDescent="0.3">
      <c r="A18740">
        <v>2660500283</v>
      </c>
      <c r="B18740">
        <v>210000</v>
      </c>
      <c r="C18740">
        <v>2</v>
      </c>
      <c r="D18740">
        <v>1</v>
      </c>
      <c r="E18740">
        <v>970</v>
      </c>
      <c r="F18740">
        <v>5500</v>
      </c>
      <c r="G18740">
        <v>1</v>
      </c>
      <c r="H18740">
        <v>0</v>
      </c>
      <c r="I18740">
        <v>0</v>
      </c>
      <c r="J18740">
        <v>3</v>
      </c>
      <c r="K18740">
        <v>7</v>
      </c>
      <c r="L18740">
        <v>1956</v>
      </c>
      <c r="M18740">
        <v>0</v>
      </c>
      <c r="N18740">
        <v>0</v>
      </c>
      <c r="O18740">
        <v>47.555999999999997</v>
      </c>
      <c r="P18740">
        <v>-122.291</v>
      </c>
      <c r="Q18740">
        <v>1180</v>
      </c>
      <c r="R18740">
        <v>6000</v>
      </c>
      <c r="S18740">
        <v>0</v>
      </c>
      <c r="T18740">
        <v>0</v>
      </c>
      <c r="U18740">
        <v>1</v>
      </c>
      <c r="V18740">
        <v>0</v>
      </c>
    </row>
    <row r="18741" spans="1:22" x14ac:dyDescent="0.3">
      <c r="A18741">
        <v>3308010040</v>
      </c>
      <c r="B18741">
        <v>325000</v>
      </c>
      <c r="C18741">
        <v>4</v>
      </c>
      <c r="D18741">
        <v>2.25</v>
      </c>
      <c r="E18741">
        <v>2130</v>
      </c>
      <c r="F18741">
        <v>8499</v>
      </c>
      <c r="G18741">
        <v>1</v>
      </c>
      <c r="H18741">
        <v>0</v>
      </c>
      <c r="I18741">
        <v>0</v>
      </c>
      <c r="J18741">
        <v>4</v>
      </c>
      <c r="K18741">
        <v>7</v>
      </c>
      <c r="L18741">
        <v>1975</v>
      </c>
      <c r="M18741">
        <v>0</v>
      </c>
      <c r="N18741">
        <v>0</v>
      </c>
      <c r="O18741">
        <v>47.365699999999997</v>
      </c>
      <c r="P18741">
        <v>-122.21</v>
      </c>
      <c r="Q18741">
        <v>1890</v>
      </c>
      <c r="R18741">
        <v>11368</v>
      </c>
      <c r="S18741">
        <v>1</v>
      </c>
      <c r="T18741">
        <v>0</v>
      </c>
      <c r="U18741">
        <v>0</v>
      </c>
      <c r="V18741">
        <v>1</v>
      </c>
    </row>
    <row r="18742" spans="1:22" x14ac:dyDescent="0.3">
      <c r="A18742">
        <v>5423030040</v>
      </c>
      <c r="B18742">
        <v>685000</v>
      </c>
      <c r="C18742">
        <v>3</v>
      </c>
      <c r="D18742">
        <v>2.5</v>
      </c>
      <c r="E18742">
        <v>2520</v>
      </c>
      <c r="F18742">
        <v>10175</v>
      </c>
      <c r="G18742">
        <v>1</v>
      </c>
      <c r="H18742">
        <v>0</v>
      </c>
      <c r="I18742">
        <v>0</v>
      </c>
      <c r="J18742">
        <v>3</v>
      </c>
      <c r="K18742">
        <v>8</v>
      </c>
      <c r="L18742">
        <v>1979</v>
      </c>
      <c r="M18742">
        <v>0</v>
      </c>
      <c r="N18742">
        <v>1</v>
      </c>
      <c r="O18742">
        <v>47.565199999999997</v>
      </c>
      <c r="P18742">
        <v>-122.089</v>
      </c>
      <c r="Q18742">
        <v>2220</v>
      </c>
      <c r="R18742">
        <v>8388</v>
      </c>
      <c r="S18742">
        <v>1</v>
      </c>
      <c r="T18742">
        <v>0</v>
      </c>
      <c r="U18742">
        <v>0</v>
      </c>
      <c r="V18742">
        <v>1</v>
      </c>
    </row>
    <row r="18743" spans="1:22" x14ac:dyDescent="0.3">
      <c r="A18743">
        <v>8604900245</v>
      </c>
      <c r="B18743">
        <v>488000</v>
      </c>
      <c r="C18743">
        <v>2</v>
      </c>
      <c r="D18743">
        <v>2</v>
      </c>
      <c r="E18743">
        <v>1360</v>
      </c>
      <c r="F18743">
        <v>4688</v>
      </c>
      <c r="G18743">
        <v>1</v>
      </c>
      <c r="H18743">
        <v>0</v>
      </c>
      <c r="I18743">
        <v>0</v>
      </c>
      <c r="J18743">
        <v>3</v>
      </c>
      <c r="K18743">
        <v>7</v>
      </c>
      <c r="L18743">
        <v>1944</v>
      </c>
      <c r="M18743">
        <v>0</v>
      </c>
      <c r="N18743">
        <v>0</v>
      </c>
      <c r="O18743">
        <v>47.687399999999997</v>
      </c>
      <c r="P18743">
        <v>-122.315</v>
      </c>
      <c r="Q18743">
        <v>1340</v>
      </c>
      <c r="R18743">
        <v>4750</v>
      </c>
      <c r="S18743">
        <v>0</v>
      </c>
      <c r="T18743">
        <v>0</v>
      </c>
      <c r="U18743">
        <v>1</v>
      </c>
      <c r="V18743">
        <v>1</v>
      </c>
    </row>
    <row r="18744" spans="1:22" x14ac:dyDescent="0.3">
      <c r="A18744">
        <v>7349650230</v>
      </c>
      <c r="B18744">
        <v>247500</v>
      </c>
      <c r="C18744">
        <v>3</v>
      </c>
      <c r="D18744">
        <v>2.25</v>
      </c>
      <c r="E18744">
        <v>1620</v>
      </c>
      <c r="F18744">
        <v>6000</v>
      </c>
      <c r="G18744">
        <v>1</v>
      </c>
      <c r="H18744">
        <v>0</v>
      </c>
      <c r="I18744">
        <v>0</v>
      </c>
      <c r="J18744">
        <v>3</v>
      </c>
      <c r="K18744">
        <v>7</v>
      </c>
      <c r="L18744">
        <v>1998</v>
      </c>
      <c r="M18744">
        <v>0</v>
      </c>
      <c r="N18744">
        <v>1</v>
      </c>
      <c r="O18744">
        <v>47.283499999999997</v>
      </c>
      <c r="P18744">
        <v>-122.2</v>
      </c>
      <c r="Q18744">
        <v>1710</v>
      </c>
      <c r="R18744">
        <v>6318</v>
      </c>
      <c r="S18744">
        <v>1</v>
      </c>
      <c r="T18744">
        <v>0</v>
      </c>
      <c r="U18744">
        <v>0</v>
      </c>
      <c r="V18744">
        <v>1</v>
      </c>
    </row>
    <row r="18745" spans="1:22" x14ac:dyDescent="0.3">
      <c r="A18745">
        <v>8902000175</v>
      </c>
      <c r="B18745">
        <v>489000</v>
      </c>
      <c r="C18745">
        <v>4</v>
      </c>
      <c r="D18745">
        <v>2</v>
      </c>
      <c r="E18745">
        <v>2120</v>
      </c>
      <c r="F18745">
        <v>11479</v>
      </c>
      <c r="G18745">
        <v>1</v>
      </c>
      <c r="H18745">
        <v>0</v>
      </c>
      <c r="I18745">
        <v>0</v>
      </c>
      <c r="J18745">
        <v>4</v>
      </c>
      <c r="K18745">
        <v>7</v>
      </c>
      <c r="L18745">
        <v>1940</v>
      </c>
      <c r="M18745">
        <v>0</v>
      </c>
      <c r="N18745">
        <v>0</v>
      </c>
      <c r="O18745">
        <v>47.708399999999997</v>
      </c>
      <c r="P18745">
        <v>-122.303</v>
      </c>
      <c r="Q18745">
        <v>1540</v>
      </c>
      <c r="R18745">
        <v>11000</v>
      </c>
      <c r="S18745">
        <v>0</v>
      </c>
      <c r="T18745">
        <v>0</v>
      </c>
      <c r="U18745">
        <v>1</v>
      </c>
      <c r="V18745">
        <v>1</v>
      </c>
    </row>
    <row r="18746" spans="1:22" x14ac:dyDescent="0.3">
      <c r="A18746">
        <v>582000065</v>
      </c>
      <c r="B18746">
        <v>725000</v>
      </c>
      <c r="C18746">
        <v>4</v>
      </c>
      <c r="D18746">
        <v>1.75</v>
      </c>
      <c r="E18746">
        <v>2700</v>
      </c>
      <c r="F18746">
        <v>6000</v>
      </c>
      <c r="G18746">
        <v>1</v>
      </c>
      <c r="H18746">
        <v>0</v>
      </c>
      <c r="I18746">
        <v>0</v>
      </c>
      <c r="J18746">
        <v>4</v>
      </c>
      <c r="K18746">
        <v>8</v>
      </c>
      <c r="L18746">
        <v>1953</v>
      </c>
      <c r="M18746">
        <v>0</v>
      </c>
      <c r="N18746">
        <v>0</v>
      </c>
      <c r="O18746">
        <v>47.6539</v>
      </c>
      <c r="P18746">
        <v>-122.395</v>
      </c>
      <c r="Q18746">
        <v>2080</v>
      </c>
      <c r="R18746">
        <v>6000</v>
      </c>
      <c r="S18746">
        <v>0</v>
      </c>
      <c r="T18746">
        <v>0</v>
      </c>
      <c r="U18746">
        <v>0</v>
      </c>
      <c r="V18746">
        <v>1</v>
      </c>
    </row>
    <row r="18747" spans="1:22" x14ac:dyDescent="0.3">
      <c r="A18747">
        <v>2123049194</v>
      </c>
      <c r="B18747">
        <v>199950</v>
      </c>
      <c r="C18747">
        <v>3</v>
      </c>
      <c r="D18747">
        <v>1.5</v>
      </c>
      <c r="E18747">
        <v>1370</v>
      </c>
      <c r="F18747">
        <v>10317</v>
      </c>
      <c r="G18747">
        <v>1.5</v>
      </c>
      <c r="H18747">
        <v>0</v>
      </c>
      <c r="I18747">
        <v>0</v>
      </c>
      <c r="J18747">
        <v>3</v>
      </c>
      <c r="K18747">
        <v>6</v>
      </c>
      <c r="L18747">
        <v>1958</v>
      </c>
      <c r="M18747">
        <v>0</v>
      </c>
      <c r="N18747">
        <v>1</v>
      </c>
      <c r="O18747">
        <v>47.473100000000002</v>
      </c>
      <c r="P18747">
        <v>-122.298</v>
      </c>
      <c r="Q18747">
        <v>1370</v>
      </c>
      <c r="R18747">
        <v>9884</v>
      </c>
      <c r="S18747">
        <v>0</v>
      </c>
      <c r="T18747">
        <v>0</v>
      </c>
      <c r="U18747">
        <v>0</v>
      </c>
      <c r="V18747">
        <v>0</v>
      </c>
    </row>
    <row r="18748" spans="1:22" x14ac:dyDescent="0.3">
      <c r="A18748">
        <v>1830300090</v>
      </c>
      <c r="B18748">
        <v>670000</v>
      </c>
      <c r="C18748">
        <v>5</v>
      </c>
      <c r="D18748">
        <v>3</v>
      </c>
      <c r="E18748">
        <v>2520</v>
      </c>
      <c r="F18748">
        <v>13001</v>
      </c>
      <c r="G18748">
        <v>2</v>
      </c>
      <c r="H18748">
        <v>0</v>
      </c>
      <c r="I18748">
        <v>1</v>
      </c>
      <c r="J18748">
        <v>3</v>
      </c>
      <c r="K18748">
        <v>8</v>
      </c>
      <c r="L18748">
        <v>1973</v>
      </c>
      <c r="M18748">
        <v>0</v>
      </c>
      <c r="N18748">
        <v>1</v>
      </c>
      <c r="O18748">
        <v>47.638500000000001</v>
      </c>
      <c r="P18748">
        <v>-122.114</v>
      </c>
      <c r="Q18748">
        <v>2170</v>
      </c>
      <c r="R18748">
        <v>8215</v>
      </c>
      <c r="S18748">
        <v>1</v>
      </c>
      <c r="T18748">
        <v>0</v>
      </c>
      <c r="U18748">
        <v>0</v>
      </c>
      <c r="V18748">
        <v>1</v>
      </c>
    </row>
    <row r="18749" spans="1:22" x14ac:dyDescent="0.3">
      <c r="A18749">
        <v>7522600110</v>
      </c>
      <c r="B18749">
        <v>275000</v>
      </c>
      <c r="C18749">
        <v>3</v>
      </c>
      <c r="D18749">
        <v>2</v>
      </c>
      <c r="E18749">
        <v>1540</v>
      </c>
      <c r="F18749">
        <v>10410</v>
      </c>
      <c r="G18749">
        <v>1</v>
      </c>
      <c r="H18749">
        <v>0</v>
      </c>
      <c r="I18749">
        <v>0</v>
      </c>
      <c r="J18749">
        <v>4</v>
      </c>
      <c r="K18749">
        <v>7</v>
      </c>
      <c r="L18749">
        <v>1967</v>
      </c>
      <c r="M18749">
        <v>0</v>
      </c>
      <c r="N18749">
        <v>0</v>
      </c>
      <c r="O18749">
        <v>47.366199999999999</v>
      </c>
      <c r="P18749">
        <v>-122.315</v>
      </c>
      <c r="Q18749">
        <v>1590</v>
      </c>
      <c r="R18749">
        <v>7725</v>
      </c>
      <c r="S18749">
        <v>0</v>
      </c>
      <c r="T18749">
        <v>0</v>
      </c>
      <c r="U18749">
        <v>0</v>
      </c>
      <c r="V18749">
        <v>0</v>
      </c>
    </row>
    <row r="18750" spans="1:22" x14ac:dyDescent="0.3">
      <c r="A18750">
        <v>5457800740</v>
      </c>
      <c r="B18750" s="2">
        <v>1000000</v>
      </c>
      <c r="C18750">
        <v>3</v>
      </c>
      <c r="D18750">
        <v>1.75</v>
      </c>
      <c r="E18750">
        <v>2610</v>
      </c>
      <c r="F18750">
        <v>6360</v>
      </c>
      <c r="G18750">
        <v>2</v>
      </c>
      <c r="H18750">
        <v>0</v>
      </c>
      <c r="I18750">
        <v>2</v>
      </c>
      <c r="J18750">
        <v>3</v>
      </c>
      <c r="K18750">
        <v>8</v>
      </c>
      <c r="L18750">
        <v>1924</v>
      </c>
      <c r="M18750">
        <v>0</v>
      </c>
      <c r="N18750">
        <v>1</v>
      </c>
      <c r="O18750">
        <v>47.628700000000002</v>
      </c>
      <c r="P18750">
        <v>-122.351</v>
      </c>
      <c r="Q18750">
        <v>3010</v>
      </c>
      <c r="R18750">
        <v>6000</v>
      </c>
      <c r="S18750">
        <v>0</v>
      </c>
      <c r="T18750">
        <v>0</v>
      </c>
      <c r="U18750">
        <v>1</v>
      </c>
      <c r="V18750">
        <v>1</v>
      </c>
    </row>
    <row r="18751" spans="1:22" x14ac:dyDescent="0.3">
      <c r="A18751">
        <v>5115000100</v>
      </c>
      <c r="B18751">
        <v>255000</v>
      </c>
      <c r="C18751">
        <v>3</v>
      </c>
      <c r="D18751">
        <v>2</v>
      </c>
      <c r="E18751">
        <v>1490</v>
      </c>
      <c r="F18751">
        <v>8371</v>
      </c>
      <c r="G18751">
        <v>1.5</v>
      </c>
      <c r="H18751">
        <v>0</v>
      </c>
      <c r="I18751">
        <v>0</v>
      </c>
      <c r="J18751">
        <v>3</v>
      </c>
      <c r="K18751">
        <v>7</v>
      </c>
      <c r="L18751">
        <v>1984</v>
      </c>
      <c r="M18751">
        <v>0</v>
      </c>
      <c r="N18751">
        <v>0</v>
      </c>
      <c r="O18751">
        <v>47.3962</v>
      </c>
      <c r="P18751">
        <v>-122.18899999999999</v>
      </c>
      <c r="Q18751">
        <v>1350</v>
      </c>
      <c r="R18751">
        <v>7846</v>
      </c>
      <c r="S18751">
        <v>1</v>
      </c>
      <c r="T18751">
        <v>0</v>
      </c>
      <c r="U18751">
        <v>0</v>
      </c>
      <c r="V18751">
        <v>0</v>
      </c>
    </row>
    <row r="18752" spans="1:22" x14ac:dyDescent="0.3">
      <c r="A18752">
        <v>4038400150</v>
      </c>
      <c r="B18752">
        <v>465000</v>
      </c>
      <c r="C18752">
        <v>3</v>
      </c>
      <c r="D18752">
        <v>1.75</v>
      </c>
      <c r="E18752">
        <v>2760</v>
      </c>
      <c r="F18752">
        <v>9137</v>
      </c>
      <c r="G18752">
        <v>1</v>
      </c>
      <c r="H18752">
        <v>0</v>
      </c>
      <c r="I18752">
        <v>0</v>
      </c>
      <c r="J18752">
        <v>3</v>
      </c>
      <c r="K18752">
        <v>7</v>
      </c>
      <c r="L18752">
        <v>1960</v>
      </c>
      <c r="M18752">
        <v>0</v>
      </c>
      <c r="N18752">
        <v>0</v>
      </c>
      <c r="O18752">
        <v>47.607900000000001</v>
      </c>
      <c r="P18752">
        <v>-122.13200000000001</v>
      </c>
      <c r="Q18752">
        <v>1980</v>
      </c>
      <c r="R18752">
        <v>9137</v>
      </c>
      <c r="S18752">
        <v>1</v>
      </c>
      <c r="T18752">
        <v>0</v>
      </c>
      <c r="U18752">
        <v>0</v>
      </c>
      <c r="V18752">
        <v>1</v>
      </c>
    </row>
    <row r="18753" spans="1:22" x14ac:dyDescent="0.3">
      <c r="A18753">
        <v>1796500100</v>
      </c>
      <c r="B18753">
        <v>259000</v>
      </c>
      <c r="C18753">
        <v>3</v>
      </c>
      <c r="D18753">
        <v>1.75</v>
      </c>
      <c r="E18753">
        <v>1260</v>
      </c>
      <c r="F18753">
        <v>3604</v>
      </c>
      <c r="G18753">
        <v>1</v>
      </c>
      <c r="H18753">
        <v>0</v>
      </c>
      <c r="I18753">
        <v>0</v>
      </c>
      <c r="J18753">
        <v>3</v>
      </c>
      <c r="K18753">
        <v>7</v>
      </c>
      <c r="L18753">
        <v>2012</v>
      </c>
      <c r="M18753">
        <v>0</v>
      </c>
      <c r="N18753">
        <v>1</v>
      </c>
      <c r="O18753">
        <v>47.361199999999997</v>
      </c>
      <c r="P18753">
        <v>-122.10299999999999</v>
      </c>
      <c r="Q18753">
        <v>1430</v>
      </c>
      <c r="R18753">
        <v>3767</v>
      </c>
      <c r="S18753">
        <v>1</v>
      </c>
      <c r="T18753">
        <v>0</v>
      </c>
      <c r="U18753">
        <v>0</v>
      </c>
      <c r="V18753">
        <v>0</v>
      </c>
    </row>
    <row r="18754" spans="1:22" x14ac:dyDescent="0.3">
      <c r="A18754">
        <v>8956000100</v>
      </c>
      <c r="B18754">
        <v>695000</v>
      </c>
      <c r="C18754">
        <v>3</v>
      </c>
      <c r="D18754">
        <v>3.5</v>
      </c>
      <c r="E18754">
        <v>2630</v>
      </c>
      <c r="F18754">
        <v>4713</v>
      </c>
      <c r="G18754">
        <v>2</v>
      </c>
      <c r="H18754">
        <v>0</v>
      </c>
      <c r="I18754">
        <v>2</v>
      </c>
      <c r="J18754">
        <v>3</v>
      </c>
      <c r="K18754">
        <v>9</v>
      </c>
      <c r="L18754">
        <v>2008</v>
      </c>
      <c r="M18754">
        <v>0</v>
      </c>
      <c r="N18754">
        <v>0</v>
      </c>
      <c r="O18754">
        <v>47.5473</v>
      </c>
      <c r="P18754">
        <v>-122.01600000000001</v>
      </c>
      <c r="Q18754">
        <v>2450</v>
      </c>
      <c r="R18754">
        <v>4187</v>
      </c>
      <c r="S18754">
        <v>1</v>
      </c>
      <c r="T18754">
        <v>0</v>
      </c>
      <c r="U18754">
        <v>0</v>
      </c>
      <c r="V18754">
        <v>1</v>
      </c>
    </row>
    <row r="18755" spans="1:22" x14ac:dyDescent="0.3">
      <c r="A18755">
        <v>3876313120</v>
      </c>
      <c r="B18755">
        <v>505000</v>
      </c>
      <c r="C18755">
        <v>3</v>
      </c>
      <c r="D18755">
        <v>1.75</v>
      </c>
      <c r="E18755">
        <v>1800</v>
      </c>
      <c r="F18755">
        <v>7210</v>
      </c>
      <c r="G18755">
        <v>1</v>
      </c>
      <c r="H18755">
        <v>0</v>
      </c>
      <c r="I18755">
        <v>0</v>
      </c>
      <c r="J18755">
        <v>3</v>
      </c>
      <c r="K18755">
        <v>7</v>
      </c>
      <c r="L18755">
        <v>1976</v>
      </c>
      <c r="M18755">
        <v>0</v>
      </c>
      <c r="N18755">
        <v>1</v>
      </c>
      <c r="O18755">
        <v>47.7346</v>
      </c>
      <c r="P18755">
        <v>-122.17</v>
      </c>
      <c r="Q18755">
        <v>1820</v>
      </c>
      <c r="R18755">
        <v>8100</v>
      </c>
      <c r="S18755">
        <v>0</v>
      </c>
      <c r="T18755">
        <v>1</v>
      </c>
      <c r="U18755">
        <v>0</v>
      </c>
      <c r="V18755">
        <v>1</v>
      </c>
    </row>
    <row r="18756" spans="1:22" x14ac:dyDescent="0.3">
      <c r="A18756">
        <v>6819100040</v>
      </c>
      <c r="B18756">
        <v>631500</v>
      </c>
      <c r="C18756">
        <v>2</v>
      </c>
      <c r="D18756">
        <v>1</v>
      </c>
      <c r="E18756">
        <v>1130</v>
      </c>
      <c r="F18756">
        <v>2640</v>
      </c>
      <c r="G18756">
        <v>1</v>
      </c>
      <c r="H18756">
        <v>0</v>
      </c>
      <c r="I18756">
        <v>0</v>
      </c>
      <c r="J18756">
        <v>4</v>
      </c>
      <c r="K18756">
        <v>8</v>
      </c>
      <c r="L18756">
        <v>1927</v>
      </c>
      <c r="M18756">
        <v>0</v>
      </c>
      <c r="N18756">
        <v>0</v>
      </c>
      <c r="O18756">
        <v>47.643799999999999</v>
      </c>
      <c r="P18756">
        <v>-122.357</v>
      </c>
      <c r="Q18756">
        <v>1680</v>
      </c>
      <c r="R18756">
        <v>3200</v>
      </c>
      <c r="S18756">
        <v>0</v>
      </c>
      <c r="T18756">
        <v>0</v>
      </c>
      <c r="U18756">
        <v>1</v>
      </c>
      <c r="V18756">
        <v>0</v>
      </c>
    </row>
    <row r="18757" spans="1:22" x14ac:dyDescent="0.3">
      <c r="A18757">
        <v>5318101185</v>
      </c>
      <c r="B18757">
        <v>630500</v>
      </c>
      <c r="C18757">
        <v>3</v>
      </c>
      <c r="D18757">
        <v>1</v>
      </c>
      <c r="E18757">
        <v>1180</v>
      </c>
      <c r="F18757">
        <v>3600</v>
      </c>
      <c r="G18757">
        <v>1.5</v>
      </c>
      <c r="H18757">
        <v>0</v>
      </c>
      <c r="I18757">
        <v>0</v>
      </c>
      <c r="J18757">
        <v>3</v>
      </c>
      <c r="K18757">
        <v>7</v>
      </c>
      <c r="L18757">
        <v>1926</v>
      </c>
      <c r="M18757">
        <v>0</v>
      </c>
      <c r="N18757">
        <v>0</v>
      </c>
      <c r="O18757">
        <v>47.633699999999997</v>
      </c>
      <c r="P18757">
        <v>-122.28</v>
      </c>
      <c r="Q18757">
        <v>1900</v>
      </c>
      <c r="R18757">
        <v>3600</v>
      </c>
      <c r="S18757">
        <v>0</v>
      </c>
      <c r="T18757">
        <v>0</v>
      </c>
      <c r="U18757">
        <v>1</v>
      </c>
      <c r="V18757">
        <v>0</v>
      </c>
    </row>
    <row r="18758" spans="1:22" x14ac:dyDescent="0.3">
      <c r="A18758">
        <v>424069112</v>
      </c>
      <c r="B18758">
        <v>999000</v>
      </c>
      <c r="C18758">
        <v>4</v>
      </c>
      <c r="D18758">
        <v>2.75</v>
      </c>
      <c r="E18758">
        <v>2800</v>
      </c>
      <c r="F18758">
        <v>19168</v>
      </c>
      <c r="G18758">
        <v>2</v>
      </c>
      <c r="H18758">
        <v>0</v>
      </c>
      <c r="I18758">
        <v>0</v>
      </c>
      <c r="J18758">
        <v>3</v>
      </c>
      <c r="K18758">
        <v>10</v>
      </c>
      <c r="L18758">
        <v>1992</v>
      </c>
      <c r="M18758">
        <v>0</v>
      </c>
      <c r="N18758">
        <v>0</v>
      </c>
      <c r="O18758">
        <v>47.591099999999997</v>
      </c>
      <c r="P18758">
        <v>-122.03700000000001</v>
      </c>
      <c r="Q18758">
        <v>2010</v>
      </c>
      <c r="R18758">
        <v>16020</v>
      </c>
      <c r="S18758">
        <v>0</v>
      </c>
      <c r="T18758">
        <v>1</v>
      </c>
      <c r="U18758">
        <v>0</v>
      </c>
      <c r="V18758">
        <v>0</v>
      </c>
    </row>
    <row r="18759" spans="1:22" x14ac:dyDescent="0.3">
      <c r="A18759">
        <v>2533300025</v>
      </c>
      <c r="B18759">
        <v>740000</v>
      </c>
      <c r="C18759">
        <v>3</v>
      </c>
      <c r="D18759">
        <v>1.5</v>
      </c>
      <c r="E18759">
        <v>1830</v>
      </c>
      <c r="F18759">
        <v>4000</v>
      </c>
      <c r="G18759">
        <v>1</v>
      </c>
      <c r="H18759">
        <v>0</v>
      </c>
      <c r="I18759">
        <v>0</v>
      </c>
      <c r="J18759">
        <v>4</v>
      </c>
      <c r="K18759">
        <v>7</v>
      </c>
      <c r="L18759">
        <v>1910</v>
      </c>
      <c r="M18759">
        <v>0</v>
      </c>
      <c r="N18759">
        <v>0</v>
      </c>
      <c r="O18759">
        <v>47.645299999999999</v>
      </c>
      <c r="P18759">
        <v>-122.371</v>
      </c>
      <c r="Q18759">
        <v>1570</v>
      </c>
      <c r="R18759">
        <v>3672</v>
      </c>
      <c r="S18759">
        <v>0</v>
      </c>
      <c r="T18759">
        <v>0</v>
      </c>
      <c r="U18759">
        <v>1</v>
      </c>
      <c r="V18759">
        <v>1</v>
      </c>
    </row>
    <row r="18760" spans="1:22" x14ac:dyDescent="0.3">
      <c r="A18760">
        <v>5101404482</v>
      </c>
      <c r="B18760">
        <v>650000</v>
      </c>
      <c r="C18760">
        <v>3</v>
      </c>
      <c r="D18760">
        <v>2.5</v>
      </c>
      <c r="E18760">
        <v>2220</v>
      </c>
      <c r="F18760">
        <v>6380</v>
      </c>
      <c r="G18760">
        <v>1.5</v>
      </c>
      <c r="H18760">
        <v>0</v>
      </c>
      <c r="I18760">
        <v>0</v>
      </c>
      <c r="J18760">
        <v>4</v>
      </c>
      <c r="K18760">
        <v>8</v>
      </c>
      <c r="L18760">
        <v>1931</v>
      </c>
      <c r="M18760">
        <v>0</v>
      </c>
      <c r="N18760">
        <v>0</v>
      </c>
      <c r="O18760">
        <v>47.697400000000002</v>
      </c>
      <c r="P18760">
        <v>-122.313</v>
      </c>
      <c r="Q18760">
        <v>950</v>
      </c>
      <c r="R18760">
        <v>6380</v>
      </c>
      <c r="S18760">
        <v>0</v>
      </c>
      <c r="T18760">
        <v>0</v>
      </c>
      <c r="U18760">
        <v>1</v>
      </c>
      <c r="V18760">
        <v>1</v>
      </c>
    </row>
    <row r="18761" spans="1:22" x14ac:dyDescent="0.3">
      <c r="A18761">
        <v>8682231210</v>
      </c>
      <c r="B18761">
        <v>554000</v>
      </c>
      <c r="C18761">
        <v>2</v>
      </c>
      <c r="D18761">
        <v>2</v>
      </c>
      <c r="E18761">
        <v>1870</v>
      </c>
      <c r="F18761">
        <v>5580</v>
      </c>
      <c r="G18761">
        <v>1</v>
      </c>
      <c r="H18761">
        <v>0</v>
      </c>
      <c r="I18761">
        <v>0</v>
      </c>
      <c r="J18761">
        <v>3</v>
      </c>
      <c r="K18761">
        <v>8</v>
      </c>
      <c r="L18761">
        <v>2004</v>
      </c>
      <c r="M18761">
        <v>0</v>
      </c>
      <c r="N18761">
        <v>0</v>
      </c>
      <c r="O18761">
        <v>47.710099999999997</v>
      </c>
      <c r="P18761">
        <v>-122.03100000000001</v>
      </c>
      <c r="Q18761">
        <v>1670</v>
      </c>
      <c r="R18761">
        <v>4500</v>
      </c>
      <c r="S18761">
        <v>0</v>
      </c>
      <c r="T18761">
        <v>1</v>
      </c>
      <c r="U18761">
        <v>0</v>
      </c>
      <c r="V18761">
        <v>0</v>
      </c>
    </row>
    <row r="18762" spans="1:22" x14ac:dyDescent="0.3">
      <c r="A18762">
        <v>1525069021</v>
      </c>
      <c r="B18762">
        <v>400000</v>
      </c>
      <c r="C18762">
        <v>3</v>
      </c>
      <c r="D18762">
        <v>2.5</v>
      </c>
      <c r="E18762">
        <v>2580</v>
      </c>
      <c r="F18762">
        <v>214315</v>
      </c>
      <c r="G18762">
        <v>1.5</v>
      </c>
      <c r="H18762">
        <v>0</v>
      </c>
      <c r="I18762">
        <v>0</v>
      </c>
      <c r="J18762">
        <v>3</v>
      </c>
      <c r="K18762">
        <v>8</v>
      </c>
      <c r="L18762">
        <v>1946</v>
      </c>
      <c r="M18762">
        <v>1</v>
      </c>
      <c r="N18762">
        <v>0</v>
      </c>
      <c r="O18762">
        <v>47.646500000000003</v>
      </c>
      <c r="P18762">
        <v>-122.024</v>
      </c>
      <c r="Q18762">
        <v>2580</v>
      </c>
      <c r="R18762">
        <v>70131</v>
      </c>
      <c r="S18762">
        <v>0</v>
      </c>
      <c r="T18762">
        <v>1</v>
      </c>
      <c r="U18762">
        <v>0</v>
      </c>
      <c r="V18762">
        <v>0</v>
      </c>
    </row>
    <row r="18763" spans="1:22" x14ac:dyDescent="0.3">
      <c r="A18763">
        <v>5076700115</v>
      </c>
      <c r="B18763">
        <v>529941</v>
      </c>
      <c r="C18763">
        <v>3</v>
      </c>
      <c r="D18763">
        <v>2</v>
      </c>
      <c r="E18763">
        <v>1660</v>
      </c>
      <c r="F18763">
        <v>10000</v>
      </c>
      <c r="G18763">
        <v>1</v>
      </c>
      <c r="H18763">
        <v>0</v>
      </c>
      <c r="I18763">
        <v>0</v>
      </c>
      <c r="J18763">
        <v>4</v>
      </c>
      <c r="K18763">
        <v>7</v>
      </c>
      <c r="L18763">
        <v>1961</v>
      </c>
      <c r="M18763">
        <v>0</v>
      </c>
      <c r="N18763">
        <v>1</v>
      </c>
      <c r="O18763">
        <v>47.5852</v>
      </c>
      <c r="P18763">
        <v>-122.17400000000001</v>
      </c>
      <c r="Q18763">
        <v>2020</v>
      </c>
      <c r="R18763">
        <v>9720</v>
      </c>
      <c r="S18763">
        <v>1</v>
      </c>
      <c r="T18763">
        <v>0</v>
      </c>
      <c r="U18763">
        <v>0</v>
      </c>
      <c r="V18763">
        <v>1</v>
      </c>
    </row>
    <row r="18764" spans="1:22" x14ac:dyDescent="0.3">
      <c r="A18764">
        <v>3332000615</v>
      </c>
      <c r="B18764">
        <v>310000</v>
      </c>
      <c r="C18764">
        <v>3</v>
      </c>
      <c r="D18764">
        <v>1</v>
      </c>
      <c r="E18764">
        <v>1330</v>
      </c>
      <c r="F18764">
        <v>3740</v>
      </c>
      <c r="G18764">
        <v>1.5</v>
      </c>
      <c r="H18764">
        <v>0</v>
      </c>
      <c r="I18764">
        <v>0</v>
      </c>
      <c r="J18764">
        <v>3</v>
      </c>
      <c r="K18764">
        <v>6</v>
      </c>
      <c r="L18764">
        <v>1903</v>
      </c>
      <c r="M18764">
        <v>0</v>
      </c>
      <c r="N18764">
        <v>0</v>
      </c>
      <c r="O18764">
        <v>47.550199999999997</v>
      </c>
      <c r="P18764">
        <v>-122.274</v>
      </c>
      <c r="Q18764">
        <v>1330</v>
      </c>
      <c r="R18764">
        <v>5053</v>
      </c>
      <c r="S18764">
        <v>0</v>
      </c>
      <c r="T18764">
        <v>0</v>
      </c>
      <c r="U18764">
        <v>1</v>
      </c>
      <c r="V18764">
        <v>0</v>
      </c>
    </row>
    <row r="18765" spans="1:22" x14ac:dyDescent="0.3">
      <c r="A18765">
        <v>3332000615</v>
      </c>
      <c r="B18765">
        <v>389000</v>
      </c>
      <c r="C18765">
        <v>3</v>
      </c>
      <c r="D18765">
        <v>1</v>
      </c>
      <c r="E18765">
        <v>1330</v>
      </c>
      <c r="F18765">
        <v>3740</v>
      </c>
      <c r="G18765">
        <v>1.5</v>
      </c>
      <c r="H18765">
        <v>0</v>
      </c>
      <c r="I18765">
        <v>0</v>
      </c>
      <c r="J18765">
        <v>3</v>
      </c>
      <c r="K18765">
        <v>6</v>
      </c>
      <c r="L18765">
        <v>1903</v>
      </c>
      <c r="M18765">
        <v>0</v>
      </c>
      <c r="N18765">
        <v>1</v>
      </c>
      <c r="O18765">
        <v>47.550199999999997</v>
      </c>
      <c r="P18765">
        <v>-122.274</v>
      </c>
      <c r="Q18765">
        <v>1330</v>
      </c>
      <c r="R18765">
        <v>5053</v>
      </c>
      <c r="S18765">
        <v>0</v>
      </c>
      <c r="T18765">
        <v>0</v>
      </c>
      <c r="U18765">
        <v>1</v>
      </c>
      <c r="V18765">
        <v>0</v>
      </c>
    </row>
    <row r="18766" spans="1:22" x14ac:dyDescent="0.3">
      <c r="A18766">
        <v>5569620410</v>
      </c>
      <c r="B18766">
        <v>731781</v>
      </c>
      <c r="C18766">
        <v>3</v>
      </c>
      <c r="D18766">
        <v>3</v>
      </c>
      <c r="E18766">
        <v>2630</v>
      </c>
      <c r="F18766">
        <v>4972</v>
      </c>
      <c r="G18766">
        <v>2</v>
      </c>
      <c r="H18766">
        <v>0</v>
      </c>
      <c r="I18766">
        <v>0</v>
      </c>
      <c r="J18766">
        <v>3</v>
      </c>
      <c r="K18766">
        <v>9</v>
      </c>
      <c r="L18766">
        <v>2006</v>
      </c>
      <c r="M18766">
        <v>0</v>
      </c>
      <c r="N18766">
        <v>0</v>
      </c>
      <c r="O18766">
        <v>47.692999999999998</v>
      </c>
      <c r="P18766">
        <v>-122.133</v>
      </c>
      <c r="Q18766">
        <v>2880</v>
      </c>
      <c r="R18766">
        <v>4972</v>
      </c>
      <c r="S18766">
        <v>0</v>
      </c>
      <c r="T18766">
        <v>1</v>
      </c>
      <c r="U18766">
        <v>0</v>
      </c>
      <c r="V18766">
        <v>0</v>
      </c>
    </row>
    <row r="18767" spans="1:22" x14ac:dyDescent="0.3">
      <c r="A18767">
        <v>3009800015</v>
      </c>
      <c r="B18767">
        <v>502501</v>
      </c>
      <c r="C18767">
        <v>2</v>
      </c>
      <c r="D18767">
        <v>1</v>
      </c>
      <c r="E18767">
        <v>1100</v>
      </c>
      <c r="F18767">
        <v>4750</v>
      </c>
      <c r="G18767">
        <v>1</v>
      </c>
      <c r="H18767">
        <v>0</v>
      </c>
      <c r="I18767">
        <v>0</v>
      </c>
      <c r="J18767">
        <v>3</v>
      </c>
      <c r="K18767">
        <v>7</v>
      </c>
      <c r="L18767">
        <v>1946</v>
      </c>
      <c r="M18767">
        <v>0</v>
      </c>
      <c r="N18767">
        <v>1</v>
      </c>
      <c r="O18767">
        <v>47.577199999999998</v>
      </c>
      <c r="P18767">
        <v>-122.381</v>
      </c>
      <c r="Q18767">
        <v>1830</v>
      </c>
      <c r="R18767">
        <v>4750</v>
      </c>
      <c r="S18767">
        <v>0</v>
      </c>
      <c r="T18767">
        <v>0</v>
      </c>
      <c r="U18767">
        <v>1</v>
      </c>
      <c r="V18767">
        <v>0</v>
      </c>
    </row>
    <row r="18768" spans="1:22" x14ac:dyDescent="0.3">
      <c r="A18768">
        <v>6189600040</v>
      </c>
      <c r="B18768">
        <v>443000</v>
      </c>
      <c r="C18768">
        <v>3</v>
      </c>
      <c r="D18768">
        <v>1.75</v>
      </c>
      <c r="E18768">
        <v>1810</v>
      </c>
      <c r="F18768">
        <v>7950</v>
      </c>
      <c r="G18768">
        <v>1</v>
      </c>
      <c r="H18768">
        <v>0</v>
      </c>
      <c r="I18768">
        <v>0</v>
      </c>
      <c r="J18768">
        <v>4</v>
      </c>
      <c r="K18768">
        <v>7</v>
      </c>
      <c r="L18768">
        <v>1968</v>
      </c>
      <c r="M18768">
        <v>0</v>
      </c>
      <c r="N18768">
        <v>0</v>
      </c>
      <c r="O18768">
        <v>47.623600000000003</v>
      </c>
      <c r="P18768">
        <v>-122.117</v>
      </c>
      <c r="Q18768">
        <v>1680</v>
      </c>
      <c r="R18768">
        <v>7725</v>
      </c>
      <c r="S18768">
        <v>1</v>
      </c>
      <c r="T18768">
        <v>0</v>
      </c>
      <c r="U18768">
        <v>0</v>
      </c>
      <c r="V18768">
        <v>0</v>
      </c>
    </row>
    <row r="18769" spans="1:22" x14ac:dyDescent="0.3">
      <c r="A18769">
        <v>9834200365</v>
      </c>
      <c r="B18769">
        <v>607000</v>
      </c>
      <c r="C18769">
        <v>3</v>
      </c>
      <c r="D18769">
        <v>2</v>
      </c>
      <c r="E18769">
        <v>2060</v>
      </c>
      <c r="F18769">
        <v>4080</v>
      </c>
      <c r="G18769">
        <v>1</v>
      </c>
      <c r="H18769">
        <v>0</v>
      </c>
      <c r="I18769">
        <v>0</v>
      </c>
      <c r="J18769">
        <v>5</v>
      </c>
      <c r="K18769">
        <v>7</v>
      </c>
      <c r="L18769">
        <v>1921</v>
      </c>
      <c r="M18769">
        <v>0</v>
      </c>
      <c r="N18769">
        <v>0</v>
      </c>
      <c r="O18769">
        <v>47.573999999999998</v>
      </c>
      <c r="P18769">
        <v>-122.289</v>
      </c>
      <c r="Q18769">
        <v>1400</v>
      </c>
      <c r="R18769">
        <v>4080</v>
      </c>
      <c r="S18769">
        <v>0</v>
      </c>
      <c r="T18769">
        <v>0</v>
      </c>
      <c r="U18769">
        <v>1</v>
      </c>
      <c r="V18769">
        <v>1</v>
      </c>
    </row>
    <row r="18770" spans="1:22" x14ac:dyDescent="0.3">
      <c r="A18770">
        <v>1959701800</v>
      </c>
      <c r="B18770" s="2">
        <v>2147500</v>
      </c>
      <c r="C18770">
        <v>3</v>
      </c>
      <c r="D18770">
        <v>3.5</v>
      </c>
      <c r="E18770">
        <v>4660</v>
      </c>
      <c r="F18770">
        <v>5500</v>
      </c>
      <c r="G18770">
        <v>2</v>
      </c>
      <c r="H18770">
        <v>0</v>
      </c>
      <c r="I18770">
        <v>4</v>
      </c>
      <c r="J18770">
        <v>5</v>
      </c>
      <c r="K18770">
        <v>10</v>
      </c>
      <c r="L18770">
        <v>1909</v>
      </c>
      <c r="M18770">
        <v>0</v>
      </c>
      <c r="N18770">
        <v>0</v>
      </c>
      <c r="O18770">
        <v>47.646500000000003</v>
      </c>
      <c r="P18770">
        <v>-122.319</v>
      </c>
      <c r="Q18770">
        <v>2980</v>
      </c>
      <c r="R18770">
        <v>5500</v>
      </c>
      <c r="S18770">
        <v>0</v>
      </c>
      <c r="T18770">
        <v>0</v>
      </c>
      <c r="U18770">
        <v>1</v>
      </c>
      <c r="V18770">
        <v>1</v>
      </c>
    </row>
    <row r="18771" spans="1:22" x14ac:dyDescent="0.3">
      <c r="A18771">
        <v>8917100153</v>
      </c>
      <c r="B18771">
        <v>585000</v>
      </c>
      <c r="C18771">
        <v>4</v>
      </c>
      <c r="D18771">
        <v>2.5</v>
      </c>
      <c r="E18771">
        <v>2370</v>
      </c>
      <c r="F18771">
        <v>15200</v>
      </c>
      <c r="G18771">
        <v>1</v>
      </c>
      <c r="H18771">
        <v>0</v>
      </c>
      <c r="I18771">
        <v>0</v>
      </c>
      <c r="J18771">
        <v>3</v>
      </c>
      <c r="K18771">
        <v>8</v>
      </c>
      <c r="L18771">
        <v>1975</v>
      </c>
      <c r="M18771">
        <v>0</v>
      </c>
      <c r="N18771">
        <v>0</v>
      </c>
      <c r="O18771">
        <v>47.6295</v>
      </c>
      <c r="P18771">
        <v>-122.089</v>
      </c>
      <c r="Q18771">
        <v>2360</v>
      </c>
      <c r="R18771">
        <v>13879</v>
      </c>
      <c r="S18771">
        <v>0</v>
      </c>
      <c r="T18771">
        <v>1</v>
      </c>
      <c r="U18771">
        <v>0</v>
      </c>
      <c r="V18771">
        <v>1</v>
      </c>
    </row>
    <row r="18772" spans="1:22" x14ac:dyDescent="0.3">
      <c r="A18772">
        <v>2344300180</v>
      </c>
      <c r="B18772" s="2">
        <v>1027000</v>
      </c>
      <c r="C18772">
        <v>3</v>
      </c>
      <c r="D18772">
        <v>2.5</v>
      </c>
      <c r="E18772">
        <v>2430</v>
      </c>
      <c r="F18772">
        <v>10500</v>
      </c>
      <c r="G18772">
        <v>2</v>
      </c>
      <c r="H18772">
        <v>0</v>
      </c>
      <c r="I18772">
        <v>1</v>
      </c>
      <c r="J18772">
        <v>3</v>
      </c>
      <c r="K18772">
        <v>9</v>
      </c>
      <c r="L18772">
        <v>1989</v>
      </c>
      <c r="M18772">
        <v>0</v>
      </c>
      <c r="N18772">
        <v>0</v>
      </c>
      <c r="O18772">
        <v>47.581800000000001</v>
      </c>
      <c r="P18772">
        <v>-122.19799999999999</v>
      </c>
      <c r="Q18772">
        <v>3440</v>
      </c>
      <c r="R18772">
        <v>12842</v>
      </c>
      <c r="S18772">
        <v>1</v>
      </c>
      <c r="T18772">
        <v>0</v>
      </c>
      <c r="U18772">
        <v>0</v>
      </c>
      <c r="V18772">
        <v>0</v>
      </c>
    </row>
    <row r="18773" spans="1:22" x14ac:dyDescent="0.3">
      <c r="A18773">
        <v>3216900100</v>
      </c>
      <c r="B18773">
        <v>315000</v>
      </c>
      <c r="C18773">
        <v>3</v>
      </c>
      <c r="D18773">
        <v>2.5</v>
      </c>
      <c r="E18773">
        <v>1880</v>
      </c>
      <c r="F18773">
        <v>7000</v>
      </c>
      <c r="G18773">
        <v>2</v>
      </c>
      <c r="H18773">
        <v>0</v>
      </c>
      <c r="I18773">
        <v>0</v>
      </c>
      <c r="J18773">
        <v>3</v>
      </c>
      <c r="K18773">
        <v>8</v>
      </c>
      <c r="L18773">
        <v>1993</v>
      </c>
      <c r="M18773">
        <v>0</v>
      </c>
      <c r="N18773">
        <v>0</v>
      </c>
      <c r="O18773">
        <v>47.4206</v>
      </c>
      <c r="P18773">
        <v>-122.184</v>
      </c>
      <c r="Q18773">
        <v>1880</v>
      </c>
      <c r="R18773">
        <v>7000</v>
      </c>
      <c r="S18773">
        <v>1</v>
      </c>
      <c r="T18773">
        <v>0</v>
      </c>
      <c r="U18773">
        <v>0</v>
      </c>
      <c r="V18773">
        <v>0</v>
      </c>
    </row>
    <row r="18774" spans="1:22" x14ac:dyDescent="0.3">
      <c r="A18774">
        <v>425000065</v>
      </c>
      <c r="B18774">
        <v>180000</v>
      </c>
      <c r="C18774">
        <v>2</v>
      </c>
      <c r="D18774">
        <v>1</v>
      </c>
      <c r="E18774">
        <v>1150</v>
      </c>
      <c r="F18774">
        <v>5695</v>
      </c>
      <c r="G18774">
        <v>1</v>
      </c>
      <c r="H18774">
        <v>0</v>
      </c>
      <c r="I18774">
        <v>0</v>
      </c>
      <c r="J18774">
        <v>4</v>
      </c>
      <c r="K18774">
        <v>6</v>
      </c>
      <c r="L18774">
        <v>1958</v>
      </c>
      <c r="M18774">
        <v>0</v>
      </c>
      <c r="N18774">
        <v>0</v>
      </c>
      <c r="O18774">
        <v>47.498899999999999</v>
      </c>
      <c r="P18774">
        <v>-122.17100000000001</v>
      </c>
      <c r="Q18774">
        <v>1150</v>
      </c>
      <c r="R18774">
        <v>5695</v>
      </c>
      <c r="S18774">
        <v>0</v>
      </c>
      <c r="T18774">
        <v>1</v>
      </c>
      <c r="U18774">
        <v>0</v>
      </c>
      <c r="V18774">
        <v>0</v>
      </c>
    </row>
    <row r="18775" spans="1:22" x14ac:dyDescent="0.3">
      <c r="A18775">
        <v>2426069085</v>
      </c>
      <c r="B18775">
        <v>322500</v>
      </c>
      <c r="C18775">
        <v>3</v>
      </c>
      <c r="D18775">
        <v>2</v>
      </c>
      <c r="E18775">
        <v>1350</v>
      </c>
      <c r="F18775">
        <v>14200</v>
      </c>
      <c r="G18775">
        <v>1</v>
      </c>
      <c r="H18775">
        <v>0</v>
      </c>
      <c r="I18775">
        <v>0</v>
      </c>
      <c r="J18775">
        <v>3</v>
      </c>
      <c r="K18775">
        <v>7</v>
      </c>
      <c r="L18775">
        <v>1989</v>
      </c>
      <c r="M18775">
        <v>0</v>
      </c>
      <c r="N18775">
        <v>0</v>
      </c>
      <c r="O18775">
        <v>47.731499999999997</v>
      </c>
      <c r="P18775">
        <v>-121.97199999999999</v>
      </c>
      <c r="Q18775">
        <v>2100</v>
      </c>
      <c r="R18775">
        <v>15101</v>
      </c>
      <c r="S18775">
        <v>1</v>
      </c>
      <c r="T18775">
        <v>0</v>
      </c>
      <c r="U18775">
        <v>0</v>
      </c>
      <c r="V18775">
        <v>0</v>
      </c>
    </row>
    <row r="18776" spans="1:22" x14ac:dyDescent="0.3">
      <c r="A18776">
        <v>7199350600</v>
      </c>
      <c r="B18776">
        <v>568500</v>
      </c>
      <c r="C18776">
        <v>3</v>
      </c>
      <c r="D18776">
        <v>2.75</v>
      </c>
      <c r="E18776">
        <v>2180</v>
      </c>
      <c r="F18776">
        <v>7519</v>
      </c>
      <c r="G18776">
        <v>1</v>
      </c>
      <c r="H18776">
        <v>0</v>
      </c>
      <c r="I18776">
        <v>0</v>
      </c>
      <c r="J18776">
        <v>4</v>
      </c>
      <c r="K18776">
        <v>7</v>
      </c>
      <c r="L18776">
        <v>1981</v>
      </c>
      <c r="M18776">
        <v>0</v>
      </c>
      <c r="N18776">
        <v>0</v>
      </c>
      <c r="O18776">
        <v>47.695900000000002</v>
      </c>
      <c r="P18776">
        <v>-122.125</v>
      </c>
      <c r="Q18776">
        <v>1510</v>
      </c>
      <c r="R18776">
        <v>7107</v>
      </c>
      <c r="S18776">
        <v>0</v>
      </c>
      <c r="T18776">
        <v>1</v>
      </c>
      <c r="U18776">
        <v>0</v>
      </c>
      <c r="V18776">
        <v>1</v>
      </c>
    </row>
    <row r="18777" spans="1:22" x14ac:dyDescent="0.3">
      <c r="A18777">
        <v>6909700040</v>
      </c>
      <c r="B18777">
        <v>813000</v>
      </c>
      <c r="C18777">
        <v>4</v>
      </c>
      <c r="D18777">
        <v>2.75</v>
      </c>
      <c r="E18777">
        <v>3370</v>
      </c>
      <c r="F18777">
        <v>6675</v>
      </c>
      <c r="G18777">
        <v>1</v>
      </c>
      <c r="H18777">
        <v>0</v>
      </c>
      <c r="I18777">
        <v>3</v>
      </c>
      <c r="J18777">
        <v>4</v>
      </c>
      <c r="K18777">
        <v>8</v>
      </c>
      <c r="L18777">
        <v>1948</v>
      </c>
      <c r="M18777">
        <v>0</v>
      </c>
      <c r="N18777">
        <v>0</v>
      </c>
      <c r="O18777">
        <v>47.588700000000003</v>
      </c>
      <c r="P18777">
        <v>-122.291</v>
      </c>
      <c r="Q18777">
        <v>2250</v>
      </c>
      <c r="R18777">
        <v>5550</v>
      </c>
      <c r="S18777">
        <v>0</v>
      </c>
      <c r="T18777">
        <v>0</v>
      </c>
      <c r="U18777">
        <v>1</v>
      </c>
      <c r="V18777">
        <v>1</v>
      </c>
    </row>
    <row r="18778" spans="1:22" x14ac:dyDescent="0.3">
      <c r="A18778">
        <v>4147200040</v>
      </c>
      <c r="B18778" s="2">
        <v>1085000</v>
      </c>
      <c r="C18778">
        <v>5</v>
      </c>
      <c r="D18778">
        <v>2.25</v>
      </c>
      <c r="E18778">
        <v>3650</v>
      </c>
      <c r="F18778">
        <v>13068</v>
      </c>
      <c r="G18778">
        <v>1</v>
      </c>
      <c r="H18778">
        <v>0</v>
      </c>
      <c r="I18778">
        <v>0</v>
      </c>
      <c r="J18778">
        <v>4</v>
      </c>
      <c r="K18778">
        <v>10</v>
      </c>
      <c r="L18778">
        <v>1976</v>
      </c>
      <c r="M18778">
        <v>0</v>
      </c>
      <c r="N18778">
        <v>1</v>
      </c>
      <c r="O18778">
        <v>47.5458</v>
      </c>
      <c r="P18778">
        <v>-122.23099999999999</v>
      </c>
      <c r="Q18778">
        <v>2760</v>
      </c>
      <c r="R18778">
        <v>13927</v>
      </c>
      <c r="S18778">
        <v>1</v>
      </c>
      <c r="T18778">
        <v>0</v>
      </c>
      <c r="U18778">
        <v>0</v>
      </c>
      <c r="V18778">
        <v>1</v>
      </c>
    </row>
    <row r="18779" spans="1:22" x14ac:dyDescent="0.3">
      <c r="A18779">
        <v>1062100100</v>
      </c>
      <c r="B18779">
        <v>424000</v>
      </c>
      <c r="C18779">
        <v>4</v>
      </c>
      <c r="D18779">
        <v>2</v>
      </c>
      <c r="E18779">
        <v>2100</v>
      </c>
      <c r="F18779">
        <v>4857</v>
      </c>
      <c r="G18779">
        <v>2</v>
      </c>
      <c r="H18779">
        <v>0</v>
      </c>
      <c r="I18779">
        <v>0</v>
      </c>
      <c r="J18779">
        <v>3</v>
      </c>
      <c r="K18779">
        <v>8</v>
      </c>
      <c r="L18779">
        <v>1965</v>
      </c>
      <c r="M18779">
        <v>1</v>
      </c>
      <c r="N18779">
        <v>0</v>
      </c>
      <c r="O18779">
        <v>47.752099999999999</v>
      </c>
      <c r="P18779">
        <v>-122.279</v>
      </c>
      <c r="Q18779">
        <v>1450</v>
      </c>
      <c r="R18779">
        <v>5965</v>
      </c>
      <c r="S18779">
        <v>0</v>
      </c>
      <c r="T18779">
        <v>0</v>
      </c>
      <c r="U18779">
        <v>0</v>
      </c>
      <c r="V18779">
        <v>0</v>
      </c>
    </row>
    <row r="18780" spans="1:22" x14ac:dyDescent="0.3">
      <c r="A18780">
        <v>2124049254</v>
      </c>
      <c r="B18780">
        <v>235000</v>
      </c>
      <c r="C18780">
        <v>2</v>
      </c>
      <c r="D18780">
        <v>1</v>
      </c>
      <c r="E18780">
        <v>670</v>
      </c>
      <c r="F18780">
        <v>5600</v>
      </c>
      <c r="G18780">
        <v>1</v>
      </c>
      <c r="H18780">
        <v>0</v>
      </c>
      <c r="I18780">
        <v>0</v>
      </c>
      <c r="J18780">
        <v>3</v>
      </c>
      <c r="K18780">
        <v>6</v>
      </c>
      <c r="L18780">
        <v>1903</v>
      </c>
      <c r="M18780">
        <v>0</v>
      </c>
      <c r="N18780">
        <v>0</v>
      </c>
      <c r="O18780">
        <v>47.549799999999998</v>
      </c>
      <c r="P18780">
        <v>-122.304</v>
      </c>
      <c r="Q18780">
        <v>1960</v>
      </c>
      <c r="R18780">
        <v>7176</v>
      </c>
      <c r="S18780">
        <v>0</v>
      </c>
      <c r="T18780">
        <v>0</v>
      </c>
      <c r="U18780">
        <v>1</v>
      </c>
      <c r="V18780">
        <v>0</v>
      </c>
    </row>
    <row r="18781" spans="1:22" x14ac:dyDescent="0.3">
      <c r="A18781">
        <v>6841700100</v>
      </c>
      <c r="B18781">
        <v>740000</v>
      </c>
      <c r="C18781">
        <v>3</v>
      </c>
      <c r="D18781">
        <v>3.5</v>
      </c>
      <c r="E18781">
        <v>2420</v>
      </c>
      <c r="F18781">
        <v>4000</v>
      </c>
      <c r="G18781">
        <v>2</v>
      </c>
      <c r="H18781">
        <v>0</v>
      </c>
      <c r="I18781">
        <v>0</v>
      </c>
      <c r="J18781">
        <v>5</v>
      </c>
      <c r="K18781">
        <v>9</v>
      </c>
      <c r="L18781">
        <v>1907</v>
      </c>
      <c r="M18781">
        <v>0</v>
      </c>
      <c r="N18781">
        <v>0</v>
      </c>
      <c r="O18781">
        <v>47.605400000000003</v>
      </c>
      <c r="P18781">
        <v>-122.295</v>
      </c>
      <c r="Q18781">
        <v>2030</v>
      </c>
      <c r="R18781">
        <v>4550</v>
      </c>
      <c r="S18781">
        <v>0</v>
      </c>
      <c r="T18781">
        <v>0</v>
      </c>
      <c r="U18781">
        <v>1</v>
      </c>
      <c r="V18781">
        <v>1</v>
      </c>
    </row>
    <row r="18782" spans="1:22" x14ac:dyDescent="0.3">
      <c r="A18782">
        <v>7544800195</v>
      </c>
      <c r="B18782">
        <v>415000</v>
      </c>
      <c r="C18782">
        <v>1</v>
      </c>
      <c r="D18782">
        <v>1</v>
      </c>
      <c r="E18782">
        <v>760</v>
      </c>
      <c r="F18782">
        <v>3000</v>
      </c>
      <c r="G18782">
        <v>1</v>
      </c>
      <c r="H18782">
        <v>0</v>
      </c>
      <c r="I18782">
        <v>0</v>
      </c>
      <c r="J18782">
        <v>3</v>
      </c>
      <c r="K18782">
        <v>7</v>
      </c>
      <c r="L18782">
        <v>1900</v>
      </c>
      <c r="M18782">
        <v>0</v>
      </c>
      <c r="N18782">
        <v>0</v>
      </c>
      <c r="O18782">
        <v>47.605899999999998</v>
      </c>
      <c r="P18782">
        <v>-122.303</v>
      </c>
      <c r="Q18782">
        <v>1270</v>
      </c>
      <c r="R18782">
        <v>3000</v>
      </c>
      <c r="S18782">
        <v>0</v>
      </c>
      <c r="T18782">
        <v>0</v>
      </c>
      <c r="U18782">
        <v>1</v>
      </c>
      <c r="V18782">
        <v>0</v>
      </c>
    </row>
    <row r="18783" spans="1:22" x14ac:dyDescent="0.3">
      <c r="A18783">
        <v>8807810110</v>
      </c>
      <c r="B18783">
        <v>432000</v>
      </c>
      <c r="C18783">
        <v>3</v>
      </c>
      <c r="D18783">
        <v>2.75</v>
      </c>
      <c r="E18783">
        <v>2200</v>
      </c>
      <c r="F18783">
        <v>14925</v>
      </c>
      <c r="G18783">
        <v>1</v>
      </c>
      <c r="H18783">
        <v>0</v>
      </c>
      <c r="I18783">
        <v>0</v>
      </c>
      <c r="J18783">
        <v>3</v>
      </c>
      <c r="K18783">
        <v>6</v>
      </c>
      <c r="L18783">
        <v>1982</v>
      </c>
      <c r="M18783">
        <v>0</v>
      </c>
      <c r="N18783">
        <v>0</v>
      </c>
      <c r="O18783">
        <v>47.660600000000002</v>
      </c>
      <c r="P18783">
        <v>-122.059</v>
      </c>
      <c r="Q18783">
        <v>1520</v>
      </c>
      <c r="R18783">
        <v>14212</v>
      </c>
      <c r="S18783">
        <v>0</v>
      </c>
      <c r="T18783">
        <v>1</v>
      </c>
      <c r="U18783">
        <v>0</v>
      </c>
      <c r="V18783">
        <v>1</v>
      </c>
    </row>
    <row r="18784" spans="1:22" x14ac:dyDescent="0.3">
      <c r="A18784">
        <v>1126059201</v>
      </c>
      <c r="B18784" s="2">
        <v>1268890</v>
      </c>
      <c r="C18784">
        <v>5</v>
      </c>
      <c r="D18784">
        <v>3.25</v>
      </c>
      <c r="E18784">
        <v>4410</v>
      </c>
      <c r="F18784">
        <v>35192</v>
      </c>
      <c r="G18784">
        <v>2</v>
      </c>
      <c r="H18784">
        <v>0</v>
      </c>
      <c r="I18784">
        <v>2</v>
      </c>
      <c r="J18784">
        <v>3</v>
      </c>
      <c r="K18784">
        <v>12</v>
      </c>
      <c r="L18784">
        <v>1990</v>
      </c>
      <c r="M18784">
        <v>0</v>
      </c>
      <c r="N18784">
        <v>1</v>
      </c>
      <c r="O18784">
        <v>47.752200000000002</v>
      </c>
      <c r="P18784">
        <v>-122.13</v>
      </c>
      <c r="Q18784">
        <v>4410</v>
      </c>
      <c r="R18784">
        <v>59677</v>
      </c>
      <c r="S18784">
        <v>0</v>
      </c>
      <c r="T18784">
        <v>1</v>
      </c>
      <c r="U18784">
        <v>0</v>
      </c>
      <c r="V18784">
        <v>1</v>
      </c>
    </row>
    <row r="18785" spans="1:22" x14ac:dyDescent="0.3">
      <c r="A18785">
        <v>1422200090</v>
      </c>
      <c r="B18785">
        <v>676500</v>
      </c>
      <c r="C18785">
        <v>3</v>
      </c>
      <c r="D18785">
        <v>1.75</v>
      </c>
      <c r="E18785">
        <v>1300</v>
      </c>
      <c r="F18785">
        <v>2446</v>
      </c>
      <c r="G18785">
        <v>1</v>
      </c>
      <c r="H18785">
        <v>0</v>
      </c>
      <c r="I18785">
        <v>3</v>
      </c>
      <c r="J18785">
        <v>3</v>
      </c>
      <c r="K18785">
        <v>8</v>
      </c>
      <c r="L18785">
        <v>1961</v>
      </c>
      <c r="M18785">
        <v>0</v>
      </c>
      <c r="N18785">
        <v>0</v>
      </c>
      <c r="O18785">
        <v>47.607100000000003</v>
      </c>
      <c r="P18785">
        <v>-122.285</v>
      </c>
      <c r="Q18785">
        <v>2440</v>
      </c>
      <c r="R18785">
        <v>5051</v>
      </c>
      <c r="S18785">
        <v>0</v>
      </c>
      <c r="T18785">
        <v>0</v>
      </c>
      <c r="U18785">
        <v>1</v>
      </c>
      <c r="V18785">
        <v>1</v>
      </c>
    </row>
    <row r="18786" spans="1:22" x14ac:dyDescent="0.3">
      <c r="A18786">
        <v>871000065</v>
      </c>
      <c r="B18786">
        <v>419000</v>
      </c>
      <c r="C18786">
        <v>2</v>
      </c>
      <c r="D18786">
        <v>1</v>
      </c>
      <c r="E18786">
        <v>720</v>
      </c>
      <c r="F18786">
        <v>4592</v>
      </c>
      <c r="G18786">
        <v>1</v>
      </c>
      <c r="H18786">
        <v>0</v>
      </c>
      <c r="I18786">
        <v>0</v>
      </c>
      <c r="J18786">
        <v>4</v>
      </c>
      <c r="K18786">
        <v>6</v>
      </c>
      <c r="L18786">
        <v>1943</v>
      </c>
      <c r="M18786">
        <v>0</v>
      </c>
      <c r="N18786">
        <v>0</v>
      </c>
      <c r="O18786">
        <v>47.653399999999998</v>
      </c>
      <c r="P18786">
        <v>-122.404</v>
      </c>
      <c r="Q18786">
        <v>1030</v>
      </c>
      <c r="R18786">
        <v>5816</v>
      </c>
      <c r="S18786">
        <v>0</v>
      </c>
      <c r="T18786">
        <v>0</v>
      </c>
      <c r="U18786">
        <v>0</v>
      </c>
      <c r="V18786">
        <v>0</v>
      </c>
    </row>
    <row r="18787" spans="1:22" x14ac:dyDescent="0.3">
      <c r="A18787">
        <v>4054710090</v>
      </c>
      <c r="B18787">
        <v>650000</v>
      </c>
      <c r="C18787">
        <v>3</v>
      </c>
      <c r="D18787">
        <v>2.5</v>
      </c>
      <c r="E18787">
        <v>2180</v>
      </c>
      <c r="F18787">
        <v>37042</v>
      </c>
      <c r="G18787">
        <v>2</v>
      </c>
      <c r="H18787">
        <v>0</v>
      </c>
      <c r="I18787">
        <v>0</v>
      </c>
      <c r="J18787">
        <v>3</v>
      </c>
      <c r="K18787">
        <v>9</v>
      </c>
      <c r="L18787">
        <v>1998</v>
      </c>
      <c r="M18787">
        <v>0</v>
      </c>
      <c r="N18787">
        <v>1</v>
      </c>
      <c r="O18787">
        <v>47.722000000000001</v>
      </c>
      <c r="P18787">
        <v>-122.026</v>
      </c>
      <c r="Q18787">
        <v>2880</v>
      </c>
      <c r="R18787">
        <v>32688</v>
      </c>
      <c r="S18787">
        <v>0</v>
      </c>
      <c r="T18787">
        <v>1</v>
      </c>
      <c r="U18787">
        <v>0</v>
      </c>
      <c r="V18787">
        <v>0</v>
      </c>
    </row>
    <row r="18788" spans="1:22" x14ac:dyDescent="0.3">
      <c r="A18788">
        <v>8075400360</v>
      </c>
      <c r="B18788">
        <v>239000</v>
      </c>
      <c r="C18788">
        <v>2</v>
      </c>
      <c r="D18788">
        <v>1</v>
      </c>
      <c r="E18788">
        <v>1130</v>
      </c>
      <c r="F18788">
        <v>15190</v>
      </c>
      <c r="G18788">
        <v>1</v>
      </c>
      <c r="H18788">
        <v>0</v>
      </c>
      <c r="I18788">
        <v>0</v>
      </c>
      <c r="J18788">
        <v>4</v>
      </c>
      <c r="K18788">
        <v>7</v>
      </c>
      <c r="L18788">
        <v>1954</v>
      </c>
      <c r="M18788">
        <v>0</v>
      </c>
      <c r="N18788">
        <v>0</v>
      </c>
      <c r="O18788">
        <v>47.3902</v>
      </c>
      <c r="P18788">
        <v>-122.283</v>
      </c>
      <c r="Q18788">
        <v>1490</v>
      </c>
      <c r="R18788">
        <v>16920</v>
      </c>
      <c r="S18788">
        <v>1</v>
      </c>
      <c r="T18788">
        <v>0</v>
      </c>
      <c r="U18788">
        <v>0</v>
      </c>
      <c r="V18788">
        <v>0</v>
      </c>
    </row>
    <row r="18789" spans="1:22" x14ac:dyDescent="0.3">
      <c r="A18789">
        <v>9551202875</v>
      </c>
      <c r="B18789">
        <v>900000</v>
      </c>
      <c r="C18789">
        <v>4</v>
      </c>
      <c r="D18789">
        <v>2.5</v>
      </c>
      <c r="E18789">
        <v>2230</v>
      </c>
      <c r="F18789">
        <v>4372</v>
      </c>
      <c r="G18789">
        <v>2</v>
      </c>
      <c r="H18789">
        <v>0</v>
      </c>
      <c r="I18789">
        <v>0</v>
      </c>
      <c r="J18789">
        <v>5</v>
      </c>
      <c r="K18789">
        <v>8</v>
      </c>
      <c r="L18789">
        <v>1935</v>
      </c>
      <c r="M18789">
        <v>0</v>
      </c>
      <c r="N18789">
        <v>0</v>
      </c>
      <c r="O18789">
        <v>47.669800000000002</v>
      </c>
      <c r="P18789">
        <v>-122.334</v>
      </c>
      <c r="Q18789">
        <v>2020</v>
      </c>
      <c r="R18789">
        <v>4372</v>
      </c>
      <c r="S18789">
        <v>0</v>
      </c>
      <c r="T18789">
        <v>0</v>
      </c>
      <c r="U18789">
        <v>1</v>
      </c>
      <c r="V18789">
        <v>1</v>
      </c>
    </row>
    <row r="18790" spans="1:22" x14ac:dyDescent="0.3">
      <c r="A18790">
        <v>4027700930</v>
      </c>
      <c r="B18790">
        <v>330000</v>
      </c>
      <c r="C18790">
        <v>5</v>
      </c>
      <c r="D18790">
        <v>1.75</v>
      </c>
      <c r="E18790">
        <v>2100</v>
      </c>
      <c r="F18790">
        <v>7347</v>
      </c>
      <c r="G18790">
        <v>1</v>
      </c>
      <c r="H18790">
        <v>0</v>
      </c>
      <c r="I18790">
        <v>0</v>
      </c>
      <c r="J18790">
        <v>3</v>
      </c>
      <c r="K18790">
        <v>7</v>
      </c>
      <c r="L18790">
        <v>1981</v>
      </c>
      <c r="M18790">
        <v>0</v>
      </c>
      <c r="N18790">
        <v>1</v>
      </c>
      <c r="O18790">
        <v>47.775100000000002</v>
      </c>
      <c r="P18790">
        <v>-122.268</v>
      </c>
      <c r="Q18790">
        <v>2170</v>
      </c>
      <c r="R18790">
        <v>9418</v>
      </c>
      <c r="S18790">
        <v>1</v>
      </c>
      <c r="T18790">
        <v>0</v>
      </c>
      <c r="U18790">
        <v>0</v>
      </c>
      <c r="V18790">
        <v>1</v>
      </c>
    </row>
    <row r="18791" spans="1:22" x14ac:dyDescent="0.3">
      <c r="A18791">
        <v>1535204165</v>
      </c>
      <c r="B18791">
        <v>510000</v>
      </c>
      <c r="C18791">
        <v>3</v>
      </c>
      <c r="D18791">
        <v>1.75</v>
      </c>
      <c r="E18791">
        <v>2060</v>
      </c>
      <c r="F18791">
        <v>58341</v>
      </c>
      <c r="G18791">
        <v>1</v>
      </c>
      <c r="H18791">
        <v>0</v>
      </c>
      <c r="I18791">
        <v>4</v>
      </c>
      <c r="J18791">
        <v>3</v>
      </c>
      <c r="K18791">
        <v>8</v>
      </c>
      <c r="L18791">
        <v>1982</v>
      </c>
      <c r="M18791">
        <v>0</v>
      </c>
      <c r="N18791">
        <v>0</v>
      </c>
      <c r="O18791">
        <v>47.4193</v>
      </c>
      <c r="P18791">
        <v>-122.43899999999999</v>
      </c>
      <c r="Q18791">
        <v>1230</v>
      </c>
      <c r="R18791">
        <v>14904</v>
      </c>
      <c r="S18791">
        <v>0</v>
      </c>
      <c r="T18791">
        <v>1</v>
      </c>
      <c r="U18791">
        <v>0</v>
      </c>
      <c r="V18791">
        <v>1</v>
      </c>
    </row>
    <row r="18792" spans="1:22" x14ac:dyDescent="0.3">
      <c r="A18792">
        <v>3303860590</v>
      </c>
      <c r="B18792">
        <v>465000</v>
      </c>
      <c r="C18792">
        <v>4</v>
      </c>
      <c r="D18792">
        <v>2.5</v>
      </c>
      <c r="E18792">
        <v>3060</v>
      </c>
      <c r="F18792">
        <v>6000</v>
      </c>
      <c r="G18792">
        <v>2</v>
      </c>
      <c r="H18792">
        <v>0</v>
      </c>
      <c r="I18792">
        <v>0</v>
      </c>
      <c r="J18792">
        <v>3</v>
      </c>
      <c r="K18792">
        <v>9</v>
      </c>
      <c r="L18792">
        <v>2012</v>
      </c>
      <c r="M18792">
        <v>0</v>
      </c>
      <c r="N18792">
        <v>0</v>
      </c>
      <c r="O18792">
        <v>47.368899999999996</v>
      </c>
      <c r="P18792">
        <v>-122.05800000000001</v>
      </c>
      <c r="Q18792">
        <v>3040</v>
      </c>
      <c r="R18792">
        <v>6000</v>
      </c>
      <c r="S18792">
        <v>1</v>
      </c>
      <c r="T18792">
        <v>0</v>
      </c>
      <c r="U18792">
        <v>0</v>
      </c>
      <c r="V18792">
        <v>0</v>
      </c>
    </row>
    <row r="18793" spans="1:22" x14ac:dyDescent="0.3">
      <c r="A18793">
        <v>1925069066</v>
      </c>
      <c r="B18793" s="2">
        <v>1700000</v>
      </c>
      <c r="C18793">
        <v>3</v>
      </c>
      <c r="D18793">
        <v>2.75</v>
      </c>
      <c r="E18793">
        <v>2810</v>
      </c>
      <c r="F18793">
        <v>18731</v>
      </c>
      <c r="G18793">
        <v>2</v>
      </c>
      <c r="H18793">
        <v>1</v>
      </c>
      <c r="I18793">
        <v>4</v>
      </c>
      <c r="J18793">
        <v>4</v>
      </c>
      <c r="K18793">
        <v>10</v>
      </c>
      <c r="L18793">
        <v>1974</v>
      </c>
      <c r="M18793">
        <v>0</v>
      </c>
      <c r="N18793">
        <v>0</v>
      </c>
      <c r="O18793">
        <v>47.636099999999999</v>
      </c>
      <c r="P18793">
        <v>-122.093</v>
      </c>
      <c r="Q18793">
        <v>3120</v>
      </c>
      <c r="R18793">
        <v>14810</v>
      </c>
      <c r="S18793">
        <v>0</v>
      </c>
      <c r="T18793">
        <v>1</v>
      </c>
      <c r="U18793">
        <v>0</v>
      </c>
      <c r="V18793">
        <v>0</v>
      </c>
    </row>
    <row r="18794" spans="1:22" x14ac:dyDescent="0.3">
      <c r="A18794">
        <v>6137610540</v>
      </c>
      <c r="B18794">
        <v>490000</v>
      </c>
      <c r="C18794">
        <v>3</v>
      </c>
      <c r="D18794">
        <v>2.25</v>
      </c>
      <c r="E18794">
        <v>2550</v>
      </c>
      <c r="F18794">
        <v>8588</v>
      </c>
      <c r="G18794">
        <v>1</v>
      </c>
      <c r="H18794">
        <v>0</v>
      </c>
      <c r="I18794">
        <v>4</v>
      </c>
      <c r="J18794">
        <v>3</v>
      </c>
      <c r="K18794">
        <v>9</v>
      </c>
      <c r="L18794">
        <v>1989</v>
      </c>
      <c r="M18794">
        <v>0</v>
      </c>
      <c r="N18794">
        <v>0</v>
      </c>
      <c r="O18794">
        <v>47.771099999999997</v>
      </c>
      <c r="P18794">
        <v>-122.19499999999999</v>
      </c>
      <c r="Q18794">
        <v>3050</v>
      </c>
      <c r="R18794">
        <v>8588</v>
      </c>
      <c r="S18794">
        <v>1</v>
      </c>
      <c r="T18794">
        <v>0</v>
      </c>
      <c r="U18794">
        <v>0</v>
      </c>
      <c r="V18794">
        <v>0</v>
      </c>
    </row>
    <row r="18795" spans="1:22" x14ac:dyDescent="0.3">
      <c r="A18795">
        <v>2525049263</v>
      </c>
      <c r="B18795" s="2">
        <v>2680000</v>
      </c>
      <c r="C18795">
        <v>5</v>
      </c>
      <c r="D18795">
        <v>3</v>
      </c>
      <c r="E18795">
        <v>4290</v>
      </c>
      <c r="F18795">
        <v>20445</v>
      </c>
      <c r="G18795">
        <v>2</v>
      </c>
      <c r="H18795">
        <v>0</v>
      </c>
      <c r="I18795">
        <v>0</v>
      </c>
      <c r="J18795">
        <v>4</v>
      </c>
      <c r="K18795">
        <v>11</v>
      </c>
      <c r="L18795">
        <v>1985</v>
      </c>
      <c r="M18795">
        <v>0</v>
      </c>
      <c r="N18795">
        <v>0</v>
      </c>
      <c r="O18795">
        <v>47.621699999999997</v>
      </c>
      <c r="P18795">
        <v>-122.239</v>
      </c>
      <c r="Q18795">
        <v>3620</v>
      </c>
      <c r="R18795">
        <v>22325</v>
      </c>
      <c r="S18795">
        <v>1</v>
      </c>
      <c r="T18795">
        <v>0</v>
      </c>
      <c r="U18795">
        <v>0</v>
      </c>
      <c r="V18795">
        <v>0</v>
      </c>
    </row>
    <row r="18796" spans="1:22" x14ac:dyDescent="0.3">
      <c r="A18796">
        <v>126059310</v>
      </c>
      <c r="B18796" s="2">
        <v>1000000</v>
      </c>
      <c r="C18796">
        <v>3</v>
      </c>
      <c r="D18796">
        <v>2.25</v>
      </c>
      <c r="E18796">
        <v>3040</v>
      </c>
      <c r="F18796">
        <v>52302</v>
      </c>
      <c r="G18796">
        <v>1</v>
      </c>
      <c r="H18796">
        <v>0</v>
      </c>
      <c r="I18796">
        <v>0</v>
      </c>
      <c r="J18796">
        <v>3</v>
      </c>
      <c r="K18796">
        <v>9</v>
      </c>
      <c r="L18796">
        <v>2005</v>
      </c>
      <c r="M18796">
        <v>0</v>
      </c>
      <c r="N18796">
        <v>0</v>
      </c>
      <c r="O18796">
        <v>47.763500000000001</v>
      </c>
      <c r="P18796">
        <v>-122.11199999999999</v>
      </c>
      <c r="Q18796">
        <v>2070</v>
      </c>
      <c r="R18796">
        <v>38600</v>
      </c>
      <c r="S18796">
        <v>0</v>
      </c>
      <c r="T18796">
        <v>1</v>
      </c>
      <c r="U18796">
        <v>0</v>
      </c>
      <c r="V18796">
        <v>0</v>
      </c>
    </row>
    <row r="18797" spans="1:22" x14ac:dyDescent="0.3">
      <c r="A18797">
        <v>4254000540</v>
      </c>
      <c r="B18797">
        <v>469950</v>
      </c>
      <c r="C18797">
        <v>4</v>
      </c>
      <c r="D18797">
        <v>2.75</v>
      </c>
      <c r="E18797">
        <v>2530</v>
      </c>
      <c r="F18797">
        <v>14178</v>
      </c>
      <c r="G18797">
        <v>2</v>
      </c>
      <c r="H18797">
        <v>0</v>
      </c>
      <c r="I18797">
        <v>0</v>
      </c>
      <c r="J18797">
        <v>3</v>
      </c>
      <c r="K18797">
        <v>8</v>
      </c>
      <c r="L18797">
        <v>1997</v>
      </c>
      <c r="M18797">
        <v>0</v>
      </c>
      <c r="N18797">
        <v>0</v>
      </c>
      <c r="O18797">
        <v>47.737000000000002</v>
      </c>
      <c r="P18797">
        <v>-121.955</v>
      </c>
      <c r="Q18797">
        <v>2530</v>
      </c>
      <c r="R18797">
        <v>14055</v>
      </c>
      <c r="S18797">
        <v>1</v>
      </c>
      <c r="T18797">
        <v>0</v>
      </c>
      <c r="U18797">
        <v>0</v>
      </c>
      <c r="V18797">
        <v>0</v>
      </c>
    </row>
    <row r="18798" spans="1:22" x14ac:dyDescent="0.3">
      <c r="A18798">
        <v>5101405067</v>
      </c>
      <c r="B18798">
        <v>536000</v>
      </c>
      <c r="C18798">
        <v>3</v>
      </c>
      <c r="D18798">
        <v>1.75</v>
      </c>
      <c r="E18798">
        <v>1300</v>
      </c>
      <c r="F18798">
        <v>5413</v>
      </c>
      <c r="G18798">
        <v>1.5</v>
      </c>
      <c r="H18798">
        <v>0</v>
      </c>
      <c r="I18798">
        <v>0</v>
      </c>
      <c r="J18798">
        <v>3</v>
      </c>
      <c r="K18798">
        <v>7</v>
      </c>
      <c r="L18798">
        <v>1925</v>
      </c>
      <c r="M18798">
        <v>1</v>
      </c>
      <c r="N18798">
        <v>0</v>
      </c>
      <c r="O18798">
        <v>47.698799999999999</v>
      </c>
      <c r="P18798">
        <v>-122.32</v>
      </c>
      <c r="Q18798">
        <v>1590</v>
      </c>
      <c r="R18798">
        <v>6380</v>
      </c>
      <c r="S18798">
        <v>0</v>
      </c>
      <c r="T18798">
        <v>0</v>
      </c>
      <c r="U18798">
        <v>1</v>
      </c>
      <c r="V18798">
        <v>0</v>
      </c>
    </row>
    <row r="18799" spans="1:22" x14ac:dyDescent="0.3">
      <c r="A18799">
        <v>5468000180</v>
      </c>
      <c r="B18799">
        <v>244950</v>
      </c>
      <c r="C18799">
        <v>4</v>
      </c>
      <c r="D18799">
        <v>2.5</v>
      </c>
      <c r="E18799">
        <v>1790</v>
      </c>
      <c r="F18799">
        <v>19177</v>
      </c>
      <c r="G18799">
        <v>1</v>
      </c>
      <c r="H18799">
        <v>0</v>
      </c>
      <c r="I18799">
        <v>0</v>
      </c>
      <c r="J18799">
        <v>4</v>
      </c>
      <c r="K18799">
        <v>7</v>
      </c>
      <c r="L18799">
        <v>1966</v>
      </c>
      <c r="M18799">
        <v>0</v>
      </c>
      <c r="N18799">
        <v>1</v>
      </c>
      <c r="O18799">
        <v>47.361699999999999</v>
      </c>
      <c r="P18799">
        <v>-122.172</v>
      </c>
      <c r="Q18799">
        <v>1760</v>
      </c>
      <c r="R18799">
        <v>11726</v>
      </c>
      <c r="S18799">
        <v>1</v>
      </c>
      <c r="T18799">
        <v>0</v>
      </c>
      <c r="U18799">
        <v>0</v>
      </c>
      <c r="V18799">
        <v>0</v>
      </c>
    </row>
    <row r="18800" spans="1:22" x14ac:dyDescent="0.3">
      <c r="A18800">
        <v>1930301220</v>
      </c>
      <c r="B18800">
        <v>575000</v>
      </c>
      <c r="C18800">
        <v>3</v>
      </c>
      <c r="D18800">
        <v>1</v>
      </c>
      <c r="E18800">
        <v>1530</v>
      </c>
      <c r="F18800">
        <v>2400</v>
      </c>
      <c r="G18800">
        <v>1</v>
      </c>
      <c r="H18800">
        <v>0</v>
      </c>
      <c r="I18800">
        <v>0</v>
      </c>
      <c r="J18800">
        <v>4</v>
      </c>
      <c r="K18800">
        <v>7</v>
      </c>
      <c r="L18800">
        <v>1928</v>
      </c>
      <c r="M18800">
        <v>0</v>
      </c>
      <c r="N18800">
        <v>1</v>
      </c>
      <c r="O18800">
        <v>47.654299999999999</v>
      </c>
      <c r="P18800">
        <v>-122.354</v>
      </c>
      <c r="Q18800">
        <v>1240</v>
      </c>
      <c r="R18800">
        <v>2400</v>
      </c>
      <c r="S18800">
        <v>0</v>
      </c>
      <c r="T18800">
        <v>0</v>
      </c>
      <c r="U18800">
        <v>1</v>
      </c>
      <c r="V18800">
        <v>1</v>
      </c>
    </row>
    <row r="18801" spans="1:22" x14ac:dyDescent="0.3">
      <c r="A18801">
        <v>9282801450</v>
      </c>
      <c r="B18801">
        <v>361000</v>
      </c>
      <c r="C18801">
        <v>5</v>
      </c>
      <c r="D18801">
        <v>2.75</v>
      </c>
      <c r="E18801">
        <v>2380</v>
      </c>
      <c r="F18801">
        <v>7500</v>
      </c>
      <c r="G18801">
        <v>1</v>
      </c>
      <c r="H18801">
        <v>0</v>
      </c>
      <c r="I18801">
        <v>0</v>
      </c>
      <c r="J18801">
        <v>3</v>
      </c>
      <c r="K18801">
        <v>7</v>
      </c>
      <c r="L18801">
        <v>1984</v>
      </c>
      <c r="M18801">
        <v>0</v>
      </c>
      <c r="N18801">
        <v>1</v>
      </c>
      <c r="O18801">
        <v>47.500900000000001</v>
      </c>
      <c r="P18801">
        <v>-122.235</v>
      </c>
      <c r="Q18801">
        <v>2400</v>
      </c>
      <c r="R18801">
        <v>6000</v>
      </c>
      <c r="S18801">
        <v>0</v>
      </c>
      <c r="T18801">
        <v>0</v>
      </c>
      <c r="U18801">
        <v>0</v>
      </c>
      <c r="V18801">
        <v>1</v>
      </c>
    </row>
    <row r="18802" spans="1:22" x14ac:dyDescent="0.3">
      <c r="A18802">
        <v>4037000925</v>
      </c>
      <c r="B18802">
        <v>650000</v>
      </c>
      <c r="C18802">
        <v>5</v>
      </c>
      <c r="D18802">
        <v>2.25</v>
      </c>
      <c r="E18802">
        <v>2400</v>
      </c>
      <c r="F18802">
        <v>13450</v>
      </c>
      <c r="G18802">
        <v>1</v>
      </c>
      <c r="H18802">
        <v>0</v>
      </c>
      <c r="I18802">
        <v>0</v>
      </c>
      <c r="J18802">
        <v>5</v>
      </c>
      <c r="K18802">
        <v>7</v>
      </c>
      <c r="L18802">
        <v>1957</v>
      </c>
      <c r="M18802">
        <v>0</v>
      </c>
      <c r="N18802">
        <v>1</v>
      </c>
      <c r="O18802">
        <v>47.600700000000003</v>
      </c>
      <c r="P18802">
        <v>-122.117</v>
      </c>
      <c r="Q18802">
        <v>1950</v>
      </c>
      <c r="R18802">
        <v>10361</v>
      </c>
      <c r="S18802">
        <v>1</v>
      </c>
      <c r="T18802">
        <v>0</v>
      </c>
      <c r="U18802">
        <v>0</v>
      </c>
      <c r="V18802">
        <v>1</v>
      </c>
    </row>
    <row r="18803" spans="1:22" x14ac:dyDescent="0.3">
      <c r="A18803">
        <v>3336000230</v>
      </c>
      <c r="B18803">
        <v>230005</v>
      </c>
      <c r="C18803">
        <v>2</v>
      </c>
      <c r="D18803">
        <v>1</v>
      </c>
      <c r="E18803">
        <v>1030</v>
      </c>
      <c r="F18803">
        <v>6000</v>
      </c>
      <c r="G18803">
        <v>1</v>
      </c>
      <c r="H18803">
        <v>0</v>
      </c>
      <c r="I18803">
        <v>0</v>
      </c>
      <c r="J18803">
        <v>2</v>
      </c>
      <c r="K18803">
        <v>7</v>
      </c>
      <c r="L18803">
        <v>1951</v>
      </c>
      <c r="M18803">
        <v>0</v>
      </c>
      <c r="N18803">
        <v>1</v>
      </c>
      <c r="O18803">
        <v>47.5291</v>
      </c>
      <c r="P18803">
        <v>-122.268</v>
      </c>
      <c r="Q18803">
        <v>1770</v>
      </c>
      <c r="R18803">
        <v>5000</v>
      </c>
      <c r="S18803">
        <v>0</v>
      </c>
      <c r="T18803">
        <v>0</v>
      </c>
      <c r="U18803">
        <v>1</v>
      </c>
      <c r="V18803">
        <v>1</v>
      </c>
    </row>
    <row r="18804" spans="1:22" x14ac:dyDescent="0.3">
      <c r="A18804">
        <v>3621059043</v>
      </c>
      <c r="B18804">
        <v>293000</v>
      </c>
      <c r="C18804">
        <v>4</v>
      </c>
      <c r="D18804">
        <v>2.5</v>
      </c>
      <c r="E18804">
        <v>3250</v>
      </c>
      <c r="F18804">
        <v>235063</v>
      </c>
      <c r="G18804">
        <v>1</v>
      </c>
      <c r="H18804">
        <v>0</v>
      </c>
      <c r="I18804">
        <v>2</v>
      </c>
      <c r="J18804">
        <v>3</v>
      </c>
      <c r="K18804">
        <v>9</v>
      </c>
      <c r="L18804">
        <v>1973</v>
      </c>
      <c r="M18804">
        <v>0</v>
      </c>
      <c r="N18804">
        <v>0</v>
      </c>
      <c r="O18804">
        <v>47.258200000000002</v>
      </c>
      <c r="P18804">
        <v>-122.113</v>
      </c>
      <c r="Q18804">
        <v>1600</v>
      </c>
      <c r="R18804">
        <v>44287</v>
      </c>
      <c r="S18804">
        <v>0</v>
      </c>
      <c r="T18804">
        <v>1</v>
      </c>
      <c r="U18804">
        <v>0</v>
      </c>
      <c r="V18804">
        <v>0</v>
      </c>
    </row>
    <row r="18805" spans="1:22" x14ac:dyDescent="0.3">
      <c r="A18805">
        <v>126049231</v>
      </c>
      <c r="B18805">
        <v>445000</v>
      </c>
      <c r="C18805">
        <v>3</v>
      </c>
      <c r="D18805">
        <v>3</v>
      </c>
      <c r="E18805">
        <v>1970</v>
      </c>
      <c r="F18805">
        <v>24318</v>
      </c>
      <c r="G18805">
        <v>1</v>
      </c>
      <c r="H18805">
        <v>0</v>
      </c>
      <c r="I18805">
        <v>0</v>
      </c>
      <c r="J18805">
        <v>3</v>
      </c>
      <c r="K18805">
        <v>8</v>
      </c>
      <c r="L18805">
        <v>2010</v>
      </c>
      <c r="M18805">
        <v>0</v>
      </c>
      <c r="N18805">
        <v>0</v>
      </c>
      <c r="O18805">
        <v>47.765099999999997</v>
      </c>
      <c r="P18805">
        <v>-122.246</v>
      </c>
      <c r="Q18805">
        <v>2150</v>
      </c>
      <c r="R18805">
        <v>14695</v>
      </c>
      <c r="S18805">
        <v>1</v>
      </c>
      <c r="T18805">
        <v>0</v>
      </c>
      <c r="U18805">
        <v>0</v>
      </c>
      <c r="V18805">
        <v>0</v>
      </c>
    </row>
    <row r="18806" spans="1:22" x14ac:dyDescent="0.3">
      <c r="A18806">
        <v>3331000220</v>
      </c>
      <c r="B18806">
        <v>280000</v>
      </c>
      <c r="C18806">
        <v>4</v>
      </c>
      <c r="D18806">
        <v>1.5</v>
      </c>
      <c r="E18806">
        <v>1940</v>
      </c>
      <c r="F18806">
        <v>6386</v>
      </c>
      <c r="G18806">
        <v>1</v>
      </c>
      <c r="H18806">
        <v>0</v>
      </c>
      <c r="I18806">
        <v>0</v>
      </c>
      <c r="J18806">
        <v>3</v>
      </c>
      <c r="K18806">
        <v>7</v>
      </c>
      <c r="L18806">
        <v>1954</v>
      </c>
      <c r="M18806">
        <v>0</v>
      </c>
      <c r="N18806">
        <v>0</v>
      </c>
      <c r="O18806">
        <v>47.5533</v>
      </c>
      <c r="P18806">
        <v>-122.285</v>
      </c>
      <c r="Q18806">
        <v>1340</v>
      </c>
      <c r="R18806">
        <v>6165</v>
      </c>
      <c r="S18806">
        <v>0</v>
      </c>
      <c r="T18806">
        <v>0</v>
      </c>
      <c r="U18806">
        <v>1</v>
      </c>
      <c r="V18806">
        <v>1</v>
      </c>
    </row>
    <row r="18807" spans="1:22" x14ac:dyDescent="0.3">
      <c r="A18807">
        <v>3904900230</v>
      </c>
      <c r="B18807">
        <v>520000</v>
      </c>
      <c r="C18807">
        <v>3</v>
      </c>
      <c r="D18807">
        <v>2.25</v>
      </c>
      <c r="E18807">
        <v>1850</v>
      </c>
      <c r="F18807">
        <v>10855</v>
      </c>
      <c r="G18807">
        <v>1</v>
      </c>
      <c r="H18807">
        <v>0</v>
      </c>
      <c r="I18807">
        <v>0</v>
      </c>
      <c r="J18807">
        <v>3</v>
      </c>
      <c r="K18807">
        <v>8</v>
      </c>
      <c r="L18807">
        <v>1985</v>
      </c>
      <c r="M18807">
        <v>0</v>
      </c>
      <c r="N18807">
        <v>0</v>
      </c>
      <c r="O18807">
        <v>47.569600000000001</v>
      </c>
      <c r="P18807">
        <v>-122.02</v>
      </c>
      <c r="Q18807">
        <v>1850</v>
      </c>
      <c r="R18807">
        <v>8209</v>
      </c>
      <c r="S18807">
        <v>1</v>
      </c>
      <c r="T18807">
        <v>0</v>
      </c>
      <c r="U18807">
        <v>0</v>
      </c>
      <c r="V18807">
        <v>1</v>
      </c>
    </row>
    <row r="18808" spans="1:22" x14ac:dyDescent="0.3">
      <c r="A18808">
        <v>525069133</v>
      </c>
      <c r="B18808">
        <v>780000</v>
      </c>
      <c r="C18808">
        <v>4</v>
      </c>
      <c r="D18808">
        <v>3.25</v>
      </c>
      <c r="E18808">
        <v>3900</v>
      </c>
      <c r="F18808">
        <v>40962</v>
      </c>
      <c r="G18808">
        <v>2</v>
      </c>
      <c r="H18808">
        <v>0</v>
      </c>
      <c r="I18808">
        <v>0</v>
      </c>
      <c r="J18808">
        <v>3</v>
      </c>
      <c r="K18808">
        <v>10</v>
      </c>
      <c r="L18808">
        <v>1991</v>
      </c>
      <c r="M18808">
        <v>0</v>
      </c>
      <c r="N18808">
        <v>0</v>
      </c>
      <c r="O18808">
        <v>47.683</v>
      </c>
      <c r="P18808">
        <v>-122.063</v>
      </c>
      <c r="Q18808">
        <v>1730</v>
      </c>
      <c r="R18808">
        <v>11775</v>
      </c>
      <c r="S18808">
        <v>0</v>
      </c>
      <c r="T18808">
        <v>1</v>
      </c>
      <c r="U18808">
        <v>0</v>
      </c>
      <c r="V18808">
        <v>0</v>
      </c>
    </row>
    <row r="18809" spans="1:22" x14ac:dyDescent="0.3">
      <c r="A18809">
        <v>2721049061</v>
      </c>
      <c r="B18809">
        <v>625000</v>
      </c>
      <c r="C18809">
        <v>3</v>
      </c>
      <c r="D18809">
        <v>1.75</v>
      </c>
      <c r="E18809">
        <v>3160</v>
      </c>
      <c r="F18809">
        <v>76230</v>
      </c>
      <c r="G18809">
        <v>1</v>
      </c>
      <c r="H18809">
        <v>0</v>
      </c>
      <c r="I18809">
        <v>0</v>
      </c>
      <c r="J18809">
        <v>4</v>
      </c>
      <c r="K18809">
        <v>8</v>
      </c>
      <c r="L18809">
        <v>1978</v>
      </c>
      <c r="M18809">
        <v>0</v>
      </c>
      <c r="N18809">
        <v>0</v>
      </c>
      <c r="O18809">
        <v>47.274000000000001</v>
      </c>
      <c r="P18809">
        <v>-122.28700000000001</v>
      </c>
      <c r="Q18809">
        <v>1990</v>
      </c>
      <c r="R18809">
        <v>45789</v>
      </c>
      <c r="S18809">
        <v>1</v>
      </c>
      <c r="T18809">
        <v>0</v>
      </c>
      <c r="U18809">
        <v>0</v>
      </c>
      <c r="V18809">
        <v>1</v>
      </c>
    </row>
    <row r="18810" spans="1:22" x14ac:dyDescent="0.3">
      <c r="A18810">
        <v>5381000411</v>
      </c>
      <c r="B18810">
        <v>239950</v>
      </c>
      <c r="C18810">
        <v>3</v>
      </c>
      <c r="D18810">
        <v>1.75</v>
      </c>
      <c r="E18810">
        <v>1440</v>
      </c>
      <c r="F18810">
        <v>7200</v>
      </c>
      <c r="G18810">
        <v>1</v>
      </c>
      <c r="H18810">
        <v>0</v>
      </c>
      <c r="I18810">
        <v>0</v>
      </c>
      <c r="J18810">
        <v>3</v>
      </c>
      <c r="K18810">
        <v>7</v>
      </c>
      <c r="L18810">
        <v>1986</v>
      </c>
      <c r="M18810">
        <v>0</v>
      </c>
      <c r="N18810">
        <v>1</v>
      </c>
      <c r="O18810">
        <v>47.447299999999998</v>
      </c>
      <c r="P18810">
        <v>-122.28400000000001</v>
      </c>
      <c r="Q18810">
        <v>1640</v>
      </c>
      <c r="R18810">
        <v>9167</v>
      </c>
      <c r="S18810">
        <v>0</v>
      </c>
      <c r="T18810">
        <v>0</v>
      </c>
      <c r="U18810">
        <v>0</v>
      </c>
      <c r="V18810">
        <v>0</v>
      </c>
    </row>
    <row r="18811" spans="1:22" x14ac:dyDescent="0.3">
      <c r="A18811">
        <v>603000150</v>
      </c>
      <c r="B18811">
        <v>335000</v>
      </c>
      <c r="C18811">
        <v>3</v>
      </c>
      <c r="D18811">
        <v>1.5</v>
      </c>
      <c r="E18811">
        <v>2040</v>
      </c>
      <c r="F18811">
        <v>6000</v>
      </c>
      <c r="G18811">
        <v>1</v>
      </c>
      <c r="H18811">
        <v>0</v>
      </c>
      <c r="I18811">
        <v>0</v>
      </c>
      <c r="J18811">
        <v>3</v>
      </c>
      <c r="K18811">
        <v>7</v>
      </c>
      <c r="L18811">
        <v>1957</v>
      </c>
      <c r="M18811">
        <v>0</v>
      </c>
      <c r="N18811">
        <v>0</v>
      </c>
      <c r="O18811">
        <v>47.521799999999999</v>
      </c>
      <c r="P18811">
        <v>-122.286</v>
      </c>
      <c r="Q18811">
        <v>1190</v>
      </c>
      <c r="R18811">
        <v>6000</v>
      </c>
      <c r="S18811">
        <v>0</v>
      </c>
      <c r="T18811">
        <v>0</v>
      </c>
      <c r="U18811">
        <v>1</v>
      </c>
      <c r="V18811">
        <v>1</v>
      </c>
    </row>
    <row r="18812" spans="1:22" x14ac:dyDescent="0.3">
      <c r="A18812">
        <v>3904960690</v>
      </c>
      <c r="B18812">
        <v>612000</v>
      </c>
      <c r="C18812">
        <v>3</v>
      </c>
      <c r="D18812">
        <v>2.5</v>
      </c>
      <c r="E18812">
        <v>2120</v>
      </c>
      <c r="F18812">
        <v>7401</v>
      </c>
      <c r="G18812">
        <v>2</v>
      </c>
      <c r="H18812">
        <v>0</v>
      </c>
      <c r="I18812">
        <v>0</v>
      </c>
      <c r="J18812">
        <v>3</v>
      </c>
      <c r="K18812">
        <v>8</v>
      </c>
      <c r="L18812">
        <v>1989</v>
      </c>
      <c r="M18812">
        <v>0</v>
      </c>
      <c r="N18812">
        <v>1</v>
      </c>
      <c r="O18812">
        <v>47.578099999999999</v>
      </c>
      <c r="P18812">
        <v>-122.018</v>
      </c>
      <c r="Q18812">
        <v>2010</v>
      </c>
      <c r="R18812">
        <v>7972</v>
      </c>
      <c r="S18812">
        <v>1</v>
      </c>
      <c r="T18812">
        <v>0</v>
      </c>
      <c r="U18812">
        <v>0</v>
      </c>
      <c r="V18812">
        <v>0</v>
      </c>
    </row>
    <row r="18813" spans="1:22" x14ac:dyDescent="0.3">
      <c r="A18813">
        <v>7686202730</v>
      </c>
      <c r="B18813">
        <v>200000</v>
      </c>
      <c r="C18813">
        <v>2</v>
      </c>
      <c r="D18813">
        <v>1</v>
      </c>
      <c r="E18813">
        <v>830</v>
      </c>
      <c r="F18813">
        <v>8000</v>
      </c>
      <c r="G18813">
        <v>1</v>
      </c>
      <c r="H18813">
        <v>0</v>
      </c>
      <c r="I18813">
        <v>0</v>
      </c>
      <c r="J18813">
        <v>3</v>
      </c>
      <c r="K18813">
        <v>6</v>
      </c>
      <c r="L18813">
        <v>1954</v>
      </c>
      <c r="M18813">
        <v>0</v>
      </c>
      <c r="N18813">
        <v>0</v>
      </c>
      <c r="O18813">
        <v>47.421500000000002</v>
      </c>
      <c r="P18813">
        <v>-122.318</v>
      </c>
      <c r="Q18813">
        <v>1300</v>
      </c>
      <c r="R18813">
        <v>8000</v>
      </c>
      <c r="S18813">
        <v>0</v>
      </c>
      <c r="T18813">
        <v>0</v>
      </c>
      <c r="U18813">
        <v>0</v>
      </c>
      <c r="V18813">
        <v>0</v>
      </c>
    </row>
    <row r="18814" spans="1:22" x14ac:dyDescent="0.3">
      <c r="A18814">
        <v>9264910300</v>
      </c>
      <c r="B18814">
        <v>345000</v>
      </c>
      <c r="C18814">
        <v>3</v>
      </c>
      <c r="D18814">
        <v>1.75</v>
      </c>
      <c r="E18814">
        <v>3140</v>
      </c>
      <c r="F18814">
        <v>8571</v>
      </c>
      <c r="G18814">
        <v>1</v>
      </c>
      <c r="H18814">
        <v>0</v>
      </c>
      <c r="I18814">
        <v>0</v>
      </c>
      <c r="J18814">
        <v>4</v>
      </c>
      <c r="K18814">
        <v>8</v>
      </c>
      <c r="L18814">
        <v>1985</v>
      </c>
      <c r="M18814">
        <v>0</v>
      </c>
      <c r="N18814">
        <v>0</v>
      </c>
      <c r="O18814">
        <v>47.307400000000001</v>
      </c>
      <c r="P18814">
        <v>-122.337</v>
      </c>
      <c r="Q18814">
        <v>2590</v>
      </c>
      <c r="R18814">
        <v>7949</v>
      </c>
      <c r="S18814">
        <v>1</v>
      </c>
      <c r="T18814">
        <v>0</v>
      </c>
      <c r="U18814">
        <v>0</v>
      </c>
      <c r="V18814">
        <v>1</v>
      </c>
    </row>
    <row r="18815" spans="1:22" x14ac:dyDescent="0.3">
      <c r="A18815">
        <v>1437910090</v>
      </c>
      <c r="B18815">
        <v>520000</v>
      </c>
      <c r="C18815">
        <v>4</v>
      </c>
      <c r="D18815">
        <v>2.5</v>
      </c>
      <c r="E18815">
        <v>2410</v>
      </c>
      <c r="F18815">
        <v>6440</v>
      </c>
      <c r="G18815">
        <v>1</v>
      </c>
      <c r="H18815">
        <v>0</v>
      </c>
      <c r="I18815">
        <v>0</v>
      </c>
      <c r="J18815">
        <v>3</v>
      </c>
      <c r="K18815">
        <v>8</v>
      </c>
      <c r="L18815">
        <v>1974</v>
      </c>
      <c r="M18815">
        <v>0</v>
      </c>
      <c r="N18815">
        <v>1</v>
      </c>
      <c r="O18815">
        <v>47.715299999999999</v>
      </c>
      <c r="P18815">
        <v>-122.191</v>
      </c>
      <c r="Q18815">
        <v>2330</v>
      </c>
      <c r="R18815">
        <v>6938</v>
      </c>
      <c r="S18815">
        <v>1</v>
      </c>
      <c r="T18815">
        <v>0</v>
      </c>
      <c r="U18815">
        <v>0</v>
      </c>
      <c r="V18815">
        <v>1</v>
      </c>
    </row>
    <row r="18816" spans="1:22" x14ac:dyDescent="0.3">
      <c r="A18816">
        <v>2652500740</v>
      </c>
      <c r="B18816">
        <v>855000</v>
      </c>
      <c r="C18816">
        <v>4</v>
      </c>
      <c r="D18816">
        <v>2.25</v>
      </c>
      <c r="E18816">
        <v>2190</v>
      </c>
      <c r="F18816">
        <v>4080</v>
      </c>
      <c r="G18816">
        <v>2</v>
      </c>
      <c r="H18816">
        <v>0</v>
      </c>
      <c r="I18816">
        <v>0</v>
      </c>
      <c r="J18816">
        <v>3</v>
      </c>
      <c r="K18816">
        <v>8</v>
      </c>
      <c r="L18816">
        <v>1918</v>
      </c>
      <c r="M18816">
        <v>0</v>
      </c>
      <c r="N18816">
        <v>0</v>
      </c>
      <c r="O18816">
        <v>47.642499999999998</v>
      </c>
      <c r="P18816">
        <v>-122.358</v>
      </c>
      <c r="Q18816">
        <v>2100</v>
      </c>
      <c r="R18816">
        <v>4080</v>
      </c>
      <c r="S18816">
        <v>0</v>
      </c>
      <c r="T18816">
        <v>0</v>
      </c>
      <c r="U18816">
        <v>1</v>
      </c>
      <c r="V18816">
        <v>1</v>
      </c>
    </row>
    <row r="18817" spans="1:22" x14ac:dyDescent="0.3">
      <c r="A18817">
        <v>9274200735</v>
      </c>
      <c r="B18817">
        <v>567500</v>
      </c>
      <c r="C18817">
        <v>4</v>
      </c>
      <c r="D18817">
        <v>1.75</v>
      </c>
      <c r="E18817">
        <v>2190</v>
      </c>
      <c r="F18817">
        <v>5060</v>
      </c>
      <c r="G18817">
        <v>1</v>
      </c>
      <c r="H18817">
        <v>0</v>
      </c>
      <c r="I18817">
        <v>0</v>
      </c>
      <c r="J18817">
        <v>3</v>
      </c>
      <c r="K18817">
        <v>7</v>
      </c>
      <c r="L18817">
        <v>1950</v>
      </c>
      <c r="M18817">
        <v>0</v>
      </c>
      <c r="N18817">
        <v>1</v>
      </c>
      <c r="O18817">
        <v>47.584600000000002</v>
      </c>
      <c r="P18817">
        <v>-122.387</v>
      </c>
      <c r="Q18817">
        <v>1510</v>
      </c>
      <c r="R18817">
        <v>4600</v>
      </c>
      <c r="S18817">
        <v>0</v>
      </c>
      <c r="T18817">
        <v>0</v>
      </c>
      <c r="U18817">
        <v>1</v>
      </c>
      <c r="V18817">
        <v>1</v>
      </c>
    </row>
    <row r="18818" spans="1:22" x14ac:dyDescent="0.3">
      <c r="A18818">
        <v>1745000090</v>
      </c>
      <c r="B18818">
        <v>208000</v>
      </c>
      <c r="C18818">
        <v>3</v>
      </c>
      <c r="D18818">
        <v>1.5</v>
      </c>
      <c r="E18818">
        <v>1210</v>
      </c>
      <c r="F18818">
        <v>7247</v>
      </c>
      <c r="G18818">
        <v>1</v>
      </c>
      <c r="H18818">
        <v>0</v>
      </c>
      <c r="I18818">
        <v>0</v>
      </c>
      <c r="J18818">
        <v>4</v>
      </c>
      <c r="K18818">
        <v>7</v>
      </c>
      <c r="L18818">
        <v>1967</v>
      </c>
      <c r="M18818">
        <v>0</v>
      </c>
      <c r="N18818">
        <v>0</v>
      </c>
      <c r="O18818">
        <v>47.328000000000003</v>
      </c>
      <c r="P18818">
        <v>-122.321</v>
      </c>
      <c r="Q18818">
        <v>1370</v>
      </c>
      <c r="R18818">
        <v>7869</v>
      </c>
      <c r="S18818">
        <v>1</v>
      </c>
      <c r="T18818">
        <v>0</v>
      </c>
      <c r="U18818">
        <v>0</v>
      </c>
      <c r="V18818">
        <v>0</v>
      </c>
    </row>
    <row r="18819" spans="1:22" x14ac:dyDescent="0.3">
      <c r="A18819">
        <v>5101405338</v>
      </c>
      <c r="B18819">
        <v>452000</v>
      </c>
      <c r="C18819">
        <v>3</v>
      </c>
      <c r="D18819">
        <v>1.75</v>
      </c>
      <c r="E18819">
        <v>1880</v>
      </c>
      <c r="F18819">
        <v>16239</v>
      </c>
      <c r="G18819">
        <v>1</v>
      </c>
      <c r="H18819">
        <v>0</v>
      </c>
      <c r="I18819">
        <v>0</v>
      </c>
      <c r="J18819">
        <v>3</v>
      </c>
      <c r="K18819">
        <v>7</v>
      </c>
      <c r="L18819">
        <v>1922</v>
      </c>
      <c r="M18819">
        <v>0</v>
      </c>
      <c r="N18819">
        <v>0</v>
      </c>
      <c r="O18819">
        <v>47.700400000000002</v>
      </c>
      <c r="P18819">
        <v>-122.304</v>
      </c>
      <c r="Q18819">
        <v>1260</v>
      </c>
      <c r="R18819">
        <v>7528</v>
      </c>
      <c r="S18819">
        <v>0</v>
      </c>
      <c r="T18819">
        <v>0</v>
      </c>
      <c r="U18819">
        <v>1</v>
      </c>
      <c r="V18819">
        <v>1</v>
      </c>
    </row>
    <row r="18820" spans="1:22" x14ac:dyDescent="0.3">
      <c r="A18820">
        <v>9348500220</v>
      </c>
      <c r="B18820">
        <v>555000</v>
      </c>
      <c r="C18820">
        <v>3</v>
      </c>
      <c r="D18820">
        <v>3</v>
      </c>
      <c r="E18820">
        <v>2410</v>
      </c>
      <c r="F18820">
        <v>12183</v>
      </c>
      <c r="G18820">
        <v>2</v>
      </c>
      <c r="H18820">
        <v>0</v>
      </c>
      <c r="I18820">
        <v>0</v>
      </c>
      <c r="J18820">
        <v>3</v>
      </c>
      <c r="K18820">
        <v>9</v>
      </c>
      <c r="L18820">
        <v>1988</v>
      </c>
      <c r="M18820">
        <v>0</v>
      </c>
      <c r="N18820">
        <v>0</v>
      </c>
      <c r="O18820">
        <v>47.747</v>
      </c>
      <c r="P18820">
        <v>-122.17700000000001</v>
      </c>
      <c r="Q18820">
        <v>2540</v>
      </c>
      <c r="R18820">
        <v>9979</v>
      </c>
      <c r="S18820">
        <v>1</v>
      </c>
      <c r="T18820">
        <v>0</v>
      </c>
      <c r="U18820">
        <v>0</v>
      </c>
      <c r="V18820">
        <v>0</v>
      </c>
    </row>
    <row r="18821" spans="1:22" x14ac:dyDescent="0.3">
      <c r="A18821">
        <v>1066600090</v>
      </c>
      <c r="B18821">
        <v>519000</v>
      </c>
      <c r="C18821">
        <v>5</v>
      </c>
      <c r="D18821">
        <v>2.75</v>
      </c>
      <c r="E18821">
        <v>2620</v>
      </c>
      <c r="F18821">
        <v>8861</v>
      </c>
      <c r="G18821">
        <v>1</v>
      </c>
      <c r="H18821">
        <v>0</v>
      </c>
      <c r="I18821">
        <v>0</v>
      </c>
      <c r="J18821">
        <v>5</v>
      </c>
      <c r="K18821">
        <v>8</v>
      </c>
      <c r="L18821">
        <v>1979</v>
      </c>
      <c r="M18821">
        <v>0</v>
      </c>
      <c r="N18821">
        <v>0</v>
      </c>
      <c r="O18821">
        <v>47.522599999999997</v>
      </c>
      <c r="P18821">
        <v>-122.18300000000001</v>
      </c>
      <c r="Q18821">
        <v>1940</v>
      </c>
      <c r="R18821">
        <v>10800</v>
      </c>
      <c r="S18821">
        <v>0</v>
      </c>
      <c r="T18821">
        <v>1</v>
      </c>
      <c r="U18821">
        <v>0</v>
      </c>
      <c r="V18821">
        <v>1</v>
      </c>
    </row>
    <row r="18822" spans="1:22" x14ac:dyDescent="0.3">
      <c r="A18822">
        <v>3331500455</v>
      </c>
      <c r="B18822">
        <v>474950</v>
      </c>
      <c r="C18822">
        <v>3</v>
      </c>
      <c r="D18822">
        <v>2.25</v>
      </c>
      <c r="E18822">
        <v>1850</v>
      </c>
      <c r="F18822">
        <v>2575</v>
      </c>
      <c r="G18822">
        <v>2</v>
      </c>
      <c r="H18822">
        <v>0</v>
      </c>
      <c r="I18822">
        <v>0</v>
      </c>
      <c r="J18822">
        <v>3</v>
      </c>
      <c r="K18822">
        <v>9</v>
      </c>
      <c r="L18822">
        <v>2013</v>
      </c>
      <c r="M18822">
        <v>0</v>
      </c>
      <c r="N18822">
        <v>0</v>
      </c>
      <c r="O18822">
        <v>47.552500000000002</v>
      </c>
      <c r="P18822">
        <v>-122.273</v>
      </c>
      <c r="Q18822">
        <v>1080</v>
      </c>
      <c r="R18822">
        <v>4120</v>
      </c>
      <c r="S18822">
        <v>0</v>
      </c>
      <c r="T18822">
        <v>0</v>
      </c>
      <c r="U18822">
        <v>1</v>
      </c>
      <c r="V18822">
        <v>0</v>
      </c>
    </row>
    <row r="18823" spans="1:22" x14ac:dyDescent="0.3">
      <c r="A18823">
        <v>1427300120</v>
      </c>
      <c r="B18823">
        <v>419000</v>
      </c>
      <c r="C18823">
        <v>3</v>
      </c>
      <c r="D18823">
        <v>2.25</v>
      </c>
      <c r="E18823">
        <v>1760</v>
      </c>
      <c r="F18823">
        <v>16418</v>
      </c>
      <c r="G18823">
        <v>1</v>
      </c>
      <c r="H18823">
        <v>0</v>
      </c>
      <c r="I18823">
        <v>0</v>
      </c>
      <c r="J18823">
        <v>3</v>
      </c>
      <c r="K18823">
        <v>7</v>
      </c>
      <c r="L18823">
        <v>1990</v>
      </c>
      <c r="M18823">
        <v>0</v>
      </c>
      <c r="N18823">
        <v>1</v>
      </c>
      <c r="O18823">
        <v>47.652500000000003</v>
      </c>
      <c r="P18823">
        <v>-121.985</v>
      </c>
      <c r="Q18823">
        <v>2260</v>
      </c>
      <c r="R18823">
        <v>20747</v>
      </c>
      <c r="S18823">
        <v>0</v>
      </c>
      <c r="T18823">
        <v>1</v>
      </c>
      <c r="U18823">
        <v>0</v>
      </c>
      <c r="V18823">
        <v>1</v>
      </c>
    </row>
    <row r="18824" spans="1:22" x14ac:dyDescent="0.3">
      <c r="A18824">
        <v>1861400068</v>
      </c>
      <c r="B18824">
        <v>390000</v>
      </c>
      <c r="C18824">
        <v>2</v>
      </c>
      <c r="D18824">
        <v>1</v>
      </c>
      <c r="E18824">
        <v>860</v>
      </c>
      <c r="F18824">
        <v>1800</v>
      </c>
      <c r="G18824">
        <v>1</v>
      </c>
      <c r="H18824">
        <v>0</v>
      </c>
      <c r="I18824">
        <v>0</v>
      </c>
      <c r="J18824">
        <v>3</v>
      </c>
      <c r="K18824">
        <v>7</v>
      </c>
      <c r="L18824">
        <v>1909</v>
      </c>
      <c r="M18824">
        <v>0</v>
      </c>
      <c r="N18824">
        <v>0</v>
      </c>
      <c r="O18824">
        <v>47.633400000000002</v>
      </c>
      <c r="P18824">
        <v>-122.371</v>
      </c>
      <c r="Q18824">
        <v>2160</v>
      </c>
      <c r="R18824">
        <v>3120</v>
      </c>
      <c r="S18824">
        <v>0</v>
      </c>
      <c r="T18824">
        <v>0</v>
      </c>
      <c r="U18824">
        <v>1</v>
      </c>
      <c r="V18824">
        <v>0</v>
      </c>
    </row>
    <row r="18825" spans="1:22" x14ac:dyDescent="0.3">
      <c r="A18825">
        <v>4040500100</v>
      </c>
      <c r="B18825">
        <v>539000</v>
      </c>
      <c r="C18825">
        <v>7</v>
      </c>
      <c r="D18825">
        <v>2.25</v>
      </c>
      <c r="E18825">
        <v>2620</v>
      </c>
      <c r="F18825">
        <v>6890</v>
      </c>
      <c r="G18825">
        <v>2</v>
      </c>
      <c r="H18825">
        <v>0</v>
      </c>
      <c r="I18825">
        <v>0</v>
      </c>
      <c r="J18825">
        <v>4</v>
      </c>
      <c r="K18825">
        <v>7</v>
      </c>
      <c r="L18825">
        <v>1961</v>
      </c>
      <c r="M18825">
        <v>0</v>
      </c>
      <c r="N18825">
        <v>0</v>
      </c>
      <c r="O18825">
        <v>47.612299999999998</v>
      </c>
      <c r="P18825">
        <v>-122.134</v>
      </c>
      <c r="Q18825">
        <v>2070</v>
      </c>
      <c r="R18825">
        <v>7910</v>
      </c>
      <c r="S18825">
        <v>1</v>
      </c>
      <c r="T18825">
        <v>0</v>
      </c>
      <c r="U18825">
        <v>0</v>
      </c>
      <c r="V18825">
        <v>0</v>
      </c>
    </row>
    <row r="18826" spans="1:22" x14ac:dyDescent="0.3">
      <c r="A18826">
        <v>6117501250</v>
      </c>
      <c r="B18826">
        <v>569000</v>
      </c>
      <c r="C18826">
        <v>4</v>
      </c>
      <c r="D18826">
        <v>1.75</v>
      </c>
      <c r="E18826">
        <v>2400</v>
      </c>
      <c r="F18826">
        <v>21196</v>
      </c>
      <c r="G18826">
        <v>1</v>
      </c>
      <c r="H18826">
        <v>0</v>
      </c>
      <c r="I18826">
        <v>0</v>
      </c>
      <c r="J18826">
        <v>5</v>
      </c>
      <c r="K18826">
        <v>8</v>
      </c>
      <c r="L18826">
        <v>1956</v>
      </c>
      <c r="M18826">
        <v>0</v>
      </c>
      <c r="N18826">
        <v>0</v>
      </c>
      <c r="O18826">
        <v>47.428199999999997</v>
      </c>
      <c r="P18826">
        <v>-122.34699999999999</v>
      </c>
      <c r="Q18826">
        <v>2200</v>
      </c>
      <c r="R18826">
        <v>19134</v>
      </c>
      <c r="S18826">
        <v>0</v>
      </c>
      <c r="T18826">
        <v>0</v>
      </c>
      <c r="U18826">
        <v>0</v>
      </c>
      <c r="V18826">
        <v>1</v>
      </c>
    </row>
    <row r="18827" spans="1:22" x14ac:dyDescent="0.3">
      <c r="A18827">
        <v>9523103990</v>
      </c>
      <c r="B18827">
        <v>611000</v>
      </c>
      <c r="C18827">
        <v>3</v>
      </c>
      <c r="D18827">
        <v>1</v>
      </c>
      <c r="E18827">
        <v>1850</v>
      </c>
      <c r="F18827">
        <v>5000</v>
      </c>
      <c r="G18827">
        <v>1.5</v>
      </c>
      <c r="H18827">
        <v>0</v>
      </c>
      <c r="I18827">
        <v>0</v>
      </c>
      <c r="J18827">
        <v>3</v>
      </c>
      <c r="K18827">
        <v>7</v>
      </c>
      <c r="L18827">
        <v>1922</v>
      </c>
      <c r="M18827">
        <v>0</v>
      </c>
      <c r="N18827">
        <v>0</v>
      </c>
      <c r="O18827">
        <v>47.672699999999999</v>
      </c>
      <c r="P18827">
        <v>-122.351</v>
      </c>
      <c r="Q18827">
        <v>1850</v>
      </c>
      <c r="R18827">
        <v>5000</v>
      </c>
      <c r="S18827">
        <v>0</v>
      </c>
      <c r="T18827">
        <v>0</v>
      </c>
      <c r="U18827">
        <v>1</v>
      </c>
      <c r="V18827">
        <v>0</v>
      </c>
    </row>
    <row r="18828" spans="1:22" x14ac:dyDescent="0.3">
      <c r="A18828">
        <v>3221069054</v>
      </c>
      <c r="B18828">
        <v>760000</v>
      </c>
      <c r="C18828">
        <v>3</v>
      </c>
      <c r="D18828">
        <v>2.5</v>
      </c>
      <c r="E18828">
        <v>4040</v>
      </c>
      <c r="F18828">
        <v>147856</v>
      </c>
      <c r="G18828">
        <v>2</v>
      </c>
      <c r="H18828">
        <v>0</v>
      </c>
      <c r="I18828">
        <v>0</v>
      </c>
      <c r="J18828">
        <v>3</v>
      </c>
      <c r="K18828">
        <v>9</v>
      </c>
      <c r="L18828">
        <v>2004</v>
      </c>
      <c r="M18828">
        <v>0</v>
      </c>
      <c r="N18828">
        <v>0</v>
      </c>
      <c r="O18828">
        <v>47.271099999999997</v>
      </c>
      <c r="P18828">
        <v>-122.06699999999999</v>
      </c>
      <c r="Q18828">
        <v>3000</v>
      </c>
      <c r="R18828">
        <v>125452</v>
      </c>
      <c r="S18828">
        <v>0</v>
      </c>
      <c r="T18828">
        <v>1</v>
      </c>
      <c r="U18828">
        <v>0</v>
      </c>
      <c r="V18828">
        <v>0</v>
      </c>
    </row>
    <row r="18829" spans="1:22" x14ac:dyDescent="0.3">
      <c r="A18829">
        <v>8838900032</v>
      </c>
      <c r="B18829">
        <v>732000</v>
      </c>
      <c r="C18829">
        <v>3</v>
      </c>
      <c r="D18829">
        <v>2</v>
      </c>
      <c r="E18829">
        <v>1940</v>
      </c>
      <c r="F18829">
        <v>55756</v>
      </c>
      <c r="G18829">
        <v>1</v>
      </c>
      <c r="H18829">
        <v>0</v>
      </c>
      <c r="I18829">
        <v>0</v>
      </c>
      <c r="J18829">
        <v>5</v>
      </c>
      <c r="K18829">
        <v>9</v>
      </c>
      <c r="L18829">
        <v>1954</v>
      </c>
      <c r="M18829">
        <v>0</v>
      </c>
      <c r="N18829">
        <v>0</v>
      </c>
      <c r="O18829">
        <v>47.591299999999997</v>
      </c>
      <c r="P18829">
        <v>-122.149</v>
      </c>
      <c r="Q18829">
        <v>2330</v>
      </c>
      <c r="R18829">
        <v>10018</v>
      </c>
      <c r="S18829">
        <v>1</v>
      </c>
      <c r="T18829">
        <v>0</v>
      </c>
      <c r="U18829">
        <v>0</v>
      </c>
      <c r="V18829">
        <v>0</v>
      </c>
    </row>
    <row r="18830" spans="1:22" x14ac:dyDescent="0.3">
      <c r="A18830">
        <v>1455100355</v>
      </c>
      <c r="B18830" s="2">
        <v>1675000</v>
      </c>
      <c r="C18830">
        <v>3</v>
      </c>
      <c r="D18830">
        <v>2.5</v>
      </c>
      <c r="E18830">
        <v>3490</v>
      </c>
      <c r="F18830">
        <v>8343</v>
      </c>
      <c r="G18830">
        <v>2</v>
      </c>
      <c r="H18830">
        <v>1</v>
      </c>
      <c r="I18830">
        <v>4</v>
      </c>
      <c r="J18830">
        <v>4</v>
      </c>
      <c r="K18830">
        <v>9</v>
      </c>
      <c r="L18830">
        <v>1939</v>
      </c>
      <c r="M18830">
        <v>1</v>
      </c>
      <c r="N18830">
        <v>0</v>
      </c>
      <c r="O18830">
        <v>47.726500000000001</v>
      </c>
      <c r="P18830">
        <v>-122.28100000000001</v>
      </c>
      <c r="Q18830">
        <v>2990</v>
      </c>
      <c r="R18830">
        <v>13104</v>
      </c>
      <c r="S18830">
        <v>0</v>
      </c>
      <c r="T18830">
        <v>0</v>
      </c>
      <c r="U18830">
        <v>1</v>
      </c>
      <c r="V18830">
        <v>1</v>
      </c>
    </row>
    <row r="18831" spans="1:22" x14ac:dyDescent="0.3">
      <c r="A18831">
        <v>1853080120</v>
      </c>
      <c r="B18831">
        <v>919950</v>
      </c>
      <c r="C18831">
        <v>5</v>
      </c>
      <c r="D18831">
        <v>2.75</v>
      </c>
      <c r="E18831">
        <v>3170</v>
      </c>
      <c r="F18831">
        <v>7062</v>
      </c>
      <c r="G18831">
        <v>2</v>
      </c>
      <c r="H18831">
        <v>0</v>
      </c>
      <c r="I18831">
        <v>0</v>
      </c>
      <c r="J18831">
        <v>3</v>
      </c>
      <c r="K18831">
        <v>9</v>
      </c>
      <c r="L18831">
        <v>2014</v>
      </c>
      <c r="M18831">
        <v>0</v>
      </c>
      <c r="N18831">
        <v>0</v>
      </c>
      <c r="O18831">
        <v>47.593699999999998</v>
      </c>
      <c r="P18831">
        <v>-122.06100000000001</v>
      </c>
      <c r="Q18831">
        <v>3210</v>
      </c>
      <c r="R18831">
        <v>6891</v>
      </c>
      <c r="S18831">
        <v>0</v>
      </c>
      <c r="T18831">
        <v>1</v>
      </c>
      <c r="U18831">
        <v>0</v>
      </c>
      <c r="V18831">
        <v>0</v>
      </c>
    </row>
    <row r="18832" spans="1:22" x14ac:dyDescent="0.3">
      <c r="A18832">
        <v>2806800120</v>
      </c>
      <c r="B18832">
        <v>400000</v>
      </c>
      <c r="C18832">
        <v>4</v>
      </c>
      <c r="D18832">
        <v>2.5</v>
      </c>
      <c r="E18832">
        <v>2530</v>
      </c>
      <c r="F18832">
        <v>7563</v>
      </c>
      <c r="G18832">
        <v>1</v>
      </c>
      <c r="H18832">
        <v>0</v>
      </c>
      <c r="I18832">
        <v>0</v>
      </c>
      <c r="J18832">
        <v>3</v>
      </c>
      <c r="K18832">
        <v>7</v>
      </c>
      <c r="L18832">
        <v>1978</v>
      </c>
      <c r="M18832">
        <v>0</v>
      </c>
      <c r="N18832">
        <v>0</v>
      </c>
      <c r="O18832">
        <v>47.776200000000003</v>
      </c>
      <c r="P18832">
        <v>-122.21</v>
      </c>
      <c r="Q18832">
        <v>1960</v>
      </c>
      <c r="R18832">
        <v>7811</v>
      </c>
      <c r="S18832">
        <v>1</v>
      </c>
      <c r="T18832">
        <v>0</v>
      </c>
      <c r="U18832">
        <v>0</v>
      </c>
      <c r="V18832">
        <v>1</v>
      </c>
    </row>
    <row r="18833" spans="1:22" x14ac:dyDescent="0.3">
      <c r="A18833">
        <v>3216000090</v>
      </c>
      <c r="B18833">
        <v>785000</v>
      </c>
      <c r="C18833">
        <v>4</v>
      </c>
      <c r="D18833">
        <v>2.5</v>
      </c>
      <c r="E18833">
        <v>3230</v>
      </c>
      <c r="F18833">
        <v>21781</v>
      </c>
      <c r="G18833">
        <v>2</v>
      </c>
      <c r="H18833">
        <v>0</v>
      </c>
      <c r="I18833">
        <v>0</v>
      </c>
      <c r="J18833">
        <v>3</v>
      </c>
      <c r="K18833">
        <v>9</v>
      </c>
      <c r="L18833">
        <v>1993</v>
      </c>
      <c r="M18833">
        <v>0</v>
      </c>
      <c r="N18833">
        <v>0</v>
      </c>
      <c r="O18833">
        <v>47.631799999999998</v>
      </c>
      <c r="P18833">
        <v>-122.01</v>
      </c>
      <c r="Q18833">
        <v>3230</v>
      </c>
      <c r="R18833">
        <v>21780</v>
      </c>
      <c r="S18833">
        <v>0</v>
      </c>
      <c r="T18833">
        <v>1</v>
      </c>
      <c r="U18833">
        <v>0</v>
      </c>
      <c r="V18833">
        <v>0</v>
      </c>
    </row>
    <row r="18834" spans="1:22" x14ac:dyDescent="0.3">
      <c r="A18834">
        <v>1525059165</v>
      </c>
      <c r="B18834">
        <v>835000</v>
      </c>
      <c r="C18834">
        <v>3</v>
      </c>
      <c r="D18834">
        <v>2.25</v>
      </c>
      <c r="E18834">
        <v>2120</v>
      </c>
      <c r="F18834">
        <v>54014</v>
      </c>
      <c r="G18834">
        <v>2</v>
      </c>
      <c r="H18834">
        <v>0</v>
      </c>
      <c r="I18834">
        <v>0</v>
      </c>
      <c r="J18834">
        <v>4</v>
      </c>
      <c r="K18834">
        <v>9</v>
      </c>
      <c r="L18834">
        <v>1964</v>
      </c>
      <c r="M18834">
        <v>0</v>
      </c>
      <c r="N18834">
        <v>0</v>
      </c>
      <c r="O18834">
        <v>47.648200000000003</v>
      </c>
      <c r="P18834">
        <v>-122.15900000000001</v>
      </c>
      <c r="Q18834">
        <v>3280</v>
      </c>
      <c r="R18834">
        <v>50690</v>
      </c>
      <c r="S18834">
        <v>1</v>
      </c>
      <c r="T18834">
        <v>0</v>
      </c>
      <c r="U18834">
        <v>0</v>
      </c>
      <c r="V18834">
        <v>0</v>
      </c>
    </row>
    <row r="18835" spans="1:22" x14ac:dyDescent="0.3">
      <c r="A18835">
        <v>8901000835</v>
      </c>
      <c r="B18835">
        <v>640500</v>
      </c>
      <c r="C18835">
        <v>2</v>
      </c>
      <c r="D18835">
        <v>1.75</v>
      </c>
      <c r="E18835">
        <v>1640</v>
      </c>
      <c r="F18835">
        <v>6750</v>
      </c>
      <c r="G18835">
        <v>1</v>
      </c>
      <c r="H18835">
        <v>0</v>
      </c>
      <c r="I18835">
        <v>0</v>
      </c>
      <c r="J18835">
        <v>4</v>
      </c>
      <c r="K18835">
        <v>8</v>
      </c>
      <c r="L18835">
        <v>1939</v>
      </c>
      <c r="M18835">
        <v>0</v>
      </c>
      <c r="N18835">
        <v>1</v>
      </c>
      <c r="O18835">
        <v>47.706800000000001</v>
      </c>
      <c r="P18835">
        <v>-122.30800000000001</v>
      </c>
      <c r="Q18835">
        <v>1760</v>
      </c>
      <c r="R18835">
        <v>7490</v>
      </c>
      <c r="S18835">
        <v>0</v>
      </c>
      <c r="T18835">
        <v>0</v>
      </c>
      <c r="U18835">
        <v>1</v>
      </c>
      <c r="V18835">
        <v>1</v>
      </c>
    </row>
    <row r="18836" spans="1:22" x14ac:dyDescent="0.3">
      <c r="A18836">
        <v>8001400300</v>
      </c>
      <c r="B18836">
        <v>310000</v>
      </c>
      <c r="C18836">
        <v>4</v>
      </c>
      <c r="D18836">
        <v>2.5</v>
      </c>
      <c r="E18836">
        <v>2130</v>
      </c>
      <c r="F18836">
        <v>9013</v>
      </c>
      <c r="G18836">
        <v>2</v>
      </c>
      <c r="H18836">
        <v>0</v>
      </c>
      <c r="I18836">
        <v>0</v>
      </c>
      <c r="J18836">
        <v>3</v>
      </c>
      <c r="K18836">
        <v>8</v>
      </c>
      <c r="L18836">
        <v>1988</v>
      </c>
      <c r="M18836">
        <v>0</v>
      </c>
      <c r="N18836">
        <v>1</v>
      </c>
      <c r="O18836">
        <v>47.320799999999998</v>
      </c>
      <c r="P18836">
        <v>-122.273</v>
      </c>
      <c r="Q18836">
        <v>2350</v>
      </c>
      <c r="R18836">
        <v>8982</v>
      </c>
      <c r="S18836">
        <v>1</v>
      </c>
      <c r="T18836">
        <v>0</v>
      </c>
      <c r="U18836">
        <v>0</v>
      </c>
      <c r="V18836">
        <v>0</v>
      </c>
    </row>
    <row r="18837" spans="1:22" x14ac:dyDescent="0.3">
      <c r="A18837">
        <v>1138000450</v>
      </c>
      <c r="B18837">
        <v>355000</v>
      </c>
      <c r="C18837">
        <v>4</v>
      </c>
      <c r="D18837">
        <v>1</v>
      </c>
      <c r="E18837">
        <v>1440</v>
      </c>
      <c r="F18837">
        <v>7215</v>
      </c>
      <c r="G18837">
        <v>1.5</v>
      </c>
      <c r="H18837">
        <v>0</v>
      </c>
      <c r="I18837">
        <v>0</v>
      </c>
      <c r="J18837">
        <v>3</v>
      </c>
      <c r="K18837">
        <v>7</v>
      </c>
      <c r="L18837">
        <v>1969</v>
      </c>
      <c r="M18837">
        <v>0</v>
      </c>
      <c r="N18837">
        <v>0</v>
      </c>
      <c r="O18837">
        <v>47.713299999999997</v>
      </c>
      <c r="P18837">
        <v>-122.212</v>
      </c>
      <c r="Q18837">
        <v>1150</v>
      </c>
      <c r="R18837">
        <v>7215</v>
      </c>
      <c r="S18837">
        <v>1</v>
      </c>
      <c r="T18837">
        <v>0</v>
      </c>
      <c r="U18837">
        <v>0</v>
      </c>
      <c r="V18837">
        <v>0</v>
      </c>
    </row>
    <row r="18838" spans="1:22" x14ac:dyDescent="0.3">
      <c r="A18838">
        <v>2485000100</v>
      </c>
      <c r="B18838">
        <v>685000</v>
      </c>
      <c r="C18838">
        <v>3</v>
      </c>
      <c r="D18838">
        <v>1.75</v>
      </c>
      <c r="E18838">
        <v>1940</v>
      </c>
      <c r="F18838">
        <v>7313</v>
      </c>
      <c r="G18838">
        <v>1</v>
      </c>
      <c r="H18838">
        <v>0</v>
      </c>
      <c r="I18838">
        <v>1</v>
      </c>
      <c r="J18838">
        <v>4</v>
      </c>
      <c r="K18838">
        <v>8</v>
      </c>
      <c r="L18838">
        <v>1960</v>
      </c>
      <c r="M18838">
        <v>0</v>
      </c>
      <c r="N18838">
        <v>0</v>
      </c>
      <c r="O18838">
        <v>47.523899999999998</v>
      </c>
      <c r="P18838">
        <v>-122.387</v>
      </c>
      <c r="Q18838">
        <v>2160</v>
      </c>
      <c r="R18838">
        <v>7200</v>
      </c>
      <c r="S18838">
        <v>0</v>
      </c>
      <c r="T18838">
        <v>0</v>
      </c>
      <c r="U18838">
        <v>1</v>
      </c>
      <c r="V18838">
        <v>1</v>
      </c>
    </row>
    <row r="18839" spans="1:22" x14ac:dyDescent="0.3">
      <c r="A18839">
        <v>7689600215</v>
      </c>
      <c r="B18839">
        <v>202500</v>
      </c>
      <c r="C18839">
        <v>3</v>
      </c>
      <c r="D18839">
        <v>1</v>
      </c>
      <c r="E18839">
        <v>1120</v>
      </c>
      <c r="F18839">
        <v>8576</v>
      </c>
      <c r="G18839">
        <v>1</v>
      </c>
      <c r="H18839">
        <v>0</v>
      </c>
      <c r="I18839">
        <v>0</v>
      </c>
      <c r="J18839">
        <v>3</v>
      </c>
      <c r="K18839">
        <v>6</v>
      </c>
      <c r="L18839">
        <v>1943</v>
      </c>
      <c r="M18839">
        <v>0</v>
      </c>
      <c r="N18839">
        <v>0</v>
      </c>
      <c r="O18839">
        <v>47.489600000000003</v>
      </c>
      <c r="P18839">
        <v>-122.248</v>
      </c>
      <c r="Q18839">
        <v>1050</v>
      </c>
      <c r="R18839">
        <v>8812</v>
      </c>
      <c r="S18839">
        <v>0</v>
      </c>
      <c r="T18839">
        <v>0</v>
      </c>
      <c r="U18839">
        <v>0</v>
      </c>
      <c r="V18839">
        <v>0</v>
      </c>
    </row>
    <row r="18840" spans="1:22" x14ac:dyDescent="0.3">
      <c r="A18840">
        <v>7852010940</v>
      </c>
      <c r="B18840">
        <v>540000</v>
      </c>
      <c r="C18840">
        <v>3</v>
      </c>
      <c r="D18840">
        <v>2.5</v>
      </c>
      <c r="E18840">
        <v>2400</v>
      </c>
      <c r="F18840">
        <v>5817</v>
      </c>
      <c r="G18840">
        <v>2</v>
      </c>
      <c r="H18840">
        <v>0</v>
      </c>
      <c r="I18840">
        <v>0</v>
      </c>
      <c r="J18840">
        <v>3</v>
      </c>
      <c r="K18840">
        <v>8</v>
      </c>
      <c r="L18840">
        <v>1998</v>
      </c>
      <c r="M18840">
        <v>0</v>
      </c>
      <c r="N18840">
        <v>1</v>
      </c>
      <c r="O18840">
        <v>47.537100000000002</v>
      </c>
      <c r="P18840">
        <v>-121.87</v>
      </c>
      <c r="Q18840">
        <v>2420</v>
      </c>
      <c r="R18840">
        <v>5817</v>
      </c>
      <c r="S18840">
        <v>0</v>
      </c>
      <c r="T18840">
        <v>1</v>
      </c>
      <c r="U18840">
        <v>0</v>
      </c>
      <c r="V18840">
        <v>0</v>
      </c>
    </row>
    <row r="18841" spans="1:22" x14ac:dyDescent="0.3">
      <c r="A18841">
        <v>739980360</v>
      </c>
      <c r="B18841">
        <v>295000</v>
      </c>
      <c r="C18841">
        <v>4</v>
      </c>
      <c r="D18841">
        <v>2.5</v>
      </c>
      <c r="E18841">
        <v>1810</v>
      </c>
      <c r="F18841">
        <v>4871</v>
      </c>
      <c r="G18841">
        <v>2</v>
      </c>
      <c r="H18841">
        <v>0</v>
      </c>
      <c r="I18841">
        <v>0</v>
      </c>
      <c r="J18841">
        <v>3</v>
      </c>
      <c r="K18841">
        <v>8</v>
      </c>
      <c r="L18841">
        <v>1999</v>
      </c>
      <c r="M18841">
        <v>0</v>
      </c>
      <c r="N18841">
        <v>0</v>
      </c>
      <c r="O18841">
        <v>47.408799999999999</v>
      </c>
      <c r="P18841">
        <v>-122.19199999999999</v>
      </c>
      <c r="Q18841">
        <v>1850</v>
      </c>
      <c r="R18841">
        <v>5003</v>
      </c>
      <c r="S18841">
        <v>1</v>
      </c>
      <c r="T18841">
        <v>0</v>
      </c>
      <c r="U18841">
        <v>0</v>
      </c>
      <c r="V18841">
        <v>0</v>
      </c>
    </row>
    <row r="18842" spans="1:22" x14ac:dyDescent="0.3">
      <c r="A18842">
        <v>1102001055</v>
      </c>
      <c r="B18842">
        <v>518000</v>
      </c>
      <c r="C18842">
        <v>3</v>
      </c>
      <c r="D18842">
        <v>1</v>
      </c>
      <c r="E18842">
        <v>1270</v>
      </c>
      <c r="F18842">
        <v>6612</v>
      </c>
      <c r="G18842">
        <v>1.5</v>
      </c>
      <c r="H18842">
        <v>0</v>
      </c>
      <c r="I18842">
        <v>3</v>
      </c>
      <c r="J18842">
        <v>3</v>
      </c>
      <c r="K18842">
        <v>7</v>
      </c>
      <c r="L18842">
        <v>1927</v>
      </c>
      <c r="M18842">
        <v>0</v>
      </c>
      <c r="N18842">
        <v>1</v>
      </c>
      <c r="O18842">
        <v>47.543300000000002</v>
      </c>
      <c r="P18842">
        <v>-122.264</v>
      </c>
      <c r="Q18842">
        <v>2100</v>
      </c>
      <c r="R18842">
        <v>7680</v>
      </c>
      <c r="S18842">
        <v>0</v>
      </c>
      <c r="T18842">
        <v>0</v>
      </c>
      <c r="U18842">
        <v>1</v>
      </c>
      <c r="V18842">
        <v>0</v>
      </c>
    </row>
    <row r="18843" spans="1:22" x14ac:dyDescent="0.3">
      <c r="A18843">
        <v>2781250970</v>
      </c>
      <c r="B18843">
        <v>250000</v>
      </c>
      <c r="C18843">
        <v>2</v>
      </c>
      <c r="D18843">
        <v>1.75</v>
      </c>
      <c r="E18843">
        <v>1350</v>
      </c>
      <c r="F18843">
        <v>4023</v>
      </c>
      <c r="G18843">
        <v>1</v>
      </c>
      <c r="H18843">
        <v>0</v>
      </c>
      <c r="I18843">
        <v>0</v>
      </c>
      <c r="J18843">
        <v>3</v>
      </c>
      <c r="K18843">
        <v>7</v>
      </c>
      <c r="L18843">
        <v>2005</v>
      </c>
      <c r="M18843">
        <v>0</v>
      </c>
      <c r="N18843">
        <v>1</v>
      </c>
      <c r="O18843">
        <v>47.349299999999999</v>
      </c>
      <c r="P18843">
        <v>-122.023</v>
      </c>
      <c r="Q18843">
        <v>1370</v>
      </c>
      <c r="R18843">
        <v>3570</v>
      </c>
      <c r="S18843">
        <v>1</v>
      </c>
      <c r="T18843">
        <v>0</v>
      </c>
      <c r="U18843">
        <v>0</v>
      </c>
      <c r="V18843">
        <v>0</v>
      </c>
    </row>
    <row r="18844" spans="1:22" x14ac:dyDescent="0.3">
      <c r="A18844">
        <v>3624079067</v>
      </c>
      <c r="B18844">
        <v>330000</v>
      </c>
      <c r="C18844">
        <v>2</v>
      </c>
      <c r="D18844">
        <v>2</v>
      </c>
      <c r="E18844">
        <v>1550</v>
      </c>
      <c r="F18844">
        <v>435600</v>
      </c>
      <c r="G18844">
        <v>1.5</v>
      </c>
      <c r="H18844">
        <v>0</v>
      </c>
      <c r="I18844">
        <v>0</v>
      </c>
      <c r="J18844">
        <v>2</v>
      </c>
      <c r="K18844">
        <v>7</v>
      </c>
      <c r="L18844">
        <v>1972</v>
      </c>
      <c r="M18844">
        <v>0</v>
      </c>
      <c r="N18844">
        <v>0</v>
      </c>
      <c r="O18844">
        <v>47.514499999999998</v>
      </c>
      <c r="P18844">
        <v>-121.85299999999999</v>
      </c>
      <c r="Q18844">
        <v>1600</v>
      </c>
      <c r="R18844">
        <v>217800</v>
      </c>
      <c r="S18844">
        <v>0</v>
      </c>
      <c r="T18844">
        <v>1</v>
      </c>
      <c r="U18844">
        <v>0</v>
      </c>
      <c r="V18844">
        <v>0</v>
      </c>
    </row>
    <row r="18845" spans="1:22" x14ac:dyDescent="0.3">
      <c r="A18845">
        <v>4443800785</v>
      </c>
      <c r="B18845">
        <v>481000</v>
      </c>
      <c r="C18845">
        <v>2</v>
      </c>
      <c r="D18845">
        <v>1</v>
      </c>
      <c r="E18845">
        <v>1620</v>
      </c>
      <c r="F18845">
        <v>3880</v>
      </c>
      <c r="G18845">
        <v>1</v>
      </c>
      <c r="H18845">
        <v>0</v>
      </c>
      <c r="I18845">
        <v>0</v>
      </c>
      <c r="J18845">
        <v>4</v>
      </c>
      <c r="K18845">
        <v>7</v>
      </c>
      <c r="L18845">
        <v>1924</v>
      </c>
      <c r="M18845">
        <v>0</v>
      </c>
      <c r="N18845">
        <v>0</v>
      </c>
      <c r="O18845">
        <v>47.685499999999998</v>
      </c>
      <c r="P18845">
        <v>-122.39100000000001</v>
      </c>
      <c r="Q18845">
        <v>1330</v>
      </c>
      <c r="R18845">
        <v>3880</v>
      </c>
      <c r="S18845">
        <v>0</v>
      </c>
      <c r="T18845">
        <v>0</v>
      </c>
      <c r="U18845">
        <v>1</v>
      </c>
      <c r="V18845">
        <v>1</v>
      </c>
    </row>
    <row r="18846" spans="1:22" x14ac:dyDescent="0.3">
      <c r="A18846">
        <v>3303900090</v>
      </c>
      <c r="B18846">
        <v>898000</v>
      </c>
      <c r="C18846">
        <v>3</v>
      </c>
      <c r="D18846">
        <v>2.25</v>
      </c>
      <c r="E18846">
        <v>2650</v>
      </c>
      <c r="F18846">
        <v>12845</v>
      </c>
      <c r="G18846">
        <v>1</v>
      </c>
      <c r="H18846">
        <v>0</v>
      </c>
      <c r="I18846">
        <v>3</v>
      </c>
      <c r="J18846">
        <v>3</v>
      </c>
      <c r="K18846">
        <v>9</v>
      </c>
      <c r="L18846">
        <v>1977</v>
      </c>
      <c r="M18846">
        <v>0</v>
      </c>
      <c r="N18846">
        <v>0</v>
      </c>
      <c r="O18846">
        <v>47.7209</v>
      </c>
      <c r="P18846">
        <v>-122.256</v>
      </c>
      <c r="Q18846">
        <v>2650</v>
      </c>
      <c r="R18846">
        <v>12902</v>
      </c>
      <c r="S18846">
        <v>1</v>
      </c>
      <c r="T18846">
        <v>0</v>
      </c>
      <c r="U18846">
        <v>0</v>
      </c>
      <c r="V18846">
        <v>1</v>
      </c>
    </row>
    <row r="18847" spans="1:22" x14ac:dyDescent="0.3">
      <c r="A18847">
        <v>686530530</v>
      </c>
      <c r="B18847">
        <v>570000</v>
      </c>
      <c r="C18847">
        <v>5</v>
      </c>
      <c r="D18847">
        <v>1.75</v>
      </c>
      <c r="E18847">
        <v>2510</v>
      </c>
      <c r="F18847">
        <v>9750</v>
      </c>
      <c r="G18847">
        <v>1.5</v>
      </c>
      <c r="H18847">
        <v>0</v>
      </c>
      <c r="I18847">
        <v>0</v>
      </c>
      <c r="J18847">
        <v>3</v>
      </c>
      <c r="K18847">
        <v>8</v>
      </c>
      <c r="L18847">
        <v>1969</v>
      </c>
      <c r="M18847">
        <v>0</v>
      </c>
      <c r="N18847">
        <v>0</v>
      </c>
      <c r="O18847">
        <v>47.663499999999999</v>
      </c>
      <c r="P18847">
        <v>-122.149</v>
      </c>
      <c r="Q18847">
        <v>1900</v>
      </c>
      <c r="R18847">
        <v>9750</v>
      </c>
      <c r="S18847">
        <v>0</v>
      </c>
      <c r="T18847">
        <v>1</v>
      </c>
      <c r="U18847">
        <v>0</v>
      </c>
      <c r="V18847">
        <v>0</v>
      </c>
    </row>
    <row r="18848" spans="1:22" x14ac:dyDescent="0.3">
      <c r="A18848">
        <v>4254000220</v>
      </c>
      <c r="B18848">
        <v>475000</v>
      </c>
      <c r="C18848">
        <v>4</v>
      </c>
      <c r="D18848">
        <v>2.5</v>
      </c>
      <c r="E18848">
        <v>2040</v>
      </c>
      <c r="F18848">
        <v>16200</v>
      </c>
      <c r="G18848">
        <v>2</v>
      </c>
      <c r="H18848">
        <v>0</v>
      </c>
      <c r="I18848">
        <v>0</v>
      </c>
      <c r="J18848">
        <v>3</v>
      </c>
      <c r="K18848">
        <v>8</v>
      </c>
      <c r="L18848">
        <v>1997</v>
      </c>
      <c r="M18848">
        <v>0</v>
      </c>
      <c r="N18848">
        <v>1</v>
      </c>
      <c r="O18848">
        <v>47.736600000000003</v>
      </c>
      <c r="P18848">
        <v>-121.958</v>
      </c>
      <c r="Q18848">
        <v>2530</v>
      </c>
      <c r="R18848">
        <v>15389</v>
      </c>
      <c r="S18848">
        <v>1</v>
      </c>
      <c r="T18848">
        <v>0</v>
      </c>
      <c r="U18848">
        <v>0</v>
      </c>
      <c r="V18848">
        <v>0</v>
      </c>
    </row>
    <row r="18849" spans="1:22" x14ac:dyDescent="0.3">
      <c r="A18849">
        <v>7575600610</v>
      </c>
      <c r="B18849">
        <v>265000</v>
      </c>
      <c r="C18849">
        <v>3</v>
      </c>
      <c r="D18849">
        <v>2.5</v>
      </c>
      <c r="E18849">
        <v>1660</v>
      </c>
      <c r="F18849">
        <v>5250</v>
      </c>
      <c r="G18849">
        <v>2</v>
      </c>
      <c r="H18849">
        <v>0</v>
      </c>
      <c r="I18849">
        <v>0</v>
      </c>
      <c r="J18849">
        <v>4</v>
      </c>
      <c r="K18849">
        <v>8</v>
      </c>
      <c r="L18849">
        <v>1988</v>
      </c>
      <c r="M18849">
        <v>0</v>
      </c>
      <c r="N18849">
        <v>1</v>
      </c>
      <c r="O18849">
        <v>47.354100000000003</v>
      </c>
      <c r="P18849">
        <v>-122.3</v>
      </c>
      <c r="Q18849">
        <v>1630</v>
      </c>
      <c r="R18849">
        <v>5505</v>
      </c>
      <c r="S18849">
        <v>1</v>
      </c>
      <c r="T18849">
        <v>0</v>
      </c>
      <c r="U18849">
        <v>0</v>
      </c>
      <c r="V18849">
        <v>0</v>
      </c>
    </row>
    <row r="18850" spans="1:22" x14ac:dyDescent="0.3">
      <c r="A18850">
        <v>7631800110</v>
      </c>
      <c r="B18850">
        <v>380000</v>
      </c>
      <c r="C18850">
        <v>3</v>
      </c>
      <c r="D18850">
        <v>2.5</v>
      </c>
      <c r="E18850">
        <v>1980</v>
      </c>
      <c r="F18850">
        <v>17342</v>
      </c>
      <c r="G18850">
        <v>2</v>
      </c>
      <c r="H18850">
        <v>1</v>
      </c>
      <c r="I18850">
        <v>4</v>
      </c>
      <c r="J18850">
        <v>3</v>
      </c>
      <c r="K18850">
        <v>10</v>
      </c>
      <c r="L18850">
        <v>1984</v>
      </c>
      <c r="M18850">
        <v>0</v>
      </c>
      <c r="N18850">
        <v>0</v>
      </c>
      <c r="O18850">
        <v>47.455100000000002</v>
      </c>
      <c r="P18850">
        <v>-122.373</v>
      </c>
      <c r="Q18850">
        <v>2060</v>
      </c>
      <c r="R18850">
        <v>17313</v>
      </c>
      <c r="S18850">
        <v>0</v>
      </c>
      <c r="T18850">
        <v>0</v>
      </c>
      <c r="U18850">
        <v>0</v>
      </c>
      <c r="V18850">
        <v>1</v>
      </c>
    </row>
    <row r="18851" spans="1:22" x14ac:dyDescent="0.3">
      <c r="A18851">
        <v>7732410120</v>
      </c>
      <c r="B18851">
        <v>790000</v>
      </c>
      <c r="C18851">
        <v>4</v>
      </c>
      <c r="D18851">
        <v>2.5</v>
      </c>
      <c r="E18851">
        <v>2690</v>
      </c>
      <c r="F18851">
        <v>8036</v>
      </c>
      <c r="G18851">
        <v>2</v>
      </c>
      <c r="H18851">
        <v>0</v>
      </c>
      <c r="I18851">
        <v>0</v>
      </c>
      <c r="J18851">
        <v>4</v>
      </c>
      <c r="K18851">
        <v>9</v>
      </c>
      <c r="L18851">
        <v>1987</v>
      </c>
      <c r="M18851">
        <v>0</v>
      </c>
      <c r="N18851">
        <v>0</v>
      </c>
      <c r="O18851">
        <v>47.659599999999998</v>
      </c>
      <c r="P18851">
        <v>-122.14400000000001</v>
      </c>
      <c r="Q18851">
        <v>2420</v>
      </c>
      <c r="R18851">
        <v>8087</v>
      </c>
      <c r="S18851">
        <v>1</v>
      </c>
      <c r="T18851">
        <v>0</v>
      </c>
      <c r="U18851">
        <v>0</v>
      </c>
      <c r="V18851">
        <v>0</v>
      </c>
    </row>
    <row r="18852" spans="1:22" x14ac:dyDescent="0.3">
      <c r="A18852">
        <v>2493200040</v>
      </c>
      <c r="B18852">
        <v>620000</v>
      </c>
      <c r="C18852">
        <v>2</v>
      </c>
      <c r="D18852">
        <v>2.25</v>
      </c>
      <c r="E18852">
        <v>2910</v>
      </c>
      <c r="F18852">
        <v>6110</v>
      </c>
      <c r="G18852">
        <v>2</v>
      </c>
      <c r="H18852">
        <v>0</v>
      </c>
      <c r="I18852">
        <v>2</v>
      </c>
      <c r="J18852">
        <v>4</v>
      </c>
      <c r="K18852">
        <v>9</v>
      </c>
      <c r="L18852">
        <v>1985</v>
      </c>
      <c r="M18852">
        <v>0</v>
      </c>
      <c r="N18852">
        <v>1</v>
      </c>
      <c r="O18852">
        <v>47.527900000000002</v>
      </c>
      <c r="P18852">
        <v>-122.387</v>
      </c>
      <c r="Q18852">
        <v>2090</v>
      </c>
      <c r="R18852">
        <v>5763</v>
      </c>
      <c r="S18852">
        <v>0</v>
      </c>
      <c r="T18852">
        <v>0</v>
      </c>
      <c r="U18852">
        <v>1</v>
      </c>
      <c r="V18852">
        <v>0</v>
      </c>
    </row>
    <row r="18853" spans="1:22" x14ac:dyDescent="0.3">
      <c r="A18853">
        <v>2568300040</v>
      </c>
      <c r="B18853">
        <v>709050</v>
      </c>
      <c r="C18853">
        <v>4</v>
      </c>
      <c r="D18853">
        <v>3.5</v>
      </c>
      <c r="E18853">
        <v>2720</v>
      </c>
      <c r="F18853">
        <v>9000</v>
      </c>
      <c r="G18853">
        <v>2</v>
      </c>
      <c r="H18853">
        <v>0</v>
      </c>
      <c r="I18853">
        <v>0</v>
      </c>
      <c r="J18853">
        <v>3</v>
      </c>
      <c r="K18853">
        <v>8</v>
      </c>
      <c r="L18853">
        <v>1997</v>
      </c>
      <c r="M18853">
        <v>0</v>
      </c>
      <c r="N18853">
        <v>0</v>
      </c>
      <c r="O18853">
        <v>47.703400000000002</v>
      </c>
      <c r="P18853">
        <v>-122.297</v>
      </c>
      <c r="Q18853">
        <v>1960</v>
      </c>
      <c r="R18853">
        <v>7772</v>
      </c>
      <c r="S18853">
        <v>0</v>
      </c>
      <c r="T18853">
        <v>0</v>
      </c>
      <c r="U18853">
        <v>1</v>
      </c>
      <c r="V18853">
        <v>1</v>
      </c>
    </row>
    <row r="18854" spans="1:22" x14ac:dyDescent="0.3">
      <c r="A18854">
        <v>1781500385</v>
      </c>
      <c r="B18854">
        <v>296500</v>
      </c>
      <c r="C18854">
        <v>3</v>
      </c>
      <c r="D18854">
        <v>1</v>
      </c>
      <c r="E18854">
        <v>1280</v>
      </c>
      <c r="F18854">
        <v>5100</v>
      </c>
      <c r="G18854">
        <v>1</v>
      </c>
      <c r="H18854">
        <v>0</v>
      </c>
      <c r="I18854">
        <v>0</v>
      </c>
      <c r="J18854">
        <v>3</v>
      </c>
      <c r="K18854">
        <v>7</v>
      </c>
      <c r="L18854">
        <v>1948</v>
      </c>
      <c r="M18854">
        <v>0</v>
      </c>
      <c r="N18854">
        <v>0</v>
      </c>
      <c r="O18854">
        <v>47.5259</v>
      </c>
      <c r="P18854">
        <v>-122.38</v>
      </c>
      <c r="Q18854">
        <v>1380</v>
      </c>
      <c r="R18854">
        <v>7140</v>
      </c>
      <c r="S18854">
        <v>0</v>
      </c>
      <c r="T18854">
        <v>0</v>
      </c>
      <c r="U18854">
        <v>1</v>
      </c>
      <c r="V18854">
        <v>0</v>
      </c>
    </row>
    <row r="18855" spans="1:22" x14ac:dyDescent="0.3">
      <c r="A18855">
        <v>626710220</v>
      </c>
      <c r="B18855">
        <v>475000</v>
      </c>
      <c r="C18855">
        <v>3</v>
      </c>
      <c r="D18855">
        <v>2.5</v>
      </c>
      <c r="E18855">
        <v>2160</v>
      </c>
      <c r="F18855">
        <v>35912</v>
      </c>
      <c r="G18855">
        <v>2</v>
      </c>
      <c r="H18855">
        <v>0</v>
      </c>
      <c r="I18855">
        <v>0</v>
      </c>
      <c r="J18855">
        <v>3</v>
      </c>
      <c r="K18855">
        <v>8</v>
      </c>
      <c r="L18855">
        <v>1982</v>
      </c>
      <c r="M18855">
        <v>0</v>
      </c>
      <c r="N18855">
        <v>0</v>
      </c>
      <c r="O18855">
        <v>47.7273</v>
      </c>
      <c r="P18855">
        <v>-122.083</v>
      </c>
      <c r="Q18855">
        <v>2230</v>
      </c>
      <c r="R18855">
        <v>35244</v>
      </c>
      <c r="S18855">
        <v>0</v>
      </c>
      <c r="T18855">
        <v>1</v>
      </c>
      <c r="U18855">
        <v>0</v>
      </c>
      <c r="V18855">
        <v>0</v>
      </c>
    </row>
    <row r="18856" spans="1:22" x14ac:dyDescent="0.3">
      <c r="A18856">
        <v>9414500230</v>
      </c>
      <c r="B18856">
        <v>440000</v>
      </c>
      <c r="C18856">
        <v>3</v>
      </c>
      <c r="D18856">
        <v>2.25</v>
      </c>
      <c r="E18856">
        <v>1760</v>
      </c>
      <c r="F18856">
        <v>10835</v>
      </c>
      <c r="G18856">
        <v>1</v>
      </c>
      <c r="H18856">
        <v>0</v>
      </c>
      <c r="I18856">
        <v>0</v>
      </c>
      <c r="J18856">
        <v>4</v>
      </c>
      <c r="K18856">
        <v>8</v>
      </c>
      <c r="L18856">
        <v>1976</v>
      </c>
      <c r="M18856">
        <v>0</v>
      </c>
      <c r="N18856">
        <v>0</v>
      </c>
      <c r="O18856">
        <v>47.521999999999998</v>
      </c>
      <c r="P18856">
        <v>-122.048</v>
      </c>
      <c r="Q18856">
        <v>2050</v>
      </c>
      <c r="R18856">
        <v>10488</v>
      </c>
      <c r="S18856">
        <v>1</v>
      </c>
      <c r="T18856">
        <v>0</v>
      </c>
      <c r="U18856">
        <v>0</v>
      </c>
      <c r="V18856">
        <v>1</v>
      </c>
    </row>
    <row r="18857" spans="1:22" x14ac:dyDescent="0.3">
      <c r="A18857">
        <v>6638900405</v>
      </c>
      <c r="B18857">
        <v>405000</v>
      </c>
      <c r="C18857">
        <v>2</v>
      </c>
      <c r="D18857">
        <v>1</v>
      </c>
      <c r="E18857">
        <v>800</v>
      </c>
      <c r="F18857">
        <v>6016</v>
      </c>
      <c r="G18857">
        <v>1</v>
      </c>
      <c r="H18857">
        <v>0</v>
      </c>
      <c r="I18857">
        <v>0</v>
      </c>
      <c r="J18857">
        <v>3</v>
      </c>
      <c r="K18857">
        <v>6</v>
      </c>
      <c r="L18857">
        <v>1942</v>
      </c>
      <c r="M18857">
        <v>0</v>
      </c>
      <c r="N18857">
        <v>0</v>
      </c>
      <c r="O18857">
        <v>47.691299999999998</v>
      </c>
      <c r="P18857">
        <v>-122.369</v>
      </c>
      <c r="Q18857">
        <v>1470</v>
      </c>
      <c r="R18857">
        <v>3734</v>
      </c>
      <c r="S18857">
        <v>0</v>
      </c>
      <c r="T18857">
        <v>0</v>
      </c>
      <c r="U18857">
        <v>1</v>
      </c>
      <c r="V18857">
        <v>0</v>
      </c>
    </row>
    <row r="18858" spans="1:22" x14ac:dyDescent="0.3">
      <c r="A18858">
        <v>7327902612</v>
      </c>
      <c r="B18858">
        <v>269500</v>
      </c>
      <c r="C18858">
        <v>2</v>
      </c>
      <c r="D18858">
        <v>1</v>
      </c>
      <c r="E18858">
        <v>930</v>
      </c>
      <c r="F18858">
        <v>4000</v>
      </c>
      <c r="G18858">
        <v>1</v>
      </c>
      <c r="H18858">
        <v>0</v>
      </c>
      <c r="I18858">
        <v>0</v>
      </c>
      <c r="J18858">
        <v>3</v>
      </c>
      <c r="K18858">
        <v>6</v>
      </c>
      <c r="L18858">
        <v>1943</v>
      </c>
      <c r="M18858">
        <v>0</v>
      </c>
      <c r="N18858">
        <v>1</v>
      </c>
      <c r="O18858">
        <v>47.5321</v>
      </c>
      <c r="P18858">
        <v>-122.32299999999999</v>
      </c>
      <c r="Q18858">
        <v>1100</v>
      </c>
      <c r="R18858">
        <v>5000</v>
      </c>
      <c r="S18858">
        <v>0</v>
      </c>
      <c r="T18858">
        <v>0</v>
      </c>
      <c r="U18858">
        <v>1</v>
      </c>
      <c r="V18858">
        <v>1</v>
      </c>
    </row>
    <row r="18859" spans="1:22" x14ac:dyDescent="0.3">
      <c r="A18859">
        <v>7923600330</v>
      </c>
      <c r="B18859">
        <v>520000</v>
      </c>
      <c r="C18859">
        <v>5</v>
      </c>
      <c r="D18859">
        <v>1.75</v>
      </c>
      <c r="E18859">
        <v>2040</v>
      </c>
      <c r="F18859">
        <v>5280</v>
      </c>
      <c r="G18859">
        <v>1</v>
      </c>
      <c r="H18859">
        <v>0</v>
      </c>
      <c r="I18859">
        <v>0</v>
      </c>
      <c r="J18859">
        <v>4</v>
      </c>
      <c r="K18859">
        <v>7</v>
      </c>
      <c r="L18859">
        <v>1961</v>
      </c>
      <c r="M18859">
        <v>0</v>
      </c>
      <c r="N18859">
        <v>0</v>
      </c>
      <c r="O18859">
        <v>47.594099999999997</v>
      </c>
      <c r="P18859">
        <v>-122.14400000000001</v>
      </c>
      <c r="Q18859">
        <v>1720</v>
      </c>
      <c r="R18859">
        <v>7344</v>
      </c>
      <c r="S18859">
        <v>1</v>
      </c>
      <c r="T18859">
        <v>0</v>
      </c>
      <c r="U18859">
        <v>0</v>
      </c>
      <c r="V18859">
        <v>1</v>
      </c>
    </row>
    <row r="18860" spans="1:22" x14ac:dyDescent="0.3">
      <c r="A18860">
        <v>2011400782</v>
      </c>
      <c r="B18860">
        <v>229500</v>
      </c>
      <c r="C18860">
        <v>1</v>
      </c>
      <c r="D18860">
        <v>1</v>
      </c>
      <c r="E18860">
        <v>1180</v>
      </c>
      <c r="F18860">
        <v>22000</v>
      </c>
      <c r="G18860">
        <v>1</v>
      </c>
      <c r="H18860">
        <v>0</v>
      </c>
      <c r="I18860">
        <v>2</v>
      </c>
      <c r="J18860">
        <v>3</v>
      </c>
      <c r="K18860">
        <v>6</v>
      </c>
      <c r="L18860">
        <v>1948</v>
      </c>
      <c r="M18860">
        <v>0</v>
      </c>
      <c r="N18860">
        <v>0</v>
      </c>
      <c r="O18860">
        <v>47.400700000000001</v>
      </c>
      <c r="P18860">
        <v>-122.32299999999999</v>
      </c>
      <c r="Q18860">
        <v>1890</v>
      </c>
      <c r="R18860">
        <v>11761</v>
      </c>
      <c r="S18860">
        <v>0</v>
      </c>
      <c r="T18860">
        <v>0</v>
      </c>
      <c r="U18860">
        <v>0</v>
      </c>
      <c r="V18860">
        <v>0</v>
      </c>
    </row>
    <row r="18861" spans="1:22" x14ac:dyDescent="0.3">
      <c r="A18861">
        <v>821049149</v>
      </c>
      <c r="B18861">
        <v>335000</v>
      </c>
      <c r="C18861">
        <v>4</v>
      </c>
      <c r="D18861">
        <v>1.75</v>
      </c>
      <c r="E18861">
        <v>2000</v>
      </c>
      <c r="F18861">
        <v>10890</v>
      </c>
      <c r="G18861">
        <v>1</v>
      </c>
      <c r="H18861">
        <v>0</v>
      </c>
      <c r="I18861">
        <v>0</v>
      </c>
      <c r="J18861">
        <v>4</v>
      </c>
      <c r="K18861">
        <v>7</v>
      </c>
      <c r="L18861">
        <v>1961</v>
      </c>
      <c r="M18861">
        <v>0</v>
      </c>
      <c r="N18861">
        <v>0</v>
      </c>
      <c r="O18861">
        <v>47.320300000000003</v>
      </c>
      <c r="P18861">
        <v>-122.321</v>
      </c>
      <c r="Q18861">
        <v>1520</v>
      </c>
      <c r="R18861">
        <v>9250</v>
      </c>
      <c r="S18861">
        <v>1</v>
      </c>
      <c r="T18861">
        <v>0</v>
      </c>
      <c r="U18861">
        <v>0</v>
      </c>
      <c r="V18861">
        <v>1</v>
      </c>
    </row>
    <row r="18862" spans="1:22" x14ac:dyDescent="0.3">
      <c r="A18862">
        <v>4054700300</v>
      </c>
      <c r="B18862">
        <v>680000</v>
      </c>
      <c r="C18862">
        <v>4</v>
      </c>
      <c r="D18862">
        <v>2.75</v>
      </c>
      <c r="E18862">
        <v>3310</v>
      </c>
      <c r="F18862">
        <v>50951</v>
      </c>
      <c r="G18862">
        <v>2</v>
      </c>
      <c r="H18862">
        <v>0</v>
      </c>
      <c r="I18862">
        <v>0</v>
      </c>
      <c r="J18862">
        <v>3</v>
      </c>
      <c r="K18862">
        <v>9</v>
      </c>
      <c r="L18862">
        <v>1998</v>
      </c>
      <c r="M18862">
        <v>0</v>
      </c>
      <c r="N18862">
        <v>0</v>
      </c>
      <c r="O18862">
        <v>47.724899999999998</v>
      </c>
      <c r="P18862">
        <v>-122.027</v>
      </c>
      <c r="Q18862">
        <v>3230</v>
      </c>
      <c r="R18862">
        <v>39340</v>
      </c>
      <c r="S18862">
        <v>0</v>
      </c>
      <c r="T18862">
        <v>1</v>
      </c>
      <c r="U18862">
        <v>0</v>
      </c>
      <c r="V18862">
        <v>0</v>
      </c>
    </row>
    <row r="18863" spans="1:22" x14ac:dyDescent="0.3">
      <c r="A18863">
        <v>3931900580</v>
      </c>
      <c r="B18863" s="2">
        <v>1389000</v>
      </c>
      <c r="C18863">
        <v>4</v>
      </c>
      <c r="D18863">
        <v>3.5</v>
      </c>
      <c r="E18863">
        <v>3130</v>
      </c>
      <c r="F18863">
        <v>3900</v>
      </c>
      <c r="G18863">
        <v>2</v>
      </c>
      <c r="H18863">
        <v>0</v>
      </c>
      <c r="I18863">
        <v>0</v>
      </c>
      <c r="J18863">
        <v>3</v>
      </c>
      <c r="K18863">
        <v>9</v>
      </c>
      <c r="L18863">
        <v>2008</v>
      </c>
      <c r="M18863">
        <v>0</v>
      </c>
      <c r="N18863">
        <v>1</v>
      </c>
      <c r="O18863">
        <v>47.684899999999999</v>
      </c>
      <c r="P18863">
        <v>-122.327</v>
      </c>
      <c r="Q18863">
        <v>1830</v>
      </c>
      <c r="R18863">
        <v>3900</v>
      </c>
      <c r="S18863">
        <v>0</v>
      </c>
      <c r="T18863">
        <v>0</v>
      </c>
      <c r="U18863">
        <v>1</v>
      </c>
      <c r="V18863">
        <v>1</v>
      </c>
    </row>
    <row r="18864" spans="1:22" x14ac:dyDescent="0.3">
      <c r="A18864">
        <v>2485000165</v>
      </c>
      <c r="B18864">
        <v>740000</v>
      </c>
      <c r="C18864">
        <v>4</v>
      </c>
      <c r="D18864">
        <v>2.5</v>
      </c>
      <c r="E18864">
        <v>2300</v>
      </c>
      <c r="F18864">
        <v>9900</v>
      </c>
      <c r="G18864">
        <v>1</v>
      </c>
      <c r="H18864">
        <v>0</v>
      </c>
      <c r="I18864">
        <v>2</v>
      </c>
      <c r="J18864">
        <v>3</v>
      </c>
      <c r="K18864">
        <v>8</v>
      </c>
      <c r="L18864">
        <v>1961</v>
      </c>
      <c r="M18864">
        <v>0</v>
      </c>
      <c r="N18864">
        <v>0</v>
      </c>
      <c r="O18864">
        <v>47.525599999999997</v>
      </c>
      <c r="P18864">
        <v>-122.38500000000001</v>
      </c>
      <c r="Q18864">
        <v>2510</v>
      </c>
      <c r="R18864">
        <v>7500</v>
      </c>
      <c r="S18864">
        <v>0</v>
      </c>
      <c r="T18864">
        <v>0</v>
      </c>
      <c r="U18864">
        <v>1</v>
      </c>
      <c r="V18864">
        <v>1</v>
      </c>
    </row>
    <row r="18865" spans="1:22" x14ac:dyDescent="0.3">
      <c r="A18865">
        <v>1117000150</v>
      </c>
      <c r="B18865">
        <v>270000</v>
      </c>
      <c r="C18865">
        <v>3</v>
      </c>
      <c r="D18865">
        <v>2.25</v>
      </c>
      <c r="E18865">
        <v>2140</v>
      </c>
      <c r="F18865">
        <v>9990</v>
      </c>
      <c r="G18865">
        <v>1</v>
      </c>
      <c r="H18865">
        <v>0</v>
      </c>
      <c r="I18865">
        <v>0</v>
      </c>
      <c r="J18865">
        <v>4</v>
      </c>
      <c r="K18865">
        <v>8</v>
      </c>
      <c r="L18865">
        <v>1962</v>
      </c>
      <c r="M18865">
        <v>0</v>
      </c>
      <c r="N18865">
        <v>1</v>
      </c>
      <c r="O18865">
        <v>47.348399999999998</v>
      </c>
      <c r="P18865">
        <v>-122.298</v>
      </c>
      <c r="Q18865">
        <v>2060</v>
      </c>
      <c r="R18865">
        <v>9990</v>
      </c>
      <c r="S18865">
        <v>1</v>
      </c>
      <c r="T18865">
        <v>0</v>
      </c>
      <c r="U18865">
        <v>0</v>
      </c>
      <c r="V18865">
        <v>0</v>
      </c>
    </row>
    <row r="18866" spans="1:22" x14ac:dyDescent="0.3">
      <c r="A18866">
        <v>4321200600</v>
      </c>
      <c r="B18866">
        <v>510000</v>
      </c>
      <c r="C18866">
        <v>4</v>
      </c>
      <c r="D18866">
        <v>2</v>
      </c>
      <c r="E18866">
        <v>2210</v>
      </c>
      <c r="F18866">
        <v>5572</v>
      </c>
      <c r="G18866">
        <v>1.5</v>
      </c>
      <c r="H18866">
        <v>0</v>
      </c>
      <c r="I18866">
        <v>3</v>
      </c>
      <c r="J18866">
        <v>3</v>
      </c>
      <c r="K18866">
        <v>7</v>
      </c>
      <c r="L18866">
        <v>1911</v>
      </c>
      <c r="M18866">
        <v>0</v>
      </c>
      <c r="N18866">
        <v>1</v>
      </c>
      <c r="O18866">
        <v>47.572699999999998</v>
      </c>
      <c r="P18866">
        <v>-122.376</v>
      </c>
      <c r="Q18866">
        <v>1760</v>
      </c>
      <c r="R18866">
        <v>4713</v>
      </c>
      <c r="S18866">
        <v>0</v>
      </c>
      <c r="T18866">
        <v>0</v>
      </c>
      <c r="U18866">
        <v>1</v>
      </c>
      <c r="V18866">
        <v>1</v>
      </c>
    </row>
    <row r="18867" spans="1:22" x14ac:dyDescent="0.3">
      <c r="A18867">
        <v>123039364</v>
      </c>
      <c r="B18867">
        <v>300000</v>
      </c>
      <c r="C18867">
        <v>2</v>
      </c>
      <c r="D18867">
        <v>1</v>
      </c>
      <c r="E18867">
        <v>970</v>
      </c>
      <c r="F18867">
        <v>13700</v>
      </c>
      <c r="G18867">
        <v>1</v>
      </c>
      <c r="H18867">
        <v>0</v>
      </c>
      <c r="I18867">
        <v>0</v>
      </c>
      <c r="J18867">
        <v>3</v>
      </c>
      <c r="K18867">
        <v>6</v>
      </c>
      <c r="L18867">
        <v>1949</v>
      </c>
      <c r="M18867">
        <v>0</v>
      </c>
      <c r="N18867">
        <v>0</v>
      </c>
      <c r="O18867">
        <v>47.515000000000001</v>
      </c>
      <c r="P18867">
        <v>-122.36199999999999</v>
      </c>
      <c r="Q18867">
        <v>1570</v>
      </c>
      <c r="R18867">
        <v>10880</v>
      </c>
      <c r="S18867">
        <v>0</v>
      </c>
      <c r="T18867">
        <v>0</v>
      </c>
      <c r="U18867">
        <v>1</v>
      </c>
      <c r="V18867">
        <v>0</v>
      </c>
    </row>
    <row r="18868" spans="1:22" x14ac:dyDescent="0.3">
      <c r="A18868">
        <v>2175100205</v>
      </c>
      <c r="B18868" s="2">
        <v>1298890</v>
      </c>
      <c r="C18868">
        <v>5</v>
      </c>
      <c r="D18868">
        <v>2.25</v>
      </c>
      <c r="E18868">
        <v>2690</v>
      </c>
      <c r="F18868">
        <v>10800</v>
      </c>
      <c r="G18868">
        <v>1</v>
      </c>
      <c r="H18868">
        <v>0</v>
      </c>
      <c r="I18868">
        <v>3</v>
      </c>
      <c r="J18868">
        <v>4</v>
      </c>
      <c r="K18868">
        <v>8</v>
      </c>
      <c r="L18868">
        <v>1956</v>
      </c>
      <c r="M18868">
        <v>0</v>
      </c>
      <c r="N18868">
        <v>1</v>
      </c>
      <c r="O18868">
        <v>47.582099999999997</v>
      </c>
      <c r="P18868">
        <v>-122.247</v>
      </c>
      <c r="Q18868">
        <v>3380</v>
      </c>
      <c r="R18868">
        <v>9134</v>
      </c>
      <c r="S18868">
        <v>1</v>
      </c>
      <c r="T18868">
        <v>0</v>
      </c>
      <c r="U18868">
        <v>0</v>
      </c>
      <c r="V18868">
        <v>1</v>
      </c>
    </row>
    <row r="18869" spans="1:22" x14ac:dyDescent="0.3">
      <c r="A18869">
        <v>8813400165</v>
      </c>
      <c r="B18869">
        <v>675000</v>
      </c>
      <c r="C18869">
        <v>4</v>
      </c>
      <c r="D18869">
        <v>2</v>
      </c>
      <c r="E18869">
        <v>1890</v>
      </c>
      <c r="F18869">
        <v>5188</v>
      </c>
      <c r="G18869">
        <v>1.5</v>
      </c>
      <c r="H18869">
        <v>0</v>
      </c>
      <c r="I18869">
        <v>0</v>
      </c>
      <c r="J18869">
        <v>4</v>
      </c>
      <c r="K18869">
        <v>7</v>
      </c>
      <c r="L18869">
        <v>1940</v>
      </c>
      <c r="M18869">
        <v>0</v>
      </c>
      <c r="N18869">
        <v>0</v>
      </c>
      <c r="O18869">
        <v>47.6633</v>
      </c>
      <c r="P18869">
        <v>-122.28700000000001</v>
      </c>
      <c r="Q18869">
        <v>1800</v>
      </c>
      <c r="R18869">
        <v>4848</v>
      </c>
      <c r="S18869">
        <v>0</v>
      </c>
      <c r="T18869">
        <v>0</v>
      </c>
      <c r="U18869">
        <v>1</v>
      </c>
      <c r="V18869">
        <v>1</v>
      </c>
    </row>
    <row r="18870" spans="1:22" x14ac:dyDescent="0.3">
      <c r="A18870">
        <v>2597531020</v>
      </c>
      <c r="B18870">
        <v>925850</v>
      </c>
      <c r="C18870">
        <v>6</v>
      </c>
      <c r="D18870">
        <v>3.25</v>
      </c>
      <c r="E18870">
        <v>3140</v>
      </c>
      <c r="F18870">
        <v>14923</v>
      </c>
      <c r="G18870">
        <v>2</v>
      </c>
      <c r="H18870">
        <v>0</v>
      </c>
      <c r="I18870">
        <v>0</v>
      </c>
      <c r="J18870">
        <v>3</v>
      </c>
      <c r="K18870">
        <v>10</v>
      </c>
      <c r="L18870">
        <v>1991</v>
      </c>
      <c r="M18870">
        <v>0</v>
      </c>
      <c r="N18870">
        <v>0</v>
      </c>
      <c r="O18870">
        <v>47.5411</v>
      </c>
      <c r="P18870">
        <v>-122.133</v>
      </c>
      <c r="Q18870">
        <v>2980</v>
      </c>
      <c r="R18870">
        <v>10758</v>
      </c>
      <c r="S18870">
        <v>1</v>
      </c>
      <c r="T18870">
        <v>0</v>
      </c>
      <c r="U18870">
        <v>0</v>
      </c>
      <c r="V18870">
        <v>0</v>
      </c>
    </row>
    <row r="18871" spans="1:22" x14ac:dyDescent="0.3">
      <c r="A18871">
        <v>723069013</v>
      </c>
      <c r="B18871">
        <v>255500</v>
      </c>
      <c r="C18871">
        <v>2</v>
      </c>
      <c r="D18871">
        <v>1</v>
      </c>
      <c r="E18871">
        <v>1440</v>
      </c>
      <c r="F18871">
        <v>43560</v>
      </c>
      <c r="G18871">
        <v>1</v>
      </c>
      <c r="H18871">
        <v>0</v>
      </c>
      <c r="I18871">
        <v>0</v>
      </c>
      <c r="J18871">
        <v>4</v>
      </c>
      <c r="K18871">
        <v>7</v>
      </c>
      <c r="L18871">
        <v>1965</v>
      </c>
      <c r="M18871">
        <v>0</v>
      </c>
      <c r="N18871">
        <v>0</v>
      </c>
      <c r="O18871">
        <v>47.491599999999998</v>
      </c>
      <c r="P18871">
        <v>-122.08199999999999</v>
      </c>
      <c r="Q18871">
        <v>1870</v>
      </c>
      <c r="R18871">
        <v>56628</v>
      </c>
      <c r="S18871">
        <v>1</v>
      </c>
      <c r="T18871">
        <v>0</v>
      </c>
      <c r="U18871">
        <v>0</v>
      </c>
      <c r="V18871">
        <v>1</v>
      </c>
    </row>
    <row r="18872" spans="1:22" x14ac:dyDescent="0.3">
      <c r="A18872">
        <v>1137800230</v>
      </c>
      <c r="B18872">
        <v>450000</v>
      </c>
      <c r="C18872">
        <v>3</v>
      </c>
      <c r="D18872">
        <v>2.5</v>
      </c>
      <c r="E18872">
        <v>2910</v>
      </c>
      <c r="F18872">
        <v>17172</v>
      </c>
      <c r="G18872">
        <v>2</v>
      </c>
      <c r="H18872">
        <v>0</v>
      </c>
      <c r="I18872">
        <v>0</v>
      </c>
      <c r="J18872">
        <v>3</v>
      </c>
      <c r="K18872">
        <v>10</v>
      </c>
      <c r="L18872">
        <v>1989</v>
      </c>
      <c r="M18872">
        <v>0</v>
      </c>
      <c r="N18872">
        <v>0</v>
      </c>
      <c r="O18872">
        <v>47.2789</v>
      </c>
      <c r="P18872">
        <v>-122.331</v>
      </c>
      <c r="Q18872">
        <v>2910</v>
      </c>
      <c r="R18872">
        <v>20048</v>
      </c>
      <c r="S18872">
        <v>1</v>
      </c>
      <c r="T18872">
        <v>0</v>
      </c>
      <c r="U18872">
        <v>0</v>
      </c>
      <c r="V18872">
        <v>0</v>
      </c>
    </row>
    <row r="18873" spans="1:22" x14ac:dyDescent="0.3">
      <c r="A18873">
        <v>3221069057</v>
      </c>
      <c r="B18873">
        <v>280000</v>
      </c>
      <c r="C18873">
        <v>3</v>
      </c>
      <c r="D18873">
        <v>1</v>
      </c>
      <c r="E18873">
        <v>1310</v>
      </c>
      <c r="F18873">
        <v>22652</v>
      </c>
      <c r="G18873">
        <v>1</v>
      </c>
      <c r="H18873">
        <v>0</v>
      </c>
      <c r="I18873">
        <v>0</v>
      </c>
      <c r="J18873">
        <v>3</v>
      </c>
      <c r="K18873">
        <v>7</v>
      </c>
      <c r="L18873">
        <v>1968</v>
      </c>
      <c r="M18873">
        <v>0</v>
      </c>
      <c r="N18873">
        <v>0</v>
      </c>
      <c r="O18873">
        <v>47.257399999999997</v>
      </c>
      <c r="P18873">
        <v>-122.072</v>
      </c>
      <c r="Q18873">
        <v>1600</v>
      </c>
      <c r="R18873">
        <v>103672</v>
      </c>
      <c r="S18873">
        <v>0</v>
      </c>
      <c r="T18873">
        <v>1</v>
      </c>
      <c r="U18873">
        <v>0</v>
      </c>
      <c r="V18873">
        <v>0</v>
      </c>
    </row>
    <row r="18874" spans="1:22" x14ac:dyDescent="0.3">
      <c r="A18874">
        <v>3832500230</v>
      </c>
      <c r="B18874">
        <v>245000</v>
      </c>
      <c r="C18874">
        <v>4</v>
      </c>
      <c r="D18874">
        <v>2.25</v>
      </c>
      <c r="E18874">
        <v>2140</v>
      </c>
      <c r="F18874">
        <v>8800</v>
      </c>
      <c r="G18874">
        <v>2</v>
      </c>
      <c r="H18874">
        <v>0</v>
      </c>
      <c r="I18874">
        <v>0</v>
      </c>
      <c r="J18874">
        <v>4</v>
      </c>
      <c r="K18874">
        <v>7</v>
      </c>
      <c r="L18874">
        <v>1963</v>
      </c>
      <c r="M18874">
        <v>0</v>
      </c>
      <c r="N18874">
        <v>1</v>
      </c>
      <c r="O18874">
        <v>47.365499999999997</v>
      </c>
      <c r="P18874">
        <v>-122.291</v>
      </c>
      <c r="Q18874">
        <v>2060</v>
      </c>
      <c r="R18874">
        <v>9790</v>
      </c>
      <c r="S18874">
        <v>1</v>
      </c>
      <c r="T18874">
        <v>0</v>
      </c>
      <c r="U18874">
        <v>0</v>
      </c>
      <c r="V18874">
        <v>0</v>
      </c>
    </row>
    <row r="18875" spans="1:22" x14ac:dyDescent="0.3">
      <c r="A18875">
        <v>1138010220</v>
      </c>
      <c r="B18875">
        <v>344950</v>
      </c>
      <c r="C18875">
        <v>3</v>
      </c>
      <c r="D18875">
        <v>1</v>
      </c>
      <c r="E18875">
        <v>1090</v>
      </c>
      <c r="F18875">
        <v>6712</v>
      </c>
      <c r="G18875">
        <v>1</v>
      </c>
      <c r="H18875">
        <v>0</v>
      </c>
      <c r="I18875">
        <v>0</v>
      </c>
      <c r="J18875">
        <v>4</v>
      </c>
      <c r="K18875">
        <v>7</v>
      </c>
      <c r="L18875">
        <v>1972</v>
      </c>
      <c r="M18875">
        <v>0</v>
      </c>
      <c r="N18875">
        <v>1</v>
      </c>
      <c r="O18875">
        <v>47.715499999999999</v>
      </c>
      <c r="P18875">
        <v>-122.211</v>
      </c>
      <c r="Q18875">
        <v>1440</v>
      </c>
      <c r="R18875">
        <v>7350</v>
      </c>
      <c r="S18875">
        <v>1</v>
      </c>
      <c r="T18875">
        <v>0</v>
      </c>
      <c r="U18875">
        <v>0</v>
      </c>
      <c r="V18875">
        <v>0</v>
      </c>
    </row>
    <row r="18876" spans="1:22" x14ac:dyDescent="0.3">
      <c r="A18876">
        <v>3205500230</v>
      </c>
      <c r="B18876">
        <v>381000</v>
      </c>
      <c r="C18876">
        <v>3</v>
      </c>
      <c r="D18876">
        <v>1.75</v>
      </c>
      <c r="E18876">
        <v>1330</v>
      </c>
      <c r="F18876">
        <v>7216</v>
      </c>
      <c r="G18876">
        <v>1</v>
      </c>
      <c r="H18876">
        <v>0</v>
      </c>
      <c r="I18876">
        <v>0</v>
      </c>
      <c r="J18876">
        <v>3</v>
      </c>
      <c r="K18876">
        <v>7</v>
      </c>
      <c r="L18876">
        <v>1969</v>
      </c>
      <c r="M18876">
        <v>0</v>
      </c>
      <c r="N18876">
        <v>0</v>
      </c>
      <c r="O18876">
        <v>47.719900000000003</v>
      </c>
      <c r="P18876">
        <v>-122.18</v>
      </c>
      <c r="Q18876">
        <v>1500</v>
      </c>
      <c r="R18876">
        <v>8000</v>
      </c>
      <c r="S18876">
        <v>1</v>
      </c>
      <c r="T18876">
        <v>0</v>
      </c>
      <c r="U18876">
        <v>0</v>
      </c>
      <c r="V18876">
        <v>0</v>
      </c>
    </row>
    <row r="18877" spans="1:22" x14ac:dyDescent="0.3">
      <c r="A18877">
        <v>4389201241</v>
      </c>
      <c r="B18877" s="2">
        <v>1945000</v>
      </c>
      <c r="C18877">
        <v>4</v>
      </c>
      <c r="D18877">
        <v>4</v>
      </c>
      <c r="E18877">
        <v>4690</v>
      </c>
      <c r="F18877">
        <v>6900</v>
      </c>
      <c r="G18877">
        <v>2</v>
      </c>
      <c r="H18877">
        <v>0</v>
      </c>
      <c r="I18877">
        <v>0</v>
      </c>
      <c r="J18877">
        <v>3</v>
      </c>
      <c r="K18877">
        <v>11</v>
      </c>
      <c r="L18877">
        <v>2001</v>
      </c>
      <c r="M18877">
        <v>0</v>
      </c>
      <c r="N18877">
        <v>0</v>
      </c>
      <c r="O18877">
        <v>47.616500000000002</v>
      </c>
      <c r="P18877">
        <v>-122.21599999999999</v>
      </c>
      <c r="Q18877">
        <v>2800</v>
      </c>
      <c r="R18877">
        <v>11240</v>
      </c>
      <c r="S18877">
        <v>1</v>
      </c>
      <c r="T18877">
        <v>0</v>
      </c>
      <c r="U18877">
        <v>0</v>
      </c>
      <c r="V18877">
        <v>1</v>
      </c>
    </row>
    <row r="18878" spans="1:22" x14ac:dyDescent="0.3">
      <c r="A18878">
        <v>9808700025</v>
      </c>
      <c r="B18878" s="2">
        <v>1500000</v>
      </c>
      <c r="C18878">
        <v>3</v>
      </c>
      <c r="D18878">
        <v>1.5</v>
      </c>
      <c r="E18878">
        <v>1910</v>
      </c>
      <c r="F18878">
        <v>21374</v>
      </c>
      <c r="G18878">
        <v>1</v>
      </c>
      <c r="H18878">
        <v>0</v>
      </c>
      <c r="I18878">
        <v>0</v>
      </c>
      <c r="J18878">
        <v>1</v>
      </c>
      <c r="K18878">
        <v>8</v>
      </c>
      <c r="L18878">
        <v>1955</v>
      </c>
      <c r="M18878">
        <v>0</v>
      </c>
      <c r="N18878">
        <v>1</v>
      </c>
      <c r="O18878">
        <v>47.645299999999999</v>
      </c>
      <c r="P18878">
        <v>-122.214</v>
      </c>
      <c r="Q18878">
        <v>2850</v>
      </c>
      <c r="R18878">
        <v>16167</v>
      </c>
      <c r="S18878">
        <v>1</v>
      </c>
      <c r="T18878">
        <v>0</v>
      </c>
      <c r="U18878">
        <v>0</v>
      </c>
      <c r="V18878">
        <v>0</v>
      </c>
    </row>
    <row r="18879" spans="1:22" x14ac:dyDescent="0.3">
      <c r="A18879">
        <v>4399210110</v>
      </c>
      <c r="B18879">
        <v>232603</v>
      </c>
      <c r="C18879">
        <v>3</v>
      </c>
      <c r="D18879">
        <v>1.75</v>
      </c>
      <c r="E18879">
        <v>1750</v>
      </c>
      <c r="F18879">
        <v>11461</v>
      </c>
      <c r="G18879">
        <v>2</v>
      </c>
      <c r="H18879">
        <v>0</v>
      </c>
      <c r="I18879">
        <v>0</v>
      </c>
      <c r="J18879">
        <v>4</v>
      </c>
      <c r="K18879">
        <v>7</v>
      </c>
      <c r="L18879">
        <v>1976</v>
      </c>
      <c r="M18879">
        <v>0</v>
      </c>
      <c r="N18879">
        <v>0</v>
      </c>
      <c r="O18879">
        <v>47.317300000000003</v>
      </c>
      <c r="P18879">
        <v>-122.21</v>
      </c>
      <c r="Q18879">
        <v>2140</v>
      </c>
      <c r="R18879">
        <v>11276</v>
      </c>
      <c r="S18879">
        <v>1</v>
      </c>
      <c r="T18879">
        <v>0</v>
      </c>
      <c r="U18879">
        <v>0</v>
      </c>
      <c r="V18879">
        <v>0</v>
      </c>
    </row>
    <row r="18880" spans="1:22" x14ac:dyDescent="0.3">
      <c r="A18880">
        <v>7972602490</v>
      </c>
      <c r="B18880">
        <v>220000</v>
      </c>
      <c r="C18880">
        <v>5</v>
      </c>
      <c r="D18880">
        <v>2.5</v>
      </c>
      <c r="E18880">
        <v>1760</v>
      </c>
      <c r="F18880">
        <v>10200</v>
      </c>
      <c r="G18880">
        <v>1.5</v>
      </c>
      <c r="H18880">
        <v>0</v>
      </c>
      <c r="I18880">
        <v>0</v>
      </c>
      <c r="J18880">
        <v>3</v>
      </c>
      <c r="K18880">
        <v>6</v>
      </c>
      <c r="L18880">
        <v>1925</v>
      </c>
      <c r="M18880">
        <v>0</v>
      </c>
      <c r="N18880">
        <v>0</v>
      </c>
      <c r="O18880">
        <v>47.527099999999997</v>
      </c>
      <c r="P18880">
        <v>-122.351</v>
      </c>
      <c r="Q18880">
        <v>1370</v>
      </c>
      <c r="R18880">
        <v>7620</v>
      </c>
      <c r="S18880">
        <v>0</v>
      </c>
      <c r="T18880">
        <v>0</v>
      </c>
      <c r="U18880">
        <v>1</v>
      </c>
      <c r="V18880">
        <v>0</v>
      </c>
    </row>
    <row r="18881" spans="1:22" x14ac:dyDescent="0.3">
      <c r="A18881">
        <v>2128000180</v>
      </c>
      <c r="B18881">
        <v>600000</v>
      </c>
      <c r="C18881">
        <v>4</v>
      </c>
      <c r="D18881">
        <v>1.75</v>
      </c>
      <c r="E18881">
        <v>1810</v>
      </c>
      <c r="F18881">
        <v>7700</v>
      </c>
      <c r="G18881">
        <v>1</v>
      </c>
      <c r="H18881">
        <v>0</v>
      </c>
      <c r="I18881">
        <v>0</v>
      </c>
      <c r="J18881">
        <v>5</v>
      </c>
      <c r="K18881">
        <v>8</v>
      </c>
      <c r="L18881">
        <v>1977</v>
      </c>
      <c r="M18881">
        <v>0</v>
      </c>
      <c r="N18881">
        <v>0</v>
      </c>
      <c r="O18881">
        <v>47.697600000000001</v>
      </c>
      <c r="P18881">
        <v>-122.169</v>
      </c>
      <c r="Q18881">
        <v>2080</v>
      </c>
      <c r="R18881">
        <v>7700</v>
      </c>
      <c r="S18881">
        <v>1</v>
      </c>
      <c r="T18881">
        <v>0</v>
      </c>
      <c r="U18881">
        <v>0</v>
      </c>
      <c r="V18881">
        <v>1</v>
      </c>
    </row>
    <row r="18882" spans="1:22" x14ac:dyDescent="0.3">
      <c r="A18882">
        <v>4345000090</v>
      </c>
      <c r="B18882">
        <v>239000</v>
      </c>
      <c r="C18882">
        <v>3</v>
      </c>
      <c r="D18882">
        <v>2.5</v>
      </c>
      <c r="E18882">
        <v>1360</v>
      </c>
      <c r="F18882">
        <v>5754</v>
      </c>
      <c r="G18882">
        <v>2</v>
      </c>
      <c r="H18882">
        <v>0</v>
      </c>
      <c r="I18882">
        <v>0</v>
      </c>
      <c r="J18882">
        <v>3</v>
      </c>
      <c r="K18882">
        <v>7</v>
      </c>
      <c r="L18882">
        <v>1994</v>
      </c>
      <c r="M18882">
        <v>0</v>
      </c>
      <c r="N18882">
        <v>0</v>
      </c>
      <c r="O18882">
        <v>47.3645</v>
      </c>
      <c r="P18882">
        <v>-122.18300000000001</v>
      </c>
      <c r="Q18882">
        <v>1360</v>
      </c>
      <c r="R18882">
        <v>7050</v>
      </c>
      <c r="S18882">
        <v>1</v>
      </c>
      <c r="T18882">
        <v>0</v>
      </c>
      <c r="U18882">
        <v>0</v>
      </c>
      <c r="V18882">
        <v>0</v>
      </c>
    </row>
    <row r="18883" spans="1:22" x14ac:dyDescent="0.3">
      <c r="A18883">
        <v>6413100242</v>
      </c>
      <c r="B18883">
        <v>400000</v>
      </c>
      <c r="C18883">
        <v>3</v>
      </c>
      <c r="D18883">
        <v>1.75</v>
      </c>
      <c r="E18883">
        <v>1730</v>
      </c>
      <c r="F18883">
        <v>9211</v>
      </c>
      <c r="G18883">
        <v>1</v>
      </c>
      <c r="H18883">
        <v>0</v>
      </c>
      <c r="I18883">
        <v>0</v>
      </c>
      <c r="J18883">
        <v>3</v>
      </c>
      <c r="K18883">
        <v>8</v>
      </c>
      <c r="L18883">
        <v>1961</v>
      </c>
      <c r="M18883">
        <v>0</v>
      </c>
      <c r="N18883">
        <v>0</v>
      </c>
      <c r="O18883">
        <v>47.7149</v>
      </c>
      <c r="P18883">
        <v>-122.322</v>
      </c>
      <c r="Q18883">
        <v>1440</v>
      </c>
      <c r="R18883">
        <v>9211</v>
      </c>
      <c r="S18883">
        <v>0</v>
      </c>
      <c r="T18883">
        <v>0</v>
      </c>
      <c r="U18883">
        <v>1</v>
      </c>
      <c r="V18883">
        <v>0</v>
      </c>
    </row>
    <row r="18884" spans="1:22" x14ac:dyDescent="0.3">
      <c r="A18884">
        <v>4218400455</v>
      </c>
      <c r="B18884" s="2">
        <v>2180000</v>
      </c>
      <c r="C18884">
        <v>6</v>
      </c>
      <c r="D18884">
        <v>2.75</v>
      </c>
      <c r="E18884">
        <v>4710</v>
      </c>
      <c r="F18884">
        <v>11000</v>
      </c>
      <c r="G18884">
        <v>2</v>
      </c>
      <c r="H18884">
        <v>0</v>
      </c>
      <c r="I18884">
        <v>3</v>
      </c>
      <c r="J18884">
        <v>3</v>
      </c>
      <c r="K18884">
        <v>10</v>
      </c>
      <c r="L18884">
        <v>1931</v>
      </c>
      <c r="M18884">
        <v>0</v>
      </c>
      <c r="N18884">
        <v>0</v>
      </c>
      <c r="O18884">
        <v>47.662199999999999</v>
      </c>
      <c r="P18884">
        <v>-122.27200000000001</v>
      </c>
      <c r="Q18884">
        <v>2950</v>
      </c>
      <c r="R18884">
        <v>5300</v>
      </c>
      <c r="S18884">
        <v>0</v>
      </c>
      <c r="T18884">
        <v>0</v>
      </c>
      <c r="U18884">
        <v>1</v>
      </c>
      <c r="V18884">
        <v>1</v>
      </c>
    </row>
    <row r="18885" spans="1:22" x14ac:dyDescent="0.3">
      <c r="A18885">
        <v>1568100220</v>
      </c>
      <c r="B18885">
        <v>350000</v>
      </c>
      <c r="C18885">
        <v>3</v>
      </c>
      <c r="D18885">
        <v>1</v>
      </c>
      <c r="E18885">
        <v>1010</v>
      </c>
      <c r="F18885">
        <v>8551</v>
      </c>
      <c r="G18885">
        <v>1</v>
      </c>
      <c r="H18885">
        <v>0</v>
      </c>
      <c r="I18885">
        <v>0</v>
      </c>
      <c r="J18885">
        <v>5</v>
      </c>
      <c r="K18885">
        <v>7</v>
      </c>
      <c r="L18885">
        <v>1953</v>
      </c>
      <c r="M18885">
        <v>0</v>
      </c>
      <c r="N18885">
        <v>0</v>
      </c>
      <c r="O18885">
        <v>47.735100000000003</v>
      </c>
      <c r="P18885">
        <v>-122.295</v>
      </c>
      <c r="Q18885">
        <v>1310</v>
      </c>
      <c r="R18885">
        <v>8504</v>
      </c>
      <c r="S18885">
        <v>0</v>
      </c>
      <c r="T18885">
        <v>0</v>
      </c>
      <c r="U18885">
        <v>0</v>
      </c>
      <c r="V18885">
        <v>0</v>
      </c>
    </row>
    <row r="18886" spans="1:22" x14ac:dyDescent="0.3">
      <c r="A18886">
        <v>1626069220</v>
      </c>
      <c r="B18886">
        <v>562000</v>
      </c>
      <c r="C18886">
        <v>3</v>
      </c>
      <c r="D18886">
        <v>2.5</v>
      </c>
      <c r="E18886">
        <v>2400</v>
      </c>
      <c r="F18886">
        <v>97138</v>
      </c>
      <c r="G18886">
        <v>2</v>
      </c>
      <c r="H18886">
        <v>0</v>
      </c>
      <c r="I18886">
        <v>0</v>
      </c>
      <c r="J18886">
        <v>5</v>
      </c>
      <c r="K18886">
        <v>8</v>
      </c>
      <c r="L18886">
        <v>1983</v>
      </c>
      <c r="M18886">
        <v>0</v>
      </c>
      <c r="N18886">
        <v>0</v>
      </c>
      <c r="O18886">
        <v>47.7361</v>
      </c>
      <c r="P18886">
        <v>-122.04600000000001</v>
      </c>
      <c r="Q18886">
        <v>2230</v>
      </c>
      <c r="R18886">
        <v>54450</v>
      </c>
      <c r="S18886">
        <v>0</v>
      </c>
      <c r="T18886">
        <v>1</v>
      </c>
      <c r="U18886">
        <v>0</v>
      </c>
      <c r="V18886">
        <v>0</v>
      </c>
    </row>
    <row r="18887" spans="1:22" x14ac:dyDescent="0.3">
      <c r="A18887">
        <v>3342103149</v>
      </c>
      <c r="B18887">
        <v>380000</v>
      </c>
      <c r="C18887">
        <v>3</v>
      </c>
      <c r="D18887">
        <v>1.5</v>
      </c>
      <c r="E18887">
        <v>1540</v>
      </c>
      <c r="F18887">
        <v>8400</v>
      </c>
      <c r="G18887">
        <v>1</v>
      </c>
      <c r="H18887">
        <v>0</v>
      </c>
      <c r="I18887">
        <v>0</v>
      </c>
      <c r="J18887">
        <v>5</v>
      </c>
      <c r="K18887">
        <v>7</v>
      </c>
      <c r="L18887">
        <v>1968</v>
      </c>
      <c r="M18887">
        <v>0</v>
      </c>
      <c r="N18887">
        <v>0</v>
      </c>
      <c r="O18887">
        <v>47.523699999999998</v>
      </c>
      <c r="P18887">
        <v>-122.199</v>
      </c>
      <c r="Q18887">
        <v>1690</v>
      </c>
      <c r="R18887">
        <v>7689</v>
      </c>
      <c r="S18887">
        <v>0</v>
      </c>
      <c r="T18887">
        <v>1</v>
      </c>
      <c r="U18887">
        <v>0</v>
      </c>
      <c r="V18887">
        <v>0</v>
      </c>
    </row>
    <row r="18888" spans="1:22" x14ac:dyDescent="0.3">
      <c r="A18888">
        <v>8127700410</v>
      </c>
      <c r="B18888">
        <v>511200</v>
      </c>
      <c r="C18888">
        <v>4</v>
      </c>
      <c r="D18888">
        <v>1.75</v>
      </c>
      <c r="E18888">
        <v>1480</v>
      </c>
      <c r="F18888">
        <v>7875</v>
      </c>
      <c r="G18888">
        <v>1</v>
      </c>
      <c r="H18888">
        <v>0</v>
      </c>
      <c r="I18888">
        <v>0</v>
      </c>
      <c r="J18888">
        <v>3</v>
      </c>
      <c r="K18888">
        <v>7</v>
      </c>
      <c r="L18888">
        <v>1927</v>
      </c>
      <c r="M18888">
        <v>0</v>
      </c>
      <c r="N18888">
        <v>0</v>
      </c>
      <c r="O18888">
        <v>47.643000000000001</v>
      </c>
      <c r="P18888">
        <v>-122.39700000000001</v>
      </c>
      <c r="Q18888">
        <v>1680</v>
      </c>
      <c r="R18888">
        <v>5851</v>
      </c>
      <c r="S18888">
        <v>0</v>
      </c>
      <c r="T18888">
        <v>0</v>
      </c>
      <c r="U18888">
        <v>0</v>
      </c>
      <c r="V18888">
        <v>1</v>
      </c>
    </row>
    <row r="18889" spans="1:22" x14ac:dyDescent="0.3">
      <c r="A18889">
        <v>3629970090</v>
      </c>
      <c r="B18889">
        <v>680000</v>
      </c>
      <c r="C18889">
        <v>4</v>
      </c>
      <c r="D18889">
        <v>2.5</v>
      </c>
      <c r="E18889">
        <v>2520</v>
      </c>
      <c r="F18889">
        <v>5000</v>
      </c>
      <c r="G18889">
        <v>2</v>
      </c>
      <c r="H18889">
        <v>0</v>
      </c>
      <c r="I18889">
        <v>0</v>
      </c>
      <c r="J18889">
        <v>3</v>
      </c>
      <c r="K18889">
        <v>9</v>
      </c>
      <c r="L18889">
        <v>2004</v>
      </c>
      <c r="M18889">
        <v>0</v>
      </c>
      <c r="N18889">
        <v>0</v>
      </c>
      <c r="O18889">
        <v>47.552399999999999</v>
      </c>
      <c r="P18889">
        <v>-121.992</v>
      </c>
      <c r="Q18889">
        <v>2910</v>
      </c>
      <c r="R18889">
        <v>5001</v>
      </c>
      <c r="S18889">
        <v>1</v>
      </c>
      <c r="T18889">
        <v>0</v>
      </c>
      <c r="U18889">
        <v>0</v>
      </c>
      <c r="V18889">
        <v>0</v>
      </c>
    </row>
    <row r="18890" spans="1:22" x14ac:dyDescent="0.3">
      <c r="A18890">
        <v>8910500237</v>
      </c>
      <c r="B18890">
        <v>350000</v>
      </c>
      <c r="C18890">
        <v>3</v>
      </c>
      <c r="D18890">
        <v>3.25</v>
      </c>
      <c r="E18890">
        <v>1210</v>
      </c>
      <c r="F18890">
        <v>941</v>
      </c>
      <c r="G18890">
        <v>2</v>
      </c>
      <c r="H18890">
        <v>0</v>
      </c>
      <c r="I18890">
        <v>0</v>
      </c>
      <c r="J18890">
        <v>3</v>
      </c>
      <c r="K18890">
        <v>8</v>
      </c>
      <c r="L18890">
        <v>2002</v>
      </c>
      <c r="M18890">
        <v>0</v>
      </c>
      <c r="N18890">
        <v>0</v>
      </c>
      <c r="O18890">
        <v>47.711399999999998</v>
      </c>
      <c r="P18890">
        <v>-122.35599999999999</v>
      </c>
      <c r="Q18890">
        <v>1650</v>
      </c>
      <c r="R18890">
        <v>1493</v>
      </c>
      <c r="S18890">
        <v>0</v>
      </c>
      <c r="T18890">
        <v>0</v>
      </c>
      <c r="U18890">
        <v>1</v>
      </c>
      <c r="V18890">
        <v>1</v>
      </c>
    </row>
    <row r="18891" spans="1:22" x14ac:dyDescent="0.3">
      <c r="A18891">
        <v>621069218</v>
      </c>
      <c r="B18891">
        <v>410000</v>
      </c>
      <c r="C18891">
        <v>5</v>
      </c>
      <c r="D18891">
        <v>2.5</v>
      </c>
      <c r="E18891">
        <v>2670</v>
      </c>
      <c r="F18891">
        <v>184140</v>
      </c>
      <c r="G18891">
        <v>1</v>
      </c>
      <c r="H18891">
        <v>0</v>
      </c>
      <c r="I18891">
        <v>0</v>
      </c>
      <c r="J18891">
        <v>3</v>
      </c>
      <c r="K18891">
        <v>8</v>
      </c>
      <c r="L18891">
        <v>1980</v>
      </c>
      <c r="M18891">
        <v>0</v>
      </c>
      <c r="N18891">
        <v>1</v>
      </c>
      <c r="O18891">
        <v>47.3429</v>
      </c>
      <c r="P18891">
        <v>-122.09699999999999</v>
      </c>
      <c r="Q18891">
        <v>1860</v>
      </c>
      <c r="R18891">
        <v>35719</v>
      </c>
      <c r="S18891">
        <v>1</v>
      </c>
      <c r="T18891">
        <v>0</v>
      </c>
      <c r="U18891">
        <v>0</v>
      </c>
      <c r="V18891">
        <v>1</v>
      </c>
    </row>
    <row r="18892" spans="1:22" x14ac:dyDescent="0.3">
      <c r="A18892">
        <v>3394100230</v>
      </c>
      <c r="B18892" s="2">
        <v>1050000</v>
      </c>
      <c r="C18892">
        <v>4</v>
      </c>
      <c r="D18892">
        <v>2.5</v>
      </c>
      <c r="E18892">
        <v>3030</v>
      </c>
      <c r="F18892">
        <v>12590</v>
      </c>
      <c r="G18892">
        <v>1.5</v>
      </c>
      <c r="H18892">
        <v>0</v>
      </c>
      <c r="I18892">
        <v>0</v>
      </c>
      <c r="J18892">
        <v>4</v>
      </c>
      <c r="K18892">
        <v>10</v>
      </c>
      <c r="L18892">
        <v>1988</v>
      </c>
      <c r="M18892">
        <v>0</v>
      </c>
      <c r="N18892">
        <v>0</v>
      </c>
      <c r="O18892">
        <v>47.580599999999997</v>
      </c>
      <c r="P18892">
        <v>-122.193</v>
      </c>
      <c r="Q18892">
        <v>2980</v>
      </c>
      <c r="R18892">
        <v>11635</v>
      </c>
      <c r="S18892">
        <v>1</v>
      </c>
      <c r="T18892">
        <v>0</v>
      </c>
      <c r="U18892">
        <v>0</v>
      </c>
      <c r="V18892">
        <v>0</v>
      </c>
    </row>
    <row r="18893" spans="1:22" x14ac:dyDescent="0.3">
      <c r="A18893">
        <v>8682211030</v>
      </c>
      <c r="B18893">
        <v>391265</v>
      </c>
      <c r="C18893">
        <v>3</v>
      </c>
      <c r="D18893">
        <v>2</v>
      </c>
      <c r="E18893">
        <v>1440</v>
      </c>
      <c r="F18893">
        <v>3900</v>
      </c>
      <c r="G18893">
        <v>1</v>
      </c>
      <c r="H18893">
        <v>0</v>
      </c>
      <c r="I18893">
        <v>0</v>
      </c>
      <c r="J18893">
        <v>3</v>
      </c>
      <c r="K18893">
        <v>8</v>
      </c>
      <c r="L18893">
        <v>2002</v>
      </c>
      <c r="M18893">
        <v>0</v>
      </c>
      <c r="N18893">
        <v>0</v>
      </c>
      <c r="O18893">
        <v>47.702199999999998</v>
      </c>
      <c r="P18893">
        <v>-122.021</v>
      </c>
      <c r="Q18893">
        <v>1350</v>
      </c>
      <c r="R18893">
        <v>3900</v>
      </c>
      <c r="S18893">
        <v>0</v>
      </c>
      <c r="T18893">
        <v>1</v>
      </c>
      <c r="U18893">
        <v>0</v>
      </c>
      <c r="V18893">
        <v>0</v>
      </c>
    </row>
    <row r="18894" spans="1:22" x14ac:dyDescent="0.3">
      <c r="A18894">
        <v>5427100150</v>
      </c>
      <c r="B18894" s="2">
        <v>1410000</v>
      </c>
      <c r="C18894">
        <v>4</v>
      </c>
      <c r="D18894">
        <v>2.25</v>
      </c>
      <c r="E18894">
        <v>3250</v>
      </c>
      <c r="F18894">
        <v>16684</v>
      </c>
      <c r="G18894">
        <v>2</v>
      </c>
      <c r="H18894">
        <v>0</v>
      </c>
      <c r="I18894">
        <v>0</v>
      </c>
      <c r="J18894">
        <v>3</v>
      </c>
      <c r="K18894">
        <v>9</v>
      </c>
      <c r="L18894">
        <v>1979</v>
      </c>
      <c r="M18894">
        <v>0</v>
      </c>
      <c r="N18894">
        <v>0</v>
      </c>
      <c r="O18894">
        <v>47.633400000000002</v>
      </c>
      <c r="P18894">
        <v>-122.229</v>
      </c>
      <c r="Q18894">
        <v>2890</v>
      </c>
      <c r="R18894">
        <v>16927</v>
      </c>
      <c r="S18894">
        <v>1</v>
      </c>
      <c r="T18894">
        <v>0</v>
      </c>
      <c r="U18894">
        <v>0</v>
      </c>
      <c r="V18894">
        <v>0</v>
      </c>
    </row>
    <row r="18895" spans="1:22" x14ac:dyDescent="0.3">
      <c r="A18895">
        <v>7579200600</v>
      </c>
      <c r="B18895">
        <v>575000</v>
      </c>
      <c r="C18895">
        <v>3</v>
      </c>
      <c r="D18895">
        <v>2</v>
      </c>
      <c r="E18895">
        <v>1750</v>
      </c>
      <c r="F18895">
        <v>5750</v>
      </c>
      <c r="G18895">
        <v>1</v>
      </c>
      <c r="H18895">
        <v>0</v>
      </c>
      <c r="I18895">
        <v>2</v>
      </c>
      <c r="J18895">
        <v>5</v>
      </c>
      <c r="K18895">
        <v>7</v>
      </c>
      <c r="L18895">
        <v>1956</v>
      </c>
      <c r="M18895">
        <v>0</v>
      </c>
      <c r="N18895">
        <v>1</v>
      </c>
      <c r="O18895">
        <v>47.557899999999997</v>
      </c>
      <c r="P18895">
        <v>-122.384</v>
      </c>
      <c r="Q18895">
        <v>1750</v>
      </c>
      <c r="R18895">
        <v>5750</v>
      </c>
      <c r="S18895">
        <v>0</v>
      </c>
      <c r="T18895">
        <v>0</v>
      </c>
      <c r="U18895">
        <v>1</v>
      </c>
      <c r="V18895">
        <v>1</v>
      </c>
    </row>
    <row r="18896" spans="1:22" x14ac:dyDescent="0.3">
      <c r="A18896">
        <v>7302000610</v>
      </c>
      <c r="B18896">
        <v>316000</v>
      </c>
      <c r="C18896">
        <v>4</v>
      </c>
      <c r="D18896">
        <v>1.5</v>
      </c>
      <c r="E18896">
        <v>2120</v>
      </c>
      <c r="F18896">
        <v>46173</v>
      </c>
      <c r="G18896">
        <v>2</v>
      </c>
      <c r="H18896">
        <v>0</v>
      </c>
      <c r="I18896">
        <v>0</v>
      </c>
      <c r="J18896">
        <v>3</v>
      </c>
      <c r="K18896">
        <v>7</v>
      </c>
      <c r="L18896">
        <v>1974</v>
      </c>
      <c r="M18896">
        <v>0</v>
      </c>
      <c r="N18896">
        <v>1</v>
      </c>
      <c r="O18896">
        <v>47.650300000000001</v>
      </c>
      <c r="P18896">
        <v>-121.968</v>
      </c>
      <c r="Q18896">
        <v>2000</v>
      </c>
      <c r="R18896">
        <v>46173</v>
      </c>
      <c r="S18896">
        <v>0</v>
      </c>
      <c r="T18896">
        <v>1</v>
      </c>
      <c r="U18896">
        <v>0</v>
      </c>
      <c r="V18896">
        <v>0</v>
      </c>
    </row>
    <row r="18897" spans="1:22" x14ac:dyDescent="0.3">
      <c r="A18897">
        <v>3004800175</v>
      </c>
      <c r="B18897">
        <v>165000</v>
      </c>
      <c r="C18897">
        <v>3</v>
      </c>
      <c r="D18897">
        <v>1</v>
      </c>
      <c r="E18897">
        <v>1050</v>
      </c>
      <c r="F18897">
        <v>5156</v>
      </c>
      <c r="G18897">
        <v>1.5</v>
      </c>
      <c r="H18897">
        <v>0</v>
      </c>
      <c r="I18897">
        <v>0</v>
      </c>
      <c r="J18897">
        <v>3</v>
      </c>
      <c r="K18897">
        <v>7</v>
      </c>
      <c r="L18897">
        <v>1919</v>
      </c>
      <c r="M18897">
        <v>0</v>
      </c>
      <c r="N18897">
        <v>1</v>
      </c>
      <c r="O18897">
        <v>47.5169</v>
      </c>
      <c r="P18897">
        <v>-122.358</v>
      </c>
      <c r="Q18897">
        <v>1050</v>
      </c>
      <c r="R18897">
        <v>5502</v>
      </c>
      <c r="S18897">
        <v>0</v>
      </c>
      <c r="T18897">
        <v>0</v>
      </c>
      <c r="U18897">
        <v>1</v>
      </c>
      <c r="V18897">
        <v>0</v>
      </c>
    </row>
    <row r="18898" spans="1:22" x14ac:dyDescent="0.3">
      <c r="A18898">
        <v>2397101055</v>
      </c>
      <c r="B18898">
        <v>850000</v>
      </c>
      <c r="C18898">
        <v>3</v>
      </c>
      <c r="D18898">
        <v>2.25</v>
      </c>
      <c r="E18898">
        <v>1950</v>
      </c>
      <c r="F18898">
        <v>3600</v>
      </c>
      <c r="G18898">
        <v>1.5</v>
      </c>
      <c r="H18898">
        <v>0</v>
      </c>
      <c r="I18898">
        <v>0</v>
      </c>
      <c r="J18898">
        <v>5</v>
      </c>
      <c r="K18898">
        <v>8</v>
      </c>
      <c r="L18898">
        <v>1911</v>
      </c>
      <c r="M18898">
        <v>0</v>
      </c>
      <c r="N18898">
        <v>0</v>
      </c>
      <c r="O18898">
        <v>47.637</v>
      </c>
      <c r="P18898">
        <v>-122.363</v>
      </c>
      <c r="Q18898">
        <v>1950</v>
      </c>
      <c r="R18898">
        <v>3600</v>
      </c>
      <c r="S18898">
        <v>0</v>
      </c>
      <c r="T18898">
        <v>0</v>
      </c>
      <c r="U18898">
        <v>1</v>
      </c>
      <c r="V18898">
        <v>1</v>
      </c>
    </row>
    <row r="18899" spans="1:22" x14ac:dyDescent="0.3">
      <c r="A18899">
        <v>2354300845</v>
      </c>
      <c r="B18899">
        <v>210000</v>
      </c>
      <c r="C18899">
        <v>3</v>
      </c>
      <c r="D18899">
        <v>1</v>
      </c>
      <c r="E18899">
        <v>1020</v>
      </c>
      <c r="F18899">
        <v>6000</v>
      </c>
      <c r="G18899">
        <v>1</v>
      </c>
      <c r="H18899">
        <v>0</v>
      </c>
      <c r="I18899">
        <v>0</v>
      </c>
      <c r="J18899">
        <v>3</v>
      </c>
      <c r="K18899">
        <v>5</v>
      </c>
      <c r="L18899">
        <v>1900</v>
      </c>
      <c r="M18899">
        <v>0</v>
      </c>
      <c r="N18899">
        <v>0</v>
      </c>
      <c r="O18899">
        <v>47.528100000000002</v>
      </c>
      <c r="P18899">
        <v>-122.03100000000001</v>
      </c>
      <c r="Q18899">
        <v>2070</v>
      </c>
      <c r="R18899">
        <v>7200</v>
      </c>
      <c r="S18899">
        <v>1</v>
      </c>
      <c r="T18899">
        <v>0</v>
      </c>
      <c r="U18899">
        <v>0</v>
      </c>
      <c r="V18899">
        <v>0</v>
      </c>
    </row>
    <row r="18900" spans="1:22" x14ac:dyDescent="0.3">
      <c r="A18900">
        <v>984220330</v>
      </c>
      <c r="B18900">
        <v>325000</v>
      </c>
      <c r="C18900">
        <v>4</v>
      </c>
      <c r="D18900">
        <v>2.5</v>
      </c>
      <c r="E18900">
        <v>1820</v>
      </c>
      <c r="F18900">
        <v>9161</v>
      </c>
      <c r="G18900">
        <v>1</v>
      </c>
      <c r="H18900">
        <v>0</v>
      </c>
      <c r="I18900">
        <v>0</v>
      </c>
      <c r="J18900">
        <v>4</v>
      </c>
      <c r="K18900">
        <v>7</v>
      </c>
      <c r="L18900">
        <v>1975</v>
      </c>
      <c r="M18900">
        <v>0</v>
      </c>
      <c r="N18900">
        <v>0</v>
      </c>
      <c r="O18900">
        <v>47.433300000000003</v>
      </c>
      <c r="P18900">
        <v>-122.16800000000001</v>
      </c>
      <c r="Q18900">
        <v>1860</v>
      </c>
      <c r="R18900">
        <v>7650</v>
      </c>
      <c r="S18900">
        <v>0</v>
      </c>
      <c r="T18900">
        <v>1</v>
      </c>
      <c r="U18900">
        <v>0</v>
      </c>
      <c r="V18900">
        <v>1</v>
      </c>
    </row>
    <row r="18901" spans="1:22" x14ac:dyDescent="0.3">
      <c r="A18901">
        <v>7273100026</v>
      </c>
      <c r="B18901">
        <v>682000</v>
      </c>
      <c r="C18901">
        <v>4</v>
      </c>
      <c r="D18901">
        <v>2.5</v>
      </c>
      <c r="E18901">
        <v>2390</v>
      </c>
      <c r="F18901">
        <v>53941</v>
      </c>
      <c r="G18901">
        <v>2</v>
      </c>
      <c r="H18901">
        <v>0</v>
      </c>
      <c r="I18901">
        <v>0</v>
      </c>
      <c r="J18901">
        <v>3</v>
      </c>
      <c r="K18901">
        <v>8</v>
      </c>
      <c r="L18901">
        <v>1989</v>
      </c>
      <c r="M18901">
        <v>0</v>
      </c>
      <c r="N18901">
        <v>1</v>
      </c>
      <c r="O18901">
        <v>47.706600000000002</v>
      </c>
      <c r="P18901">
        <v>-122.08</v>
      </c>
      <c r="Q18901">
        <v>2610</v>
      </c>
      <c r="R18901">
        <v>104108</v>
      </c>
      <c r="S18901">
        <v>0</v>
      </c>
      <c r="T18901">
        <v>1</v>
      </c>
      <c r="U18901">
        <v>0</v>
      </c>
      <c r="V18901">
        <v>0</v>
      </c>
    </row>
    <row r="18902" spans="1:22" x14ac:dyDescent="0.3">
      <c r="A18902">
        <v>6386200100</v>
      </c>
      <c r="B18902">
        <v>430000</v>
      </c>
      <c r="C18902">
        <v>3</v>
      </c>
      <c r="D18902">
        <v>2.5</v>
      </c>
      <c r="E18902">
        <v>1400</v>
      </c>
      <c r="F18902">
        <v>7508</v>
      </c>
      <c r="G18902">
        <v>2</v>
      </c>
      <c r="H18902">
        <v>0</v>
      </c>
      <c r="I18902">
        <v>0</v>
      </c>
      <c r="J18902">
        <v>4</v>
      </c>
      <c r="K18902">
        <v>7</v>
      </c>
      <c r="L18902">
        <v>1987</v>
      </c>
      <c r="M18902">
        <v>0</v>
      </c>
      <c r="N18902">
        <v>0</v>
      </c>
      <c r="O18902">
        <v>47.723300000000002</v>
      </c>
      <c r="P18902">
        <v>-122.167</v>
      </c>
      <c r="Q18902">
        <v>1710</v>
      </c>
      <c r="R18902">
        <v>7700</v>
      </c>
      <c r="S18902">
        <v>1</v>
      </c>
      <c r="T18902">
        <v>0</v>
      </c>
      <c r="U18902">
        <v>0</v>
      </c>
      <c r="V18902">
        <v>0</v>
      </c>
    </row>
    <row r="18903" spans="1:22" x14ac:dyDescent="0.3">
      <c r="A18903">
        <v>9324800025</v>
      </c>
      <c r="B18903">
        <v>325500</v>
      </c>
      <c r="C18903">
        <v>3</v>
      </c>
      <c r="D18903">
        <v>1.5</v>
      </c>
      <c r="E18903">
        <v>1540</v>
      </c>
      <c r="F18903">
        <v>8110</v>
      </c>
      <c r="G18903">
        <v>1</v>
      </c>
      <c r="H18903">
        <v>0</v>
      </c>
      <c r="I18903">
        <v>0</v>
      </c>
      <c r="J18903">
        <v>4</v>
      </c>
      <c r="K18903">
        <v>7</v>
      </c>
      <c r="L18903">
        <v>1959</v>
      </c>
      <c r="M18903">
        <v>0</v>
      </c>
      <c r="N18903">
        <v>0</v>
      </c>
      <c r="O18903">
        <v>47.732900000000001</v>
      </c>
      <c r="P18903">
        <v>-122.291</v>
      </c>
      <c r="Q18903">
        <v>1290</v>
      </c>
      <c r="R18903">
        <v>8110</v>
      </c>
      <c r="S18903">
        <v>0</v>
      </c>
      <c r="T18903">
        <v>0</v>
      </c>
      <c r="U18903">
        <v>1</v>
      </c>
      <c r="V18903">
        <v>1</v>
      </c>
    </row>
    <row r="18904" spans="1:22" x14ac:dyDescent="0.3">
      <c r="A18904">
        <v>4058800930</v>
      </c>
      <c r="B18904">
        <v>385000</v>
      </c>
      <c r="C18904">
        <v>3</v>
      </c>
      <c r="D18904">
        <v>1.75</v>
      </c>
      <c r="E18904">
        <v>2370</v>
      </c>
      <c r="F18904">
        <v>6360</v>
      </c>
      <c r="G18904">
        <v>1</v>
      </c>
      <c r="H18904">
        <v>0</v>
      </c>
      <c r="I18904">
        <v>3</v>
      </c>
      <c r="J18904">
        <v>3</v>
      </c>
      <c r="K18904">
        <v>7</v>
      </c>
      <c r="L18904">
        <v>1954</v>
      </c>
      <c r="M18904">
        <v>0</v>
      </c>
      <c r="N18904">
        <v>0</v>
      </c>
      <c r="O18904">
        <v>47.503900000000002</v>
      </c>
      <c r="P18904">
        <v>-122.24</v>
      </c>
      <c r="Q18904">
        <v>1990</v>
      </c>
      <c r="R18904">
        <v>6360</v>
      </c>
      <c r="S18904">
        <v>0</v>
      </c>
      <c r="T18904">
        <v>0</v>
      </c>
      <c r="U18904">
        <v>0</v>
      </c>
      <c r="V18904">
        <v>1</v>
      </c>
    </row>
    <row r="18905" spans="1:22" x14ac:dyDescent="0.3">
      <c r="A18905">
        <v>1972201161</v>
      </c>
      <c r="B18905">
        <v>435000</v>
      </c>
      <c r="C18905">
        <v>1</v>
      </c>
      <c r="D18905">
        <v>1</v>
      </c>
      <c r="E18905">
        <v>670</v>
      </c>
      <c r="F18905">
        <v>1800</v>
      </c>
      <c r="G18905">
        <v>1</v>
      </c>
      <c r="H18905">
        <v>0</v>
      </c>
      <c r="I18905">
        <v>0</v>
      </c>
      <c r="J18905">
        <v>5</v>
      </c>
      <c r="K18905">
        <v>6</v>
      </c>
      <c r="L18905">
        <v>1905</v>
      </c>
      <c r="M18905">
        <v>0</v>
      </c>
      <c r="N18905">
        <v>1</v>
      </c>
      <c r="O18905">
        <v>47.654000000000003</v>
      </c>
      <c r="P18905">
        <v>-122.35</v>
      </c>
      <c r="Q18905">
        <v>1330</v>
      </c>
      <c r="R18905">
        <v>3360</v>
      </c>
      <c r="S18905">
        <v>0</v>
      </c>
      <c r="T18905">
        <v>0</v>
      </c>
      <c r="U18905">
        <v>1</v>
      </c>
      <c r="V18905">
        <v>0</v>
      </c>
    </row>
    <row r="18906" spans="1:22" x14ac:dyDescent="0.3">
      <c r="A18906">
        <v>2202500025</v>
      </c>
      <c r="B18906">
        <v>550000</v>
      </c>
      <c r="C18906">
        <v>4</v>
      </c>
      <c r="D18906">
        <v>1</v>
      </c>
      <c r="E18906">
        <v>2420</v>
      </c>
      <c r="F18906">
        <v>15520</v>
      </c>
      <c r="G18906">
        <v>2</v>
      </c>
      <c r="H18906">
        <v>0</v>
      </c>
      <c r="I18906">
        <v>0</v>
      </c>
      <c r="J18906">
        <v>4</v>
      </c>
      <c r="K18906">
        <v>7</v>
      </c>
      <c r="L18906">
        <v>1945</v>
      </c>
      <c r="M18906">
        <v>0</v>
      </c>
      <c r="N18906">
        <v>0</v>
      </c>
      <c r="O18906">
        <v>47.574399999999997</v>
      </c>
      <c r="P18906">
        <v>-122.137</v>
      </c>
      <c r="Q18906">
        <v>1630</v>
      </c>
      <c r="R18906">
        <v>9965</v>
      </c>
      <c r="S18906">
        <v>1</v>
      </c>
      <c r="T18906">
        <v>0</v>
      </c>
      <c r="U18906">
        <v>0</v>
      </c>
      <c r="V18906">
        <v>0</v>
      </c>
    </row>
    <row r="18907" spans="1:22" x14ac:dyDescent="0.3">
      <c r="A18907">
        <v>4077800258</v>
      </c>
      <c r="B18907">
        <v>400000</v>
      </c>
      <c r="C18907">
        <v>3</v>
      </c>
      <c r="D18907">
        <v>1</v>
      </c>
      <c r="E18907">
        <v>1000</v>
      </c>
      <c r="F18907">
        <v>7800</v>
      </c>
      <c r="G18907">
        <v>1</v>
      </c>
      <c r="H18907">
        <v>0</v>
      </c>
      <c r="I18907">
        <v>0</v>
      </c>
      <c r="J18907">
        <v>4</v>
      </c>
      <c r="K18907">
        <v>6</v>
      </c>
      <c r="L18907">
        <v>1930</v>
      </c>
      <c r="M18907">
        <v>0</v>
      </c>
      <c r="N18907">
        <v>0</v>
      </c>
      <c r="O18907">
        <v>47.709800000000001</v>
      </c>
      <c r="P18907">
        <v>-122.283</v>
      </c>
      <c r="Q18907">
        <v>1700</v>
      </c>
      <c r="R18907">
        <v>7800</v>
      </c>
      <c r="S18907">
        <v>0</v>
      </c>
      <c r="T18907">
        <v>0</v>
      </c>
      <c r="U18907">
        <v>1</v>
      </c>
      <c r="V18907">
        <v>1</v>
      </c>
    </row>
    <row r="18908" spans="1:22" x14ac:dyDescent="0.3">
      <c r="A18908">
        <v>2558700220</v>
      </c>
      <c r="B18908">
        <v>503000</v>
      </c>
      <c r="C18908">
        <v>4</v>
      </c>
      <c r="D18908">
        <v>2.75</v>
      </c>
      <c r="E18908">
        <v>2100</v>
      </c>
      <c r="F18908">
        <v>7350</v>
      </c>
      <c r="G18908">
        <v>1</v>
      </c>
      <c r="H18908">
        <v>0</v>
      </c>
      <c r="I18908">
        <v>0</v>
      </c>
      <c r="J18908">
        <v>5</v>
      </c>
      <c r="K18908">
        <v>7</v>
      </c>
      <c r="L18908">
        <v>1978</v>
      </c>
      <c r="M18908">
        <v>0</v>
      </c>
      <c r="N18908">
        <v>0</v>
      </c>
      <c r="O18908">
        <v>47.7194</v>
      </c>
      <c r="P18908">
        <v>-122.172</v>
      </c>
      <c r="Q18908">
        <v>2490</v>
      </c>
      <c r="R18908">
        <v>7350</v>
      </c>
      <c r="S18908">
        <v>1</v>
      </c>
      <c r="T18908">
        <v>0</v>
      </c>
      <c r="U18908">
        <v>0</v>
      </c>
      <c r="V18908">
        <v>1</v>
      </c>
    </row>
    <row r="18909" spans="1:22" x14ac:dyDescent="0.3">
      <c r="A18909">
        <v>290200230</v>
      </c>
      <c r="B18909">
        <v>676000</v>
      </c>
      <c r="C18909">
        <v>4</v>
      </c>
      <c r="D18909">
        <v>2.5</v>
      </c>
      <c r="E18909">
        <v>2800</v>
      </c>
      <c r="F18909">
        <v>5368</v>
      </c>
      <c r="G18909">
        <v>2</v>
      </c>
      <c r="H18909">
        <v>0</v>
      </c>
      <c r="I18909">
        <v>0</v>
      </c>
      <c r="J18909">
        <v>3</v>
      </c>
      <c r="K18909">
        <v>8</v>
      </c>
      <c r="L18909">
        <v>2003</v>
      </c>
      <c r="M18909">
        <v>0</v>
      </c>
      <c r="N18909">
        <v>0</v>
      </c>
      <c r="O18909">
        <v>47.607599999999998</v>
      </c>
      <c r="P18909">
        <v>-122.053</v>
      </c>
      <c r="Q18909">
        <v>2790</v>
      </c>
      <c r="R18909">
        <v>5368</v>
      </c>
      <c r="S18909">
        <v>0</v>
      </c>
      <c r="T18909">
        <v>1</v>
      </c>
      <c r="U18909">
        <v>0</v>
      </c>
      <c r="V18909">
        <v>0</v>
      </c>
    </row>
    <row r="18910" spans="1:22" x14ac:dyDescent="0.3">
      <c r="A18910">
        <v>1951100100</v>
      </c>
      <c r="B18910">
        <v>180000</v>
      </c>
      <c r="C18910">
        <v>3</v>
      </c>
      <c r="D18910">
        <v>1</v>
      </c>
      <c r="E18910">
        <v>940</v>
      </c>
      <c r="F18910">
        <v>11055</v>
      </c>
      <c r="G18910">
        <v>1.5</v>
      </c>
      <c r="H18910">
        <v>0</v>
      </c>
      <c r="I18910">
        <v>0</v>
      </c>
      <c r="J18910">
        <v>4</v>
      </c>
      <c r="K18910">
        <v>7</v>
      </c>
      <c r="L18910">
        <v>1959</v>
      </c>
      <c r="M18910">
        <v>0</v>
      </c>
      <c r="N18910">
        <v>0</v>
      </c>
      <c r="O18910">
        <v>47.373199999999997</v>
      </c>
      <c r="P18910">
        <v>-122.295</v>
      </c>
      <c r="Q18910">
        <v>1420</v>
      </c>
      <c r="R18910">
        <v>9100</v>
      </c>
      <c r="S18910">
        <v>1</v>
      </c>
      <c r="T18910">
        <v>0</v>
      </c>
      <c r="U18910">
        <v>0</v>
      </c>
      <c r="V18910">
        <v>0</v>
      </c>
    </row>
    <row r="18911" spans="1:22" x14ac:dyDescent="0.3">
      <c r="A18911">
        <v>9499200220</v>
      </c>
      <c r="B18911">
        <v>234000</v>
      </c>
      <c r="C18911">
        <v>3</v>
      </c>
      <c r="D18911">
        <v>2</v>
      </c>
      <c r="E18911">
        <v>1640</v>
      </c>
      <c r="F18911">
        <v>5280</v>
      </c>
      <c r="G18911">
        <v>1.5</v>
      </c>
      <c r="H18911">
        <v>0</v>
      </c>
      <c r="I18911">
        <v>0</v>
      </c>
      <c r="J18911">
        <v>5</v>
      </c>
      <c r="K18911">
        <v>6</v>
      </c>
      <c r="L18911">
        <v>1910</v>
      </c>
      <c r="M18911">
        <v>0</v>
      </c>
      <c r="N18911">
        <v>0</v>
      </c>
      <c r="O18911">
        <v>47.308900000000001</v>
      </c>
      <c r="P18911">
        <v>-122.21299999999999</v>
      </c>
      <c r="Q18911">
        <v>1160</v>
      </c>
      <c r="R18911">
        <v>7875</v>
      </c>
      <c r="S18911">
        <v>1</v>
      </c>
      <c r="T18911">
        <v>0</v>
      </c>
      <c r="U18911">
        <v>0</v>
      </c>
      <c r="V18911">
        <v>0</v>
      </c>
    </row>
    <row r="18912" spans="1:22" x14ac:dyDescent="0.3">
      <c r="A18912">
        <v>999000215</v>
      </c>
      <c r="B18912">
        <v>734200</v>
      </c>
      <c r="C18912">
        <v>4</v>
      </c>
      <c r="D18912">
        <v>2.5</v>
      </c>
      <c r="E18912">
        <v>2760</v>
      </c>
      <c r="F18912">
        <v>5000</v>
      </c>
      <c r="G18912">
        <v>1.5</v>
      </c>
      <c r="H18912">
        <v>0</v>
      </c>
      <c r="I18912">
        <v>0</v>
      </c>
      <c r="J18912">
        <v>5</v>
      </c>
      <c r="K18912">
        <v>7</v>
      </c>
      <c r="L18912">
        <v>1928</v>
      </c>
      <c r="M18912">
        <v>0</v>
      </c>
      <c r="N18912">
        <v>0</v>
      </c>
      <c r="O18912">
        <v>47.672600000000003</v>
      </c>
      <c r="P18912">
        <v>-122.371</v>
      </c>
      <c r="Q18912">
        <v>1850</v>
      </c>
      <c r="R18912">
        <v>5000</v>
      </c>
      <c r="S18912">
        <v>0</v>
      </c>
      <c r="T18912">
        <v>0</v>
      </c>
      <c r="U18912">
        <v>1</v>
      </c>
      <c r="V18912">
        <v>1</v>
      </c>
    </row>
    <row r="18913" spans="1:22" x14ac:dyDescent="0.3">
      <c r="A18913">
        <v>822069118</v>
      </c>
      <c r="B18913">
        <v>920000</v>
      </c>
      <c r="C18913">
        <v>3</v>
      </c>
      <c r="D18913">
        <v>3.25</v>
      </c>
      <c r="E18913">
        <v>3660</v>
      </c>
      <c r="F18913">
        <v>66211</v>
      </c>
      <c r="G18913">
        <v>2</v>
      </c>
      <c r="H18913">
        <v>0</v>
      </c>
      <c r="I18913">
        <v>0</v>
      </c>
      <c r="J18913">
        <v>3</v>
      </c>
      <c r="K18913">
        <v>10</v>
      </c>
      <c r="L18913">
        <v>2003</v>
      </c>
      <c r="M18913">
        <v>0</v>
      </c>
      <c r="N18913">
        <v>0</v>
      </c>
      <c r="O18913">
        <v>47.408700000000003</v>
      </c>
      <c r="P18913">
        <v>-122.062</v>
      </c>
      <c r="Q18913">
        <v>3660</v>
      </c>
      <c r="R18913">
        <v>107153</v>
      </c>
      <c r="S18913">
        <v>1</v>
      </c>
      <c r="T18913">
        <v>0</v>
      </c>
      <c r="U18913">
        <v>0</v>
      </c>
      <c r="V18913">
        <v>0</v>
      </c>
    </row>
    <row r="18914" spans="1:22" x14ac:dyDescent="0.3">
      <c r="A18914">
        <v>2425049066</v>
      </c>
      <c r="B18914" s="2">
        <v>1920000</v>
      </c>
      <c r="C18914">
        <v>4</v>
      </c>
      <c r="D18914">
        <v>2.5</v>
      </c>
      <c r="E18914">
        <v>3070</v>
      </c>
      <c r="F18914">
        <v>34412</v>
      </c>
      <c r="G18914">
        <v>1</v>
      </c>
      <c r="H18914">
        <v>0</v>
      </c>
      <c r="I18914">
        <v>3</v>
      </c>
      <c r="J18914">
        <v>4</v>
      </c>
      <c r="K18914">
        <v>9</v>
      </c>
      <c r="L18914">
        <v>1950</v>
      </c>
      <c r="M18914">
        <v>0</v>
      </c>
      <c r="N18914">
        <v>0</v>
      </c>
      <c r="O18914">
        <v>47.64</v>
      </c>
      <c r="P18914">
        <v>-122.24</v>
      </c>
      <c r="Q18914">
        <v>3780</v>
      </c>
      <c r="R18914">
        <v>27940</v>
      </c>
      <c r="S18914">
        <v>1</v>
      </c>
      <c r="T18914">
        <v>0</v>
      </c>
      <c r="U18914">
        <v>0</v>
      </c>
      <c r="V18914">
        <v>1</v>
      </c>
    </row>
    <row r="18915" spans="1:22" x14ac:dyDescent="0.3">
      <c r="A18915">
        <v>7950700110</v>
      </c>
      <c r="B18915">
        <v>224000</v>
      </c>
      <c r="C18915">
        <v>3</v>
      </c>
      <c r="D18915">
        <v>1.75</v>
      </c>
      <c r="E18915">
        <v>1100</v>
      </c>
      <c r="F18915">
        <v>10125</v>
      </c>
      <c r="G18915">
        <v>1</v>
      </c>
      <c r="H18915">
        <v>0</v>
      </c>
      <c r="I18915">
        <v>0</v>
      </c>
      <c r="J18915">
        <v>4</v>
      </c>
      <c r="K18915">
        <v>7</v>
      </c>
      <c r="L18915">
        <v>1969</v>
      </c>
      <c r="M18915">
        <v>0</v>
      </c>
      <c r="N18915">
        <v>0</v>
      </c>
      <c r="O18915">
        <v>47.3232</v>
      </c>
      <c r="P18915">
        <v>-122.10299999999999</v>
      </c>
      <c r="Q18915">
        <v>1520</v>
      </c>
      <c r="R18915">
        <v>10125</v>
      </c>
      <c r="S18915">
        <v>0</v>
      </c>
      <c r="T18915">
        <v>1</v>
      </c>
      <c r="U18915">
        <v>0</v>
      </c>
      <c r="V18915">
        <v>0</v>
      </c>
    </row>
    <row r="18916" spans="1:22" x14ac:dyDescent="0.3">
      <c r="A18916">
        <v>9253900408</v>
      </c>
      <c r="B18916" s="2">
        <v>1400000</v>
      </c>
      <c r="C18916">
        <v>3</v>
      </c>
      <c r="D18916">
        <v>2.75</v>
      </c>
      <c r="E18916">
        <v>3130</v>
      </c>
      <c r="F18916">
        <v>19530</v>
      </c>
      <c r="G18916">
        <v>1</v>
      </c>
      <c r="H18916">
        <v>1</v>
      </c>
      <c r="I18916">
        <v>4</v>
      </c>
      <c r="J18916">
        <v>3</v>
      </c>
      <c r="K18916">
        <v>8</v>
      </c>
      <c r="L18916">
        <v>1947</v>
      </c>
      <c r="M18916">
        <v>1</v>
      </c>
      <c r="N18916">
        <v>1</v>
      </c>
      <c r="O18916">
        <v>47.589500000000001</v>
      </c>
      <c r="P18916">
        <v>-122.111</v>
      </c>
      <c r="Q18916">
        <v>2980</v>
      </c>
      <c r="R18916">
        <v>18782</v>
      </c>
      <c r="S18916">
        <v>1</v>
      </c>
      <c r="T18916">
        <v>0</v>
      </c>
      <c r="U18916">
        <v>0</v>
      </c>
      <c r="V18916">
        <v>1</v>
      </c>
    </row>
    <row r="18917" spans="1:22" x14ac:dyDescent="0.3">
      <c r="A18917">
        <v>3313600077</v>
      </c>
      <c r="B18917">
        <v>185000</v>
      </c>
      <c r="C18917">
        <v>3</v>
      </c>
      <c r="D18917">
        <v>1</v>
      </c>
      <c r="E18917">
        <v>1320</v>
      </c>
      <c r="F18917">
        <v>7155</v>
      </c>
      <c r="G18917">
        <v>1</v>
      </c>
      <c r="H18917">
        <v>0</v>
      </c>
      <c r="I18917">
        <v>0</v>
      </c>
      <c r="J18917">
        <v>4</v>
      </c>
      <c r="K18917">
        <v>6</v>
      </c>
      <c r="L18917">
        <v>1961</v>
      </c>
      <c r="M18917">
        <v>0</v>
      </c>
      <c r="N18917">
        <v>0</v>
      </c>
      <c r="O18917">
        <v>47.285699999999999</v>
      </c>
      <c r="P18917">
        <v>-122.22</v>
      </c>
      <c r="Q18917">
        <v>1070</v>
      </c>
      <c r="R18917">
        <v>8100</v>
      </c>
      <c r="S18917">
        <v>1</v>
      </c>
      <c r="T18917">
        <v>0</v>
      </c>
      <c r="U18917">
        <v>0</v>
      </c>
      <c r="V18917">
        <v>0</v>
      </c>
    </row>
    <row r="18918" spans="1:22" x14ac:dyDescent="0.3">
      <c r="A18918">
        <v>452001540</v>
      </c>
      <c r="B18918">
        <v>554600</v>
      </c>
      <c r="C18918">
        <v>3</v>
      </c>
      <c r="D18918">
        <v>1.75</v>
      </c>
      <c r="E18918">
        <v>1470</v>
      </c>
      <c r="F18918">
        <v>5000</v>
      </c>
      <c r="G18918">
        <v>1.5</v>
      </c>
      <c r="H18918">
        <v>0</v>
      </c>
      <c r="I18918">
        <v>0</v>
      </c>
      <c r="J18918">
        <v>5</v>
      </c>
      <c r="K18918">
        <v>7</v>
      </c>
      <c r="L18918">
        <v>1900</v>
      </c>
      <c r="M18918">
        <v>0</v>
      </c>
      <c r="N18918">
        <v>0</v>
      </c>
      <c r="O18918">
        <v>47.6755</v>
      </c>
      <c r="P18918">
        <v>-122.369</v>
      </c>
      <c r="Q18918">
        <v>1530</v>
      </c>
      <c r="R18918">
        <v>5000</v>
      </c>
      <c r="S18918">
        <v>0</v>
      </c>
      <c r="T18918">
        <v>0</v>
      </c>
      <c r="U18918">
        <v>1</v>
      </c>
      <c r="V18918">
        <v>0</v>
      </c>
    </row>
    <row r="18919" spans="1:22" x14ac:dyDescent="0.3">
      <c r="A18919">
        <v>3832710210</v>
      </c>
      <c r="B18919">
        <v>268000</v>
      </c>
      <c r="C18919">
        <v>3</v>
      </c>
      <c r="D18919">
        <v>1.75</v>
      </c>
      <c r="E18919">
        <v>1480</v>
      </c>
      <c r="F18919">
        <v>8009</v>
      </c>
      <c r="G18919">
        <v>1</v>
      </c>
      <c r="H18919">
        <v>0</v>
      </c>
      <c r="I18919">
        <v>0</v>
      </c>
      <c r="J18919">
        <v>3</v>
      </c>
      <c r="K18919">
        <v>7</v>
      </c>
      <c r="L18919">
        <v>1980</v>
      </c>
      <c r="M18919">
        <v>0</v>
      </c>
      <c r="N18919">
        <v>0</v>
      </c>
      <c r="O18919">
        <v>47.365699999999997</v>
      </c>
      <c r="P18919">
        <v>-122.28</v>
      </c>
      <c r="Q18919">
        <v>1790</v>
      </c>
      <c r="R18919">
        <v>7678</v>
      </c>
      <c r="S18919">
        <v>1</v>
      </c>
      <c r="T18919">
        <v>0</v>
      </c>
      <c r="U18919">
        <v>0</v>
      </c>
      <c r="V18919">
        <v>1</v>
      </c>
    </row>
    <row r="18920" spans="1:22" x14ac:dyDescent="0.3">
      <c r="A18920">
        <v>8563000300</v>
      </c>
      <c r="B18920">
        <v>675000</v>
      </c>
      <c r="C18920">
        <v>4</v>
      </c>
      <c r="D18920">
        <v>2.25</v>
      </c>
      <c r="E18920">
        <v>2260</v>
      </c>
      <c r="F18920">
        <v>8715</v>
      </c>
      <c r="G18920">
        <v>1</v>
      </c>
      <c r="H18920">
        <v>0</v>
      </c>
      <c r="I18920">
        <v>0</v>
      </c>
      <c r="J18920">
        <v>4</v>
      </c>
      <c r="K18920">
        <v>8</v>
      </c>
      <c r="L18920">
        <v>1976</v>
      </c>
      <c r="M18920">
        <v>0</v>
      </c>
      <c r="N18920">
        <v>0</v>
      </c>
      <c r="O18920">
        <v>47.623699999999999</v>
      </c>
      <c r="P18920">
        <v>-122.10599999999999</v>
      </c>
      <c r="Q18920">
        <v>2220</v>
      </c>
      <c r="R18920">
        <v>8650</v>
      </c>
      <c r="S18920">
        <v>1</v>
      </c>
      <c r="T18920">
        <v>0</v>
      </c>
      <c r="U18920">
        <v>0</v>
      </c>
      <c r="V18920">
        <v>1</v>
      </c>
    </row>
    <row r="18921" spans="1:22" x14ac:dyDescent="0.3">
      <c r="A18921">
        <v>1313000650</v>
      </c>
      <c r="B18921">
        <v>620000</v>
      </c>
      <c r="C18921">
        <v>4</v>
      </c>
      <c r="D18921">
        <v>2.25</v>
      </c>
      <c r="E18921">
        <v>2210</v>
      </c>
      <c r="F18921">
        <v>10039</v>
      </c>
      <c r="G18921">
        <v>1</v>
      </c>
      <c r="H18921">
        <v>0</v>
      </c>
      <c r="I18921">
        <v>0</v>
      </c>
      <c r="J18921">
        <v>4</v>
      </c>
      <c r="K18921">
        <v>8</v>
      </c>
      <c r="L18921">
        <v>1967</v>
      </c>
      <c r="M18921">
        <v>0</v>
      </c>
      <c r="N18921">
        <v>0</v>
      </c>
      <c r="O18921">
        <v>47.634</v>
      </c>
      <c r="P18921">
        <v>-122.101</v>
      </c>
      <c r="Q18921">
        <v>2070</v>
      </c>
      <c r="R18921">
        <v>10965</v>
      </c>
      <c r="S18921">
        <v>0</v>
      </c>
      <c r="T18921">
        <v>1</v>
      </c>
      <c r="U18921">
        <v>0</v>
      </c>
      <c r="V18921">
        <v>1</v>
      </c>
    </row>
    <row r="18922" spans="1:22" x14ac:dyDescent="0.3">
      <c r="A18922">
        <v>3424069066</v>
      </c>
      <c r="B18922">
        <v>396450</v>
      </c>
      <c r="C18922">
        <v>3</v>
      </c>
      <c r="D18922">
        <v>1.75</v>
      </c>
      <c r="E18922">
        <v>1540</v>
      </c>
      <c r="F18922">
        <v>12446</v>
      </c>
      <c r="G18922">
        <v>1</v>
      </c>
      <c r="H18922">
        <v>0</v>
      </c>
      <c r="I18922">
        <v>0</v>
      </c>
      <c r="J18922">
        <v>5</v>
      </c>
      <c r="K18922">
        <v>8</v>
      </c>
      <c r="L18922">
        <v>1967</v>
      </c>
      <c r="M18922">
        <v>0</v>
      </c>
      <c r="N18922">
        <v>0</v>
      </c>
      <c r="O18922">
        <v>47.517200000000003</v>
      </c>
      <c r="P18922">
        <v>-122.027</v>
      </c>
      <c r="Q18922">
        <v>1330</v>
      </c>
      <c r="R18922">
        <v>11508</v>
      </c>
      <c r="S18922">
        <v>1</v>
      </c>
      <c r="T18922">
        <v>0</v>
      </c>
      <c r="U18922">
        <v>0</v>
      </c>
      <c r="V18922">
        <v>0</v>
      </c>
    </row>
    <row r="18923" spans="1:22" x14ac:dyDescent="0.3">
      <c r="A18923">
        <v>2206500300</v>
      </c>
      <c r="B18923">
        <v>565000</v>
      </c>
      <c r="C18923">
        <v>5</v>
      </c>
      <c r="D18923">
        <v>1.75</v>
      </c>
      <c r="E18923">
        <v>1910</v>
      </c>
      <c r="F18923">
        <v>9720</v>
      </c>
      <c r="G18923">
        <v>1</v>
      </c>
      <c r="H18923">
        <v>0</v>
      </c>
      <c r="I18923">
        <v>0</v>
      </c>
      <c r="J18923">
        <v>4</v>
      </c>
      <c r="K18923">
        <v>7</v>
      </c>
      <c r="L18923">
        <v>1955</v>
      </c>
      <c r="M18923">
        <v>0</v>
      </c>
      <c r="N18923">
        <v>0</v>
      </c>
      <c r="O18923">
        <v>47.577199999999998</v>
      </c>
      <c r="P18923">
        <v>-122.15900000000001</v>
      </c>
      <c r="Q18923">
        <v>1750</v>
      </c>
      <c r="R18923">
        <v>9720</v>
      </c>
      <c r="S18923">
        <v>1</v>
      </c>
      <c r="T18923">
        <v>0</v>
      </c>
      <c r="U18923">
        <v>0</v>
      </c>
      <c r="V18923">
        <v>1</v>
      </c>
    </row>
    <row r="18924" spans="1:22" x14ac:dyDescent="0.3">
      <c r="A18924">
        <v>3083001095</v>
      </c>
      <c r="B18924">
        <v>410000</v>
      </c>
      <c r="C18924">
        <v>3</v>
      </c>
      <c r="D18924">
        <v>1.75</v>
      </c>
      <c r="E18924">
        <v>1760</v>
      </c>
      <c r="F18924">
        <v>3520</v>
      </c>
      <c r="G18924">
        <v>1</v>
      </c>
      <c r="H18924">
        <v>0</v>
      </c>
      <c r="I18924">
        <v>0</v>
      </c>
      <c r="J18924">
        <v>3</v>
      </c>
      <c r="K18924">
        <v>7</v>
      </c>
      <c r="L18924">
        <v>1966</v>
      </c>
      <c r="M18924">
        <v>0</v>
      </c>
      <c r="N18924">
        <v>0</v>
      </c>
      <c r="O18924">
        <v>47.577300000000001</v>
      </c>
      <c r="P18924">
        <v>-122.303</v>
      </c>
      <c r="Q18924">
        <v>1840</v>
      </c>
      <c r="R18924">
        <v>5000</v>
      </c>
      <c r="S18924">
        <v>0</v>
      </c>
      <c r="T18924">
        <v>0</v>
      </c>
      <c r="U18924">
        <v>1</v>
      </c>
      <c r="V18924">
        <v>1</v>
      </c>
    </row>
    <row r="18925" spans="1:22" x14ac:dyDescent="0.3">
      <c r="A18925">
        <v>809002290</v>
      </c>
      <c r="B18925" s="2">
        <v>1190000</v>
      </c>
      <c r="C18925">
        <v>4</v>
      </c>
      <c r="D18925">
        <v>3</v>
      </c>
      <c r="E18925">
        <v>2240</v>
      </c>
      <c r="F18925">
        <v>6000</v>
      </c>
      <c r="G18925">
        <v>1.5</v>
      </c>
      <c r="H18925">
        <v>0</v>
      </c>
      <c r="I18925">
        <v>0</v>
      </c>
      <c r="J18925">
        <v>4</v>
      </c>
      <c r="K18925">
        <v>8</v>
      </c>
      <c r="L18925">
        <v>1914</v>
      </c>
      <c r="M18925">
        <v>0</v>
      </c>
      <c r="N18925">
        <v>0</v>
      </c>
      <c r="O18925">
        <v>47.636899999999997</v>
      </c>
      <c r="P18925">
        <v>-122.35</v>
      </c>
      <c r="Q18925">
        <v>2240</v>
      </c>
      <c r="R18925">
        <v>4250</v>
      </c>
      <c r="S18925">
        <v>0</v>
      </c>
      <c r="T18925">
        <v>0</v>
      </c>
      <c r="U18925">
        <v>1</v>
      </c>
      <c r="V18925">
        <v>1</v>
      </c>
    </row>
    <row r="18926" spans="1:22" x14ac:dyDescent="0.3">
      <c r="A18926">
        <v>6669070220</v>
      </c>
      <c r="B18926">
        <v>716125</v>
      </c>
      <c r="C18926">
        <v>3</v>
      </c>
      <c r="D18926">
        <v>2.25</v>
      </c>
      <c r="E18926">
        <v>2110</v>
      </c>
      <c r="F18926">
        <v>7279</v>
      </c>
      <c r="G18926">
        <v>1</v>
      </c>
      <c r="H18926">
        <v>0</v>
      </c>
      <c r="I18926">
        <v>0</v>
      </c>
      <c r="J18926">
        <v>4</v>
      </c>
      <c r="K18926">
        <v>9</v>
      </c>
      <c r="L18926">
        <v>1984</v>
      </c>
      <c r="M18926">
        <v>0</v>
      </c>
      <c r="N18926">
        <v>0</v>
      </c>
      <c r="O18926">
        <v>47.666899999999998</v>
      </c>
      <c r="P18926">
        <v>-122.17</v>
      </c>
      <c r="Q18926">
        <v>2130</v>
      </c>
      <c r="R18926">
        <v>7279</v>
      </c>
      <c r="S18926">
        <v>1</v>
      </c>
      <c r="T18926">
        <v>0</v>
      </c>
      <c r="U18926">
        <v>0</v>
      </c>
      <c r="V18926">
        <v>0</v>
      </c>
    </row>
    <row r="18927" spans="1:22" x14ac:dyDescent="0.3">
      <c r="A18927">
        <v>2325069054</v>
      </c>
      <c r="B18927">
        <v>225000</v>
      </c>
      <c r="C18927">
        <v>2</v>
      </c>
      <c r="D18927">
        <v>1</v>
      </c>
      <c r="E18927">
        <v>1396</v>
      </c>
      <c r="F18927">
        <v>111949</v>
      </c>
      <c r="G18927">
        <v>1</v>
      </c>
      <c r="H18927">
        <v>0</v>
      </c>
      <c r="I18927">
        <v>0</v>
      </c>
      <c r="J18927">
        <v>3</v>
      </c>
      <c r="K18927">
        <v>7</v>
      </c>
      <c r="L18927">
        <v>1940</v>
      </c>
      <c r="M18927">
        <v>1</v>
      </c>
      <c r="N18927">
        <v>0</v>
      </c>
      <c r="O18927">
        <v>47.6374</v>
      </c>
      <c r="P18927">
        <v>-122.00700000000001</v>
      </c>
      <c r="Q18927">
        <v>2020</v>
      </c>
      <c r="R18927">
        <v>111949</v>
      </c>
      <c r="S18927">
        <v>0</v>
      </c>
      <c r="T18927">
        <v>1</v>
      </c>
      <c r="U18927">
        <v>0</v>
      </c>
      <c r="V18927">
        <v>0</v>
      </c>
    </row>
    <row r="18928" spans="1:22" x14ac:dyDescent="0.3">
      <c r="A18928">
        <v>8820901792</v>
      </c>
      <c r="B18928">
        <v>640000</v>
      </c>
      <c r="C18928">
        <v>4</v>
      </c>
      <c r="D18928">
        <v>2.75</v>
      </c>
      <c r="E18928">
        <v>3040</v>
      </c>
      <c r="F18928">
        <v>7274</v>
      </c>
      <c r="G18928">
        <v>2</v>
      </c>
      <c r="H18928">
        <v>0</v>
      </c>
      <c r="I18928">
        <v>3</v>
      </c>
      <c r="J18928">
        <v>3</v>
      </c>
      <c r="K18928">
        <v>9</v>
      </c>
      <c r="L18928">
        <v>1986</v>
      </c>
      <c r="M18928">
        <v>0</v>
      </c>
      <c r="N18928">
        <v>0</v>
      </c>
      <c r="O18928">
        <v>47.718400000000003</v>
      </c>
      <c r="P18928">
        <v>-122.28</v>
      </c>
      <c r="Q18928">
        <v>2830</v>
      </c>
      <c r="R18928">
        <v>10080</v>
      </c>
      <c r="S18928">
        <v>0</v>
      </c>
      <c r="T18928">
        <v>0</v>
      </c>
      <c r="U18928">
        <v>1</v>
      </c>
      <c r="V18928">
        <v>1</v>
      </c>
    </row>
    <row r="18929" spans="1:22" x14ac:dyDescent="0.3">
      <c r="A18929">
        <v>3488300110</v>
      </c>
      <c r="B18929">
        <v>374000</v>
      </c>
      <c r="C18929">
        <v>2</v>
      </c>
      <c r="D18929">
        <v>1</v>
      </c>
      <c r="E18929">
        <v>1140</v>
      </c>
      <c r="F18929">
        <v>5650</v>
      </c>
      <c r="G18929">
        <v>1</v>
      </c>
      <c r="H18929">
        <v>0</v>
      </c>
      <c r="I18929">
        <v>1</v>
      </c>
      <c r="J18929">
        <v>3</v>
      </c>
      <c r="K18929">
        <v>6</v>
      </c>
      <c r="L18929">
        <v>1920</v>
      </c>
      <c r="M18929">
        <v>0</v>
      </c>
      <c r="N18929">
        <v>0</v>
      </c>
      <c r="O18929">
        <v>47.563400000000001</v>
      </c>
      <c r="P18929">
        <v>-122.39100000000001</v>
      </c>
      <c r="Q18929">
        <v>1220</v>
      </c>
      <c r="R18929">
        <v>5700</v>
      </c>
      <c r="S18929">
        <v>0</v>
      </c>
      <c r="T18929">
        <v>0</v>
      </c>
      <c r="U18929">
        <v>1</v>
      </c>
      <c r="V18929">
        <v>1</v>
      </c>
    </row>
    <row r="18930" spans="1:22" x14ac:dyDescent="0.3">
      <c r="A18930">
        <v>3971700330</v>
      </c>
      <c r="B18930">
        <v>415000</v>
      </c>
      <c r="C18930">
        <v>4</v>
      </c>
      <c r="D18930">
        <v>2</v>
      </c>
      <c r="E18930">
        <v>1780</v>
      </c>
      <c r="F18930">
        <v>12161</v>
      </c>
      <c r="G18930">
        <v>1</v>
      </c>
      <c r="H18930">
        <v>0</v>
      </c>
      <c r="I18930">
        <v>0</v>
      </c>
      <c r="J18930">
        <v>5</v>
      </c>
      <c r="K18930">
        <v>7</v>
      </c>
      <c r="L18930">
        <v>1950</v>
      </c>
      <c r="M18930">
        <v>0</v>
      </c>
      <c r="N18930">
        <v>1</v>
      </c>
      <c r="O18930">
        <v>47.7746</v>
      </c>
      <c r="P18930">
        <v>-122.32299999999999</v>
      </c>
      <c r="Q18930">
        <v>1780</v>
      </c>
      <c r="R18930">
        <v>8170</v>
      </c>
      <c r="S18930">
        <v>0</v>
      </c>
      <c r="T18930">
        <v>0</v>
      </c>
      <c r="U18930">
        <v>0</v>
      </c>
      <c r="V18930">
        <v>1</v>
      </c>
    </row>
    <row r="18931" spans="1:22" x14ac:dyDescent="0.3">
      <c r="A18931">
        <v>5561400220</v>
      </c>
      <c r="B18931">
        <v>592500</v>
      </c>
      <c r="C18931">
        <v>4</v>
      </c>
      <c r="D18931">
        <v>2.5</v>
      </c>
      <c r="E18931">
        <v>3370</v>
      </c>
      <c r="F18931">
        <v>35150</v>
      </c>
      <c r="G18931">
        <v>1</v>
      </c>
      <c r="H18931">
        <v>0</v>
      </c>
      <c r="I18931">
        <v>0</v>
      </c>
      <c r="J18931">
        <v>5</v>
      </c>
      <c r="K18931">
        <v>8</v>
      </c>
      <c r="L18931">
        <v>1993</v>
      </c>
      <c r="M18931">
        <v>0</v>
      </c>
      <c r="N18931">
        <v>0</v>
      </c>
      <c r="O18931">
        <v>47.460999999999999</v>
      </c>
      <c r="P18931">
        <v>-122.002</v>
      </c>
      <c r="Q18931">
        <v>2920</v>
      </c>
      <c r="R18931">
        <v>41241</v>
      </c>
      <c r="S18931">
        <v>1</v>
      </c>
      <c r="T18931">
        <v>0</v>
      </c>
      <c r="U18931">
        <v>0</v>
      </c>
      <c r="V18931">
        <v>1</v>
      </c>
    </row>
    <row r="18932" spans="1:22" x14ac:dyDescent="0.3">
      <c r="A18932">
        <v>2979800762</v>
      </c>
      <c r="B18932">
        <v>365000</v>
      </c>
      <c r="C18932">
        <v>3</v>
      </c>
      <c r="D18932">
        <v>2.5</v>
      </c>
      <c r="E18932">
        <v>1484</v>
      </c>
      <c r="F18932">
        <v>1761</v>
      </c>
      <c r="G18932">
        <v>3</v>
      </c>
      <c r="H18932">
        <v>0</v>
      </c>
      <c r="I18932">
        <v>0</v>
      </c>
      <c r="J18932">
        <v>3</v>
      </c>
      <c r="K18932">
        <v>7</v>
      </c>
      <c r="L18932">
        <v>2003</v>
      </c>
      <c r="M18932">
        <v>0</v>
      </c>
      <c r="N18932">
        <v>0</v>
      </c>
      <c r="O18932">
        <v>47.684399999999997</v>
      </c>
      <c r="P18932">
        <v>-122.31699999999999</v>
      </c>
      <c r="Q18932">
        <v>1484</v>
      </c>
      <c r="R18932">
        <v>4320</v>
      </c>
      <c r="S18932">
        <v>0</v>
      </c>
      <c r="T18932">
        <v>0</v>
      </c>
      <c r="U18932">
        <v>1</v>
      </c>
      <c r="V18932">
        <v>0</v>
      </c>
    </row>
    <row r="18933" spans="1:22" x14ac:dyDescent="0.3">
      <c r="A18933">
        <v>6600220300</v>
      </c>
      <c r="B18933">
        <v>600000</v>
      </c>
      <c r="C18933">
        <v>4</v>
      </c>
      <c r="D18933">
        <v>2.5</v>
      </c>
      <c r="E18933">
        <v>2230</v>
      </c>
      <c r="F18933">
        <v>12753</v>
      </c>
      <c r="G18933">
        <v>1</v>
      </c>
      <c r="H18933">
        <v>0</v>
      </c>
      <c r="I18933">
        <v>0</v>
      </c>
      <c r="J18933">
        <v>4</v>
      </c>
      <c r="K18933">
        <v>7</v>
      </c>
      <c r="L18933">
        <v>1981</v>
      </c>
      <c r="M18933">
        <v>0</v>
      </c>
      <c r="N18933">
        <v>0</v>
      </c>
      <c r="O18933">
        <v>47.6297</v>
      </c>
      <c r="P18933">
        <v>-122.033</v>
      </c>
      <c r="Q18933">
        <v>1860</v>
      </c>
      <c r="R18933">
        <v>12753</v>
      </c>
      <c r="S18933">
        <v>0</v>
      </c>
      <c r="T18933">
        <v>1</v>
      </c>
      <c r="U18933">
        <v>0</v>
      </c>
      <c r="V18933">
        <v>1</v>
      </c>
    </row>
    <row r="18934" spans="1:22" x14ac:dyDescent="0.3">
      <c r="A18934">
        <v>2817910220</v>
      </c>
      <c r="B18934">
        <v>465000</v>
      </c>
      <c r="C18934">
        <v>4</v>
      </c>
      <c r="D18934">
        <v>2.5</v>
      </c>
      <c r="E18934">
        <v>2820</v>
      </c>
      <c r="F18934">
        <v>39413</v>
      </c>
      <c r="G18934">
        <v>2</v>
      </c>
      <c r="H18934">
        <v>0</v>
      </c>
      <c r="I18934">
        <v>0</v>
      </c>
      <c r="J18934">
        <v>4</v>
      </c>
      <c r="K18934">
        <v>9</v>
      </c>
      <c r="L18934">
        <v>1989</v>
      </c>
      <c r="M18934">
        <v>0</v>
      </c>
      <c r="N18934">
        <v>0</v>
      </c>
      <c r="O18934">
        <v>47.306399999999996</v>
      </c>
      <c r="P18934">
        <v>-122.1</v>
      </c>
      <c r="Q18934">
        <v>2910</v>
      </c>
      <c r="R18934">
        <v>39413</v>
      </c>
      <c r="S18934">
        <v>0</v>
      </c>
      <c r="T18934">
        <v>1</v>
      </c>
      <c r="U18934">
        <v>0</v>
      </c>
      <c r="V18934">
        <v>0</v>
      </c>
    </row>
    <row r="18935" spans="1:22" x14ac:dyDescent="0.3">
      <c r="A18935">
        <v>7696620100</v>
      </c>
      <c r="B18935">
        <v>254999</v>
      </c>
      <c r="C18935">
        <v>3</v>
      </c>
      <c r="D18935">
        <v>1</v>
      </c>
      <c r="E18935">
        <v>1580</v>
      </c>
      <c r="F18935">
        <v>7560</v>
      </c>
      <c r="G18935">
        <v>1</v>
      </c>
      <c r="H18935">
        <v>0</v>
      </c>
      <c r="I18935">
        <v>0</v>
      </c>
      <c r="J18935">
        <v>4</v>
      </c>
      <c r="K18935">
        <v>7</v>
      </c>
      <c r="L18935">
        <v>1976</v>
      </c>
      <c r="M18935">
        <v>0</v>
      </c>
      <c r="N18935">
        <v>1</v>
      </c>
      <c r="O18935">
        <v>47.331800000000001</v>
      </c>
      <c r="P18935">
        <v>-122.277</v>
      </c>
      <c r="Q18935">
        <v>1580</v>
      </c>
      <c r="R18935">
        <v>7560</v>
      </c>
      <c r="S18935">
        <v>1</v>
      </c>
      <c r="T18935">
        <v>0</v>
      </c>
      <c r="U18935">
        <v>0</v>
      </c>
      <c r="V18935">
        <v>1</v>
      </c>
    </row>
    <row r="18936" spans="1:22" x14ac:dyDescent="0.3">
      <c r="A18936">
        <v>7760400900</v>
      </c>
      <c r="B18936">
        <v>279000</v>
      </c>
      <c r="C18936">
        <v>4</v>
      </c>
      <c r="D18936">
        <v>2.5</v>
      </c>
      <c r="E18936">
        <v>2040</v>
      </c>
      <c r="F18936">
        <v>8076</v>
      </c>
      <c r="G18936">
        <v>2</v>
      </c>
      <c r="H18936">
        <v>0</v>
      </c>
      <c r="I18936">
        <v>0</v>
      </c>
      <c r="J18936">
        <v>3</v>
      </c>
      <c r="K18936">
        <v>7</v>
      </c>
      <c r="L18936">
        <v>1994</v>
      </c>
      <c r="M18936">
        <v>0</v>
      </c>
      <c r="N18936">
        <v>0</v>
      </c>
      <c r="O18936">
        <v>47.369100000000003</v>
      </c>
      <c r="P18936">
        <v>-122.074</v>
      </c>
      <c r="Q18936">
        <v>2040</v>
      </c>
      <c r="R18936">
        <v>8408</v>
      </c>
      <c r="S18936">
        <v>1</v>
      </c>
      <c r="T18936">
        <v>0</v>
      </c>
      <c r="U18936">
        <v>0</v>
      </c>
      <c r="V18936">
        <v>0</v>
      </c>
    </row>
    <row r="18937" spans="1:22" x14ac:dyDescent="0.3">
      <c r="A18937">
        <v>3353404265</v>
      </c>
      <c r="B18937">
        <v>460000</v>
      </c>
      <c r="C18937">
        <v>3</v>
      </c>
      <c r="D18937">
        <v>2.5</v>
      </c>
      <c r="E18937">
        <v>2720</v>
      </c>
      <c r="F18937">
        <v>40813</v>
      </c>
      <c r="G18937">
        <v>2</v>
      </c>
      <c r="H18937">
        <v>0</v>
      </c>
      <c r="I18937">
        <v>0</v>
      </c>
      <c r="J18937">
        <v>3</v>
      </c>
      <c r="K18937">
        <v>8</v>
      </c>
      <c r="L18937">
        <v>2001</v>
      </c>
      <c r="M18937">
        <v>0</v>
      </c>
      <c r="N18937">
        <v>0</v>
      </c>
      <c r="O18937">
        <v>47.261899999999997</v>
      </c>
      <c r="P18937">
        <v>-122.271</v>
      </c>
      <c r="Q18937">
        <v>2250</v>
      </c>
      <c r="R18937">
        <v>40511</v>
      </c>
      <c r="S18937">
        <v>1</v>
      </c>
      <c r="T18937">
        <v>0</v>
      </c>
      <c r="U18937">
        <v>0</v>
      </c>
      <c r="V18937">
        <v>0</v>
      </c>
    </row>
    <row r="18938" spans="1:22" x14ac:dyDescent="0.3">
      <c r="A18938">
        <v>9828702666</v>
      </c>
      <c r="B18938">
        <v>507000</v>
      </c>
      <c r="C18938">
        <v>4</v>
      </c>
      <c r="D18938">
        <v>2.25</v>
      </c>
      <c r="E18938">
        <v>1490</v>
      </c>
      <c r="F18938">
        <v>956</v>
      </c>
      <c r="G18938">
        <v>2</v>
      </c>
      <c r="H18938">
        <v>0</v>
      </c>
      <c r="I18938">
        <v>0</v>
      </c>
      <c r="J18938">
        <v>3</v>
      </c>
      <c r="K18938">
        <v>7</v>
      </c>
      <c r="L18938">
        <v>2005</v>
      </c>
      <c r="M18938">
        <v>0</v>
      </c>
      <c r="N18938">
        <v>0</v>
      </c>
      <c r="O18938">
        <v>47.618400000000001</v>
      </c>
      <c r="P18938">
        <v>-122.301</v>
      </c>
      <c r="Q18938">
        <v>1510</v>
      </c>
      <c r="R18938">
        <v>1350</v>
      </c>
      <c r="S18938">
        <v>0</v>
      </c>
      <c r="T18938">
        <v>0</v>
      </c>
      <c r="U18938">
        <v>1</v>
      </c>
      <c r="V18938">
        <v>1</v>
      </c>
    </row>
    <row r="18939" spans="1:22" x14ac:dyDescent="0.3">
      <c r="A18939">
        <v>1823059223</v>
      </c>
      <c r="B18939">
        <v>291000</v>
      </c>
      <c r="C18939">
        <v>3</v>
      </c>
      <c r="D18939">
        <v>1.75</v>
      </c>
      <c r="E18939">
        <v>1560</v>
      </c>
      <c r="F18939">
        <v>9788</v>
      </c>
      <c r="G18939">
        <v>1</v>
      </c>
      <c r="H18939">
        <v>0</v>
      </c>
      <c r="I18939">
        <v>0</v>
      </c>
      <c r="J18939">
        <v>3</v>
      </c>
      <c r="K18939">
        <v>7</v>
      </c>
      <c r="L18939">
        <v>1964</v>
      </c>
      <c r="M18939">
        <v>0</v>
      </c>
      <c r="N18939">
        <v>0</v>
      </c>
      <c r="O18939">
        <v>47.4876</v>
      </c>
      <c r="P18939">
        <v>-122.226</v>
      </c>
      <c r="Q18939">
        <v>1840</v>
      </c>
      <c r="R18939">
        <v>11180</v>
      </c>
      <c r="S18939">
        <v>0</v>
      </c>
      <c r="T18939">
        <v>0</v>
      </c>
      <c r="U18939">
        <v>0</v>
      </c>
      <c r="V18939">
        <v>0</v>
      </c>
    </row>
    <row r="18940" spans="1:22" x14ac:dyDescent="0.3">
      <c r="A18940">
        <v>2197600388</v>
      </c>
      <c r="B18940">
        <v>350000</v>
      </c>
      <c r="C18940">
        <v>2</v>
      </c>
      <c r="D18940">
        <v>1.5</v>
      </c>
      <c r="E18940">
        <v>830</v>
      </c>
      <c r="F18940">
        <v>1077</v>
      </c>
      <c r="G18940">
        <v>2</v>
      </c>
      <c r="H18940">
        <v>0</v>
      </c>
      <c r="I18940">
        <v>0</v>
      </c>
      <c r="J18940">
        <v>3</v>
      </c>
      <c r="K18940">
        <v>7</v>
      </c>
      <c r="L18940">
        <v>2006</v>
      </c>
      <c r="M18940">
        <v>0</v>
      </c>
      <c r="N18940">
        <v>0</v>
      </c>
      <c r="O18940">
        <v>47.605800000000002</v>
      </c>
      <c r="P18940">
        <v>-122.319</v>
      </c>
      <c r="Q18940">
        <v>830</v>
      </c>
      <c r="R18940">
        <v>1366</v>
      </c>
      <c r="S18940">
        <v>0</v>
      </c>
      <c r="T18940">
        <v>0</v>
      </c>
      <c r="U18940">
        <v>1</v>
      </c>
      <c r="V18940">
        <v>0</v>
      </c>
    </row>
    <row r="18941" spans="1:22" x14ac:dyDescent="0.3">
      <c r="A18941">
        <v>4239400300</v>
      </c>
      <c r="B18941">
        <v>90000</v>
      </c>
      <c r="C18941">
        <v>3</v>
      </c>
      <c r="D18941">
        <v>1</v>
      </c>
      <c r="E18941">
        <v>980</v>
      </c>
      <c r="F18941">
        <v>2490</v>
      </c>
      <c r="G18941">
        <v>2</v>
      </c>
      <c r="H18941">
        <v>0</v>
      </c>
      <c r="I18941">
        <v>0</v>
      </c>
      <c r="J18941">
        <v>4</v>
      </c>
      <c r="K18941">
        <v>6</v>
      </c>
      <c r="L18941">
        <v>1969</v>
      </c>
      <c r="M18941">
        <v>0</v>
      </c>
      <c r="N18941">
        <v>0</v>
      </c>
      <c r="O18941">
        <v>47.317</v>
      </c>
      <c r="P18941">
        <v>-122.182</v>
      </c>
      <c r="Q18941">
        <v>980</v>
      </c>
      <c r="R18941">
        <v>3154</v>
      </c>
      <c r="S18941">
        <v>0</v>
      </c>
      <c r="T18941">
        <v>1</v>
      </c>
      <c r="U18941">
        <v>0</v>
      </c>
      <c r="V18941">
        <v>0</v>
      </c>
    </row>
    <row r="18942" spans="1:22" x14ac:dyDescent="0.3">
      <c r="A18942">
        <v>1328300820</v>
      </c>
      <c r="B18942">
        <v>329000</v>
      </c>
      <c r="C18942">
        <v>3</v>
      </c>
      <c r="D18942">
        <v>1.75</v>
      </c>
      <c r="E18942">
        <v>1980</v>
      </c>
      <c r="F18942">
        <v>7000</v>
      </c>
      <c r="G18942">
        <v>1</v>
      </c>
      <c r="H18942">
        <v>0</v>
      </c>
      <c r="I18942">
        <v>0</v>
      </c>
      <c r="J18942">
        <v>4</v>
      </c>
      <c r="K18942">
        <v>8</v>
      </c>
      <c r="L18942">
        <v>1977</v>
      </c>
      <c r="M18942">
        <v>0</v>
      </c>
      <c r="N18942">
        <v>0</v>
      </c>
      <c r="O18942">
        <v>47.444200000000002</v>
      </c>
      <c r="P18942">
        <v>-122.129</v>
      </c>
      <c r="Q18942">
        <v>1880</v>
      </c>
      <c r="R18942">
        <v>7200</v>
      </c>
      <c r="S18942">
        <v>0</v>
      </c>
      <c r="T18942">
        <v>1</v>
      </c>
      <c r="U18942">
        <v>0</v>
      </c>
      <c r="V18942">
        <v>1</v>
      </c>
    </row>
    <row r="18943" spans="1:22" x14ac:dyDescent="0.3">
      <c r="A18943">
        <v>7805450870</v>
      </c>
      <c r="B18943">
        <v>909000</v>
      </c>
      <c r="C18943">
        <v>4</v>
      </c>
      <c r="D18943">
        <v>2.5</v>
      </c>
      <c r="E18943">
        <v>3680</v>
      </c>
      <c r="F18943">
        <v>11648</v>
      </c>
      <c r="G18943">
        <v>2</v>
      </c>
      <c r="H18943">
        <v>0</v>
      </c>
      <c r="I18943">
        <v>0</v>
      </c>
      <c r="J18943">
        <v>3</v>
      </c>
      <c r="K18943">
        <v>10</v>
      </c>
      <c r="L18943">
        <v>1986</v>
      </c>
      <c r="M18943">
        <v>0</v>
      </c>
      <c r="N18943">
        <v>0</v>
      </c>
      <c r="O18943">
        <v>47.560400000000001</v>
      </c>
      <c r="P18943">
        <v>-122.107</v>
      </c>
      <c r="Q18943">
        <v>2830</v>
      </c>
      <c r="R18943">
        <v>11251</v>
      </c>
      <c r="S18943">
        <v>1</v>
      </c>
      <c r="T18943">
        <v>0</v>
      </c>
      <c r="U18943">
        <v>0</v>
      </c>
      <c r="V18943">
        <v>0</v>
      </c>
    </row>
    <row r="18944" spans="1:22" x14ac:dyDescent="0.3">
      <c r="A18944">
        <v>419000035</v>
      </c>
      <c r="B18944">
        <v>187000</v>
      </c>
      <c r="C18944">
        <v>2</v>
      </c>
      <c r="D18944">
        <v>1</v>
      </c>
      <c r="E18944">
        <v>860</v>
      </c>
      <c r="F18944">
        <v>5400</v>
      </c>
      <c r="G18944">
        <v>1</v>
      </c>
      <c r="H18944">
        <v>0</v>
      </c>
      <c r="I18944">
        <v>0</v>
      </c>
      <c r="J18944">
        <v>4</v>
      </c>
      <c r="K18944">
        <v>5</v>
      </c>
      <c r="L18944">
        <v>1953</v>
      </c>
      <c r="M18944">
        <v>0</v>
      </c>
      <c r="N18944">
        <v>0</v>
      </c>
      <c r="O18944">
        <v>47.491999999999997</v>
      </c>
      <c r="P18944">
        <v>-122.17100000000001</v>
      </c>
      <c r="Q18944">
        <v>960</v>
      </c>
      <c r="R18944">
        <v>5400</v>
      </c>
      <c r="S18944">
        <v>0</v>
      </c>
      <c r="T18944">
        <v>1</v>
      </c>
      <c r="U18944">
        <v>0</v>
      </c>
      <c r="V18944">
        <v>0</v>
      </c>
    </row>
    <row r="18945" spans="1:22" x14ac:dyDescent="0.3">
      <c r="A18945">
        <v>3131201105</v>
      </c>
      <c r="B18945">
        <v>580000</v>
      </c>
      <c r="C18945">
        <v>3</v>
      </c>
      <c r="D18945">
        <v>1.75</v>
      </c>
      <c r="E18945">
        <v>1850</v>
      </c>
      <c r="F18945">
        <v>5100</v>
      </c>
      <c r="G18945">
        <v>1</v>
      </c>
      <c r="H18945">
        <v>0</v>
      </c>
      <c r="I18945">
        <v>0</v>
      </c>
      <c r="J18945">
        <v>3</v>
      </c>
      <c r="K18945">
        <v>7</v>
      </c>
      <c r="L18945">
        <v>1909</v>
      </c>
      <c r="M18945">
        <v>0</v>
      </c>
      <c r="N18945">
        <v>0</v>
      </c>
      <c r="O18945">
        <v>47.660499999999999</v>
      </c>
      <c r="P18945">
        <v>-122.32599999999999</v>
      </c>
      <c r="Q18945">
        <v>1850</v>
      </c>
      <c r="R18945">
        <v>5100</v>
      </c>
      <c r="S18945">
        <v>0</v>
      </c>
      <c r="T18945">
        <v>0</v>
      </c>
      <c r="U18945">
        <v>1</v>
      </c>
      <c r="V18945">
        <v>1</v>
      </c>
    </row>
    <row r="18946" spans="1:22" x14ac:dyDescent="0.3">
      <c r="A18946">
        <v>112900110</v>
      </c>
      <c r="B18946">
        <v>345000</v>
      </c>
      <c r="C18946">
        <v>3</v>
      </c>
      <c r="D18946">
        <v>2.5</v>
      </c>
      <c r="E18946">
        <v>1620</v>
      </c>
      <c r="F18946">
        <v>5992</v>
      </c>
      <c r="G18946">
        <v>2</v>
      </c>
      <c r="H18946">
        <v>0</v>
      </c>
      <c r="I18946">
        <v>0</v>
      </c>
      <c r="J18946">
        <v>3</v>
      </c>
      <c r="K18946">
        <v>7</v>
      </c>
      <c r="L18946">
        <v>2001</v>
      </c>
      <c r="M18946">
        <v>0</v>
      </c>
      <c r="N18946">
        <v>0</v>
      </c>
      <c r="O18946">
        <v>47.735999999999997</v>
      </c>
      <c r="P18946">
        <v>-121.965</v>
      </c>
      <c r="Q18946">
        <v>1620</v>
      </c>
      <c r="R18946">
        <v>4644</v>
      </c>
      <c r="S18946">
        <v>1</v>
      </c>
      <c r="T18946">
        <v>0</v>
      </c>
      <c r="U18946">
        <v>0</v>
      </c>
      <c r="V18946">
        <v>0</v>
      </c>
    </row>
    <row r="18947" spans="1:22" x14ac:dyDescent="0.3">
      <c r="A18947">
        <v>5249802240</v>
      </c>
      <c r="B18947">
        <v>497000</v>
      </c>
      <c r="C18947">
        <v>4</v>
      </c>
      <c r="D18947">
        <v>2.5</v>
      </c>
      <c r="E18947">
        <v>2240</v>
      </c>
      <c r="F18947">
        <v>7200</v>
      </c>
      <c r="G18947">
        <v>2</v>
      </c>
      <c r="H18947">
        <v>0</v>
      </c>
      <c r="I18947">
        <v>0</v>
      </c>
      <c r="J18947">
        <v>3</v>
      </c>
      <c r="K18947">
        <v>8</v>
      </c>
      <c r="L18947">
        <v>1995</v>
      </c>
      <c r="M18947">
        <v>0</v>
      </c>
      <c r="N18947">
        <v>0</v>
      </c>
      <c r="O18947">
        <v>47.563600000000001</v>
      </c>
      <c r="P18947">
        <v>-122.27500000000001</v>
      </c>
      <c r="Q18947">
        <v>1860</v>
      </c>
      <c r="R18947">
        <v>6600</v>
      </c>
      <c r="S18947">
        <v>0</v>
      </c>
      <c r="T18947">
        <v>0</v>
      </c>
      <c r="U18947">
        <v>1</v>
      </c>
      <c r="V18947">
        <v>0</v>
      </c>
    </row>
    <row r="18948" spans="1:22" x14ac:dyDescent="0.3">
      <c r="A18948">
        <v>7950302345</v>
      </c>
      <c r="B18948">
        <v>345000</v>
      </c>
      <c r="C18948">
        <v>3</v>
      </c>
      <c r="D18948">
        <v>1</v>
      </c>
      <c r="E18948">
        <v>1010</v>
      </c>
      <c r="F18948">
        <v>3060</v>
      </c>
      <c r="G18948">
        <v>1.5</v>
      </c>
      <c r="H18948">
        <v>0</v>
      </c>
      <c r="I18948">
        <v>0</v>
      </c>
      <c r="J18948">
        <v>3</v>
      </c>
      <c r="K18948">
        <v>6</v>
      </c>
      <c r="L18948">
        <v>1904</v>
      </c>
      <c r="M18948">
        <v>0</v>
      </c>
      <c r="N18948">
        <v>0</v>
      </c>
      <c r="O18948">
        <v>47.5657</v>
      </c>
      <c r="P18948">
        <v>-122.285</v>
      </c>
      <c r="Q18948">
        <v>1330</v>
      </c>
      <c r="R18948">
        <v>4590</v>
      </c>
      <c r="S18948">
        <v>0</v>
      </c>
      <c r="T18948">
        <v>0</v>
      </c>
      <c r="U18948">
        <v>1</v>
      </c>
      <c r="V18948">
        <v>0</v>
      </c>
    </row>
    <row r="18949" spans="1:22" x14ac:dyDescent="0.3">
      <c r="A18949">
        <v>2473371570</v>
      </c>
      <c r="B18949">
        <v>313500</v>
      </c>
      <c r="C18949">
        <v>3</v>
      </c>
      <c r="D18949">
        <v>1.75</v>
      </c>
      <c r="E18949">
        <v>1610</v>
      </c>
      <c r="F18949">
        <v>7350</v>
      </c>
      <c r="G18949">
        <v>1</v>
      </c>
      <c r="H18949">
        <v>0</v>
      </c>
      <c r="I18949">
        <v>0</v>
      </c>
      <c r="J18949">
        <v>3</v>
      </c>
      <c r="K18949">
        <v>8</v>
      </c>
      <c r="L18949">
        <v>1974</v>
      </c>
      <c r="M18949">
        <v>0</v>
      </c>
      <c r="N18949">
        <v>0</v>
      </c>
      <c r="O18949">
        <v>47.450299999999999</v>
      </c>
      <c r="P18949">
        <v>-122.131</v>
      </c>
      <c r="Q18949">
        <v>2120</v>
      </c>
      <c r="R18949">
        <v>7350</v>
      </c>
      <c r="S18949">
        <v>0</v>
      </c>
      <c r="T18949">
        <v>1</v>
      </c>
      <c r="U18949">
        <v>0</v>
      </c>
      <c r="V18949">
        <v>0</v>
      </c>
    </row>
    <row r="18950" spans="1:22" x14ac:dyDescent="0.3">
      <c r="A18950">
        <v>3982700088</v>
      </c>
      <c r="B18950">
        <v>910000</v>
      </c>
      <c r="C18950">
        <v>3</v>
      </c>
      <c r="D18950">
        <v>2.5</v>
      </c>
      <c r="E18950">
        <v>2720</v>
      </c>
      <c r="F18950">
        <v>7250</v>
      </c>
      <c r="G18950">
        <v>2</v>
      </c>
      <c r="H18950">
        <v>0</v>
      </c>
      <c r="I18950">
        <v>0</v>
      </c>
      <c r="J18950">
        <v>3</v>
      </c>
      <c r="K18950">
        <v>9</v>
      </c>
      <c r="L18950">
        <v>1990</v>
      </c>
      <c r="M18950">
        <v>0</v>
      </c>
      <c r="N18950">
        <v>1</v>
      </c>
      <c r="O18950">
        <v>47.689399999999999</v>
      </c>
      <c r="P18950">
        <v>-122.19499999999999</v>
      </c>
      <c r="Q18950">
        <v>2870</v>
      </c>
      <c r="R18950">
        <v>7250</v>
      </c>
      <c r="S18950">
        <v>1</v>
      </c>
      <c r="T18950">
        <v>0</v>
      </c>
      <c r="U18950">
        <v>0</v>
      </c>
      <c r="V18950">
        <v>0</v>
      </c>
    </row>
    <row r="18951" spans="1:22" x14ac:dyDescent="0.3">
      <c r="A18951">
        <v>3448000755</v>
      </c>
      <c r="B18951">
        <v>399950</v>
      </c>
      <c r="C18951">
        <v>3</v>
      </c>
      <c r="D18951">
        <v>1.5</v>
      </c>
      <c r="E18951">
        <v>2080</v>
      </c>
      <c r="F18951">
        <v>5244</v>
      </c>
      <c r="G18951">
        <v>1</v>
      </c>
      <c r="H18951">
        <v>0</v>
      </c>
      <c r="I18951">
        <v>0</v>
      </c>
      <c r="J18951">
        <v>3</v>
      </c>
      <c r="K18951">
        <v>7</v>
      </c>
      <c r="L18951">
        <v>1959</v>
      </c>
      <c r="M18951">
        <v>0</v>
      </c>
      <c r="N18951">
        <v>0</v>
      </c>
      <c r="O18951">
        <v>47.714399999999998</v>
      </c>
      <c r="P18951">
        <v>-122.29300000000001</v>
      </c>
      <c r="Q18951">
        <v>1850</v>
      </c>
      <c r="R18951">
        <v>6982</v>
      </c>
      <c r="S18951">
        <v>0</v>
      </c>
      <c r="T18951">
        <v>0</v>
      </c>
      <c r="U18951">
        <v>1</v>
      </c>
      <c r="V18951">
        <v>1</v>
      </c>
    </row>
    <row r="18952" spans="1:22" x14ac:dyDescent="0.3">
      <c r="A18952">
        <v>1446400615</v>
      </c>
      <c r="B18952">
        <v>268000</v>
      </c>
      <c r="C18952">
        <v>4</v>
      </c>
      <c r="D18952">
        <v>2</v>
      </c>
      <c r="E18952">
        <v>1930</v>
      </c>
      <c r="F18952">
        <v>6600</v>
      </c>
      <c r="G18952">
        <v>1</v>
      </c>
      <c r="H18952">
        <v>0</v>
      </c>
      <c r="I18952">
        <v>0</v>
      </c>
      <c r="J18952">
        <v>4</v>
      </c>
      <c r="K18952">
        <v>7</v>
      </c>
      <c r="L18952">
        <v>1967</v>
      </c>
      <c r="M18952">
        <v>0</v>
      </c>
      <c r="N18952">
        <v>0</v>
      </c>
      <c r="O18952">
        <v>47.481999999999999</v>
      </c>
      <c r="P18952">
        <v>-122.33199999999999</v>
      </c>
      <c r="Q18952">
        <v>1220</v>
      </c>
      <c r="R18952">
        <v>6600</v>
      </c>
      <c r="S18952">
        <v>0</v>
      </c>
      <c r="T18952">
        <v>0</v>
      </c>
      <c r="U18952">
        <v>0</v>
      </c>
      <c r="V18952">
        <v>1</v>
      </c>
    </row>
    <row r="18953" spans="1:22" x14ac:dyDescent="0.3">
      <c r="A18953">
        <v>2484700145</v>
      </c>
      <c r="B18953">
        <v>559000</v>
      </c>
      <c r="C18953">
        <v>4</v>
      </c>
      <c r="D18953">
        <v>1.75</v>
      </c>
      <c r="E18953">
        <v>2250</v>
      </c>
      <c r="F18953">
        <v>8458</v>
      </c>
      <c r="G18953">
        <v>1</v>
      </c>
      <c r="H18953">
        <v>0</v>
      </c>
      <c r="I18953">
        <v>0</v>
      </c>
      <c r="J18953">
        <v>3</v>
      </c>
      <c r="K18953">
        <v>8</v>
      </c>
      <c r="L18953">
        <v>1954</v>
      </c>
      <c r="M18953">
        <v>0</v>
      </c>
      <c r="N18953">
        <v>0</v>
      </c>
      <c r="O18953">
        <v>47.523499999999999</v>
      </c>
      <c r="P18953">
        <v>-122.383</v>
      </c>
      <c r="Q18953">
        <v>1950</v>
      </c>
      <c r="R18953">
        <v>7198</v>
      </c>
      <c r="S18953">
        <v>0</v>
      </c>
      <c r="T18953">
        <v>0</v>
      </c>
      <c r="U18953">
        <v>1</v>
      </c>
      <c r="V18953">
        <v>1</v>
      </c>
    </row>
    <row r="18954" spans="1:22" x14ac:dyDescent="0.3">
      <c r="A18954">
        <v>1753500100</v>
      </c>
      <c r="B18954">
        <v>309000</v>
      </c>
      <c r="C18954">
        <v>3</v>
      </c>
      <c r="D18954">
        <v>2.25</v>
      </c>
      <c r="E18954">
        <v>1980</v>
      </c>
      <c r="F18954">
        <v>8755</v>
      </c>
      <c r="G18954">
        <v>1</v>
      </c>
      <c r="H18954">
        <v>0</v>
      </c>
      <c r="I18954">
        <v>0</v>
      </c>
      <c r="J18954">
        <v>4</v>
      </c>
      <c r="K18954">
        <v>7</v>
      </c>
      <c r="L18954">
        <v>1963</v>
      </c>
      <c r="M18954">
        <v>0</v>
      </c>
      <c r="N18954">
        <v>0</v>
      </c>
      <c r="O18954">
        <v>47.392200000000003</v>
      </c>
      <c r="P18954">
        <v>-122.321</v>
      </c>
      <c r="Q18954">
        <v>2030</v>
      </c>
      <c r="R18954">
        <v>8671</v>
      </c>
      <c r="S18954">
        <v>0</v>
      </c>
      <c r="T18954">
        <v>0</v>
      </c>
      <c r="U18954">
        <v>0</v>
      </c>
      <c r="V18954">
        <v>1</v>
      </c>
    </row>
    <row r="18955" spans="1:22" x14ac:dyDescent="0.3">
      <c r="A18955">
        <v>7853300770</v>
      </c>
      <c r="B18955">
        <v>410000</v>
      </c>
      <c r="C18955">
        <v>3</v>
      </c>
      <c r="D18955">
        <v>2.5</v>
      </c>
      <c r="E18955">
        <v>1960</v>
      </c>
      <c r="F18955">
        <v>4400</v>
      </c>
      <c r="G18955">
        <v>2</v>
      </c>
      <c r="H18955">
        <v>0</v>
      </c>
      <c r="I18955">
        <v>0</v>
      </c>
      <c r="J18955">
        <v>3</v>
      </c>
      <c r="K18955">
        <v>7</v>
      </c>
      <c r="L18955">
        <v>2006</v>
      </c>
      <c r="M18955">
        <v>0</v>
      </c>
      <c r="N18955">
        <v>0</v>
      </c>
      <c r="O18955">
        <v>47.538400000000003</v>
      </c>
      <c r="P18955">
        <v>-121.889</v>
      </c>
      <c r="Q18955">
        <v>2060</v>
      </c>
      <c r="R18955">
        <v>4400</v>
      </c>
      <c r="S18955">
        <v>0</v>
      </c>
      <c r="T18955">
        <v>1</v>
      </c>
      <c r="U18955">
        <v>0</v>
      </c>
      <c r="V18955">
        <v>0</v>
      </c>
    </row>
    <row r="18956" spans="1:22" x14ac:dyDescent="0.3">
      <c r="A18956">
        <v>7236100015</v>
      </c>
      <c r="B18956">
        <v>259000</v>
      </c>
      <c r="C18956">
        <v>3</v>
      </c>
      <c r="D18956">
        <v>1</v>
      </c>
      <c r="E18956">
        <v>1320</v>
      </c>
      <c r="F18956">
        <v>8625</v>
      </c>
      <c r="G18956">
        <v>1</v>
      </c>
      <c r="H18956">
        <v>0</v>
      </c>
      <c r="I18956">
        <v>0</v>
      </c>
      <c r="J18956">
        <v>4</v>
      </c>
      <c r="K18956">
        <v>7</v>
      </c>
      <c r="L18956">
        <v>1957</v>
      </c>
      <c r="M18956">
        <v>0</v>
      </c>
      <c r="N18956">
        <v>0</v>
      </c>
      <c r="O18956">
        <v>47.490200000000002</v>
      </c>
      <c r="P18956">
        <v>-122.179</v>
      </c>
      <c r="Q18956">
        <v>1370</v>
      </c>
      <c r="R18956">
        <v>8295</v>
      </c>
      <c r="S18956">
        <v>0</v>
      </c>
      <c r="T18956">
        <v>1</v>
      </c>
      <c r="U18956">
        <v>0</v>
      </c>
      <c r="V18956">
        <v>0</v>
      </c>
    </row>
    <row r="18957" spans="1:22" x14ac:dyDescent="0.3">
      <c r="A18957">
        <v>1959701695</v>
      </c>
      <c r="B18957">
        <v>950000</v>
      </c>
      <c r="C18957">
        <v>5</v>
      </c>
      <c r="D18957">
        <v>2</v>
      </c>
      <c r="E18957">
        <v>2940</v>
      </c>
      <c r="F18957">
        <v>5500</v>
      </c>
      <c r="G18957">
        <v>2</v>
      </c>
      <c r="H18957">
        <v>0</v>
      </c>
      <c r="I18957">
        <v>0</v>
      </c>
      <c r="J18957">
        <v>4</v>
      </c>
      <c r="K18957">
        <v>9</v>
      </c>
      <c r="L18957">
        <v>1909</v>
      </c>
      <c r="M18957">
        <v>0</v>
      </c>
      <c r="N18957">
        <v>0</v>
      </c>
      <c r="O18957">
        <v>47.646599999999999</v>
      </c>
      <c r="P18957">
        <v>-122.321</v>
      </c>
      <c r="Q18957">
        <v>2940</v>
      </c>
      <c r="R18957">
        <v>5500</v>
      </c>
      <c r="S18957">
        <v>0</v>
      </c>
      <c r="T18957">
        <v>0</v>
      </c>
      <c r="U18957">
        <v>1</v>
      </c>
      <c r="V18957">
        <v>1</v>
      </c>
    </row>
    <row r="18958" spans="1:22" x14ac:dyDescent="0.3">
      <c r="A18958">
        <v>4024101421</v>
      </c>
      <c r="B18958">
        <v>320000</v>
      </c>
      <c r="C18958">
        <v>4</v>
      </c>
      <c r="D18958">
        <v>1</v>
      </c>
      <c r="E18958">
        <v>1460</v>
      </c>
      <c r="F18958">
        <v>7200</v>
      </c>
      <c r="G18958">
        <v>1.5</v>
      </c>
      <c r="H18958">
        <v>0</v>
      </c>
      <c r="I18958">
        <v>0</v>
      </c>
      <c r="J18958">
        <v>4</v>
      </c>
      <c r="K18958">
        <v>7</v>
      </c>
      <c r="L18958">
        <v>1955</v>
      </c>
      <c r="M18958">
        <v>0</v>
      </c>
      <c r="N18958">
        <v>0</v>
      </c>
      <c r="O18958">
        <v>47.760199999999998</v>
      </c>
      <c r="P18958">
        <v>-122.306</v>
      </c>
      <c r="Q18958">
        <v>1690</v>
      </c>
      <c r="R18958">
        <v>7357</v>
      </c>
      <c r="S18958">
        <v>0</v>
      </c>
      <c r="T18958">
        <v>0</v>
      </c>
      <c r="U18958">
        <v>0</v>
      </c>
      <c r="V18958">
        <v>0</v>
      </c>
    </row>
    <row r="18959" spans="1:22" x14ac:dyDescent="0.3">
      <c r="A18959">
        <v>327000165</v>
      </c>
      <c r="B18959" s="2">
        <v>1150000</v>
      </c>
      <c r="C18959">
        <v>4</v>
      </c>
      <c r="D18959">
        <v>2.5</v>
      </c>
      <c r="E18959">
        <v>2330</v>
      </c>
      <c r="F18959">
        <v>30122</v>
      </c>
      <c r="G18959">
        <v>1</v>
      </c>
      <c r="H18959">
        <v>0</v>
      </c>
      <c r="I18959">
        <v>1</v>
      </c>
      <c r="J18959">
        <v>3</v>
      </c>
      <c r="K18959">
        <v>8</v>
      </c>
      <c r="L18959">
        <v>1951</v>
      </c>
      <c r="M18959">
        <v>0</v>
      </c>
      <c r="N18959">
        <v>1</v>
      </c>
      <c r="O18959">
        <v>47.6843</v>
      </c>
      <c r="P18959">
        <v>-122.267</v>
      </c>
      <c r="Q18959">
        <v>2430</v>
      </c>
      <c r="R18959">
        <v>6726</v>
      </c>
      <c r="S18959">
        <v>0</v>
      </c>
      <c r="T18959">
        <v>0</v>
      </c>
      <c r="U18959">
        <v>1</v>
      </c>
      <c r="V18959">
        <v>1</v>
      </c>
    </row>
    <row r="18960" spans="1:22" x14ac:dyDescent="0.3">
      <c r="A18960">
        <v>7893800534</v>
      </c>
      <c r="B18960">
        <v>394250</v>
      </c>
      <c r="C18960">
        <v>3</v>
      </c>
      <c r="D18960">
        <v>2</v>
      </c>
      <c r="E18960">
        <v>2620</v>
      </c>
      <c r="F18960">
        <v>10107</v>
      </c>
      <c r="G18960">
        <v>1</v>
      </c>
      <c r="H18960">
        <v>0</v>
      </c>
      <c r="I18960">
        <v>3</v>
      </c>
      <c r="J18960">
        <v>3</v>
      </c>
      <c r="K18960">
        <v>7</v>
      </c>
      <c r="L18960">
        <v>1982</v>
      </c>
      <c r="M18960">
        <v>0</v>
      </c>
      <c r="N18960">
        <v>0</v>
      </c>
      <c r="O18960">
        <v>47.409599999999998</v>
      </c>
      <c r="P18960">
        <v>-122.32899999999999</v>
      </c>
      <c r="Q18960">
        <v>1730</v>
      </c>
      <c r="R18960">
        <v>7812</v>
      </c>
      <c r="S18960">
        <v>0</v>
      </c>
      <c r="T18960">
        <v>0</v>
      </c>
      <c r="U18960">
        <v>0</v>
      </c>
      <c r="V18960">
        <v>0</v>
      </c>
    </row>
    <row r="18961" spans="1:22" x14ac:dyDescent="0.3">
      <c r="A18961">
        <v>6430500191</v>
      </c>
      <c r="B18961">
        <v>315000</v>
      </c>
      <c r="C18961">
        <v>1</v>
      </c>
      <c r="D18961">
        <v>1</v>
      </c>
      <c r="E18961">
        <v>700</v>
      </c>
      <c r="F18961">
        <v>3876</v>
      </c>
      <c r="G18961">
        <v>1</v>
      </c>
      <c r="H18961">
        <v>0</v>
      </c>
      <c r="I18961">
        <v>0</v>
      </c>
      <c r="J18961">
        <v>3</v>
      </c>
      <c r="K18961">
        <v>6</v>
      </c>
      <c r="L18961">
        <v>1910</v>
      </c>
      <c r="M18961">
        <v>0</v>
      </c>
      <c r="N18961">
        <v>0</v>
      </c>
      <c r="O18961">
        <v>47.688600000000001</v>
      </c>
      <c r="P18961">
        <v>-122.352</v>
      </c>
      <c r="Q18961">
        <v>1150</v>
      </c>
      <c r="R18961">
        <v>3952</v>
      </c>
      <c r="S18961">
        <v>0</v>
      </c>
      <c r="T18961">
        <v>0</v>
      </c>
      <c r="U18961">
        <v>1</v>
      </c>
      <c r="V18961">
        <v>0</v>
      </c>
    </row>
    <row r="18962" spans="1:22" x14ac:dyDescent="0.3">
      <c r="A18962">
        <v>2354300835</v>
      </c>
      <c r="B18962">
        <v>480000</v>
      </c>
      <c r="C18962">
        <v>2</v>
      </c>
      <c r="D18962">
        <v>2</v>
      </c>
      <c r="E18962">
        <v>1140</v>
      </c>
      <c r="F18962">
        <v>12000</v>
      </c>
      <c r="G18962">
        <v>1</v>
      </c>
      <c r="H18962">
        <v>0</v>
      </c>
      <c r="I18962">
        <v>0</v>
      </c>
      <c r="J18962">
        <v>3</v>
      </c>
      <c r="K18962">
        <v>6</v>
      </c>
      <c r="L18962">
        <v>1943</v>
      </c>
      <c r="M18962">
        <v>0</v>
      </c>
      <c r="N18962">
        <v>0</v>
      </c>
      <c r="O18962">
        <v>47.527700000000003</v>
      </c>
      <c r="P18962">
        <v>-122.03100000000001</v>
      </c>
      <c r="Q18962">
        <v>1880</v>
      </c>
      <c r="R18962">
        <v>6125</v>
      </c>
      <c r="S18962">
        <v>1</v>
      </c>
      <c r="T18962">
        <v>0</v>
      </c>
      <c r="U18962">
        <v>0</v>
      </c>
      <c r="V18962">
        <v>0</v>
      </c>
    </row>
    <row r="18963" spans="1:22" x14ac:dyDescent="0.3">
      <c r="A18963">
        <v>9510300220</v>
      </c>
      <c r="B18963">
        <v>556000</v>
      </c>
      <c r="C18963">
        <v>3</v>
      </c>
      <c r="D18963">
        <v>2.5</v>
      </c>
      <c r="E18963">
        <v>2750</v>
      </c>
      <c r="F18963">
        <v>35440</v>
      </c>
      <c r="G18963">
        <v>2</v>
      </c>
      <c r="H18963">
        <v>0</v>
      </c>
      <c r="I18963">
        <v>0</v>
      </c>
      <c r="J18963">
        <v>3</v>
      </c>
      <c r="K18963">
        <v>9</v>
      </c>
      <c r="L18963">
        <v>1994</v>
      </c>
      <c r="M18963">
        <v>0</v>
      </c>
      <c r="N18963">
        <v>0</v>
      </c>
      <c r="O18963">
        <v>47.474499999999999</v>
      </c>
      <c r="P18963">
        <v>-121.723</v>
      </c>
      <c r="Q18963">
        <v>2710</v>
      </c>
      <c r="R18963">
        <v>35440</v>
      </c>
      <c r="S18963">
        <v>1</v>
      </c>
      <c r="T18963">
        <v>0</v>
      </c>
      <c r="U18963">
        <v>0</v>
      </c>
      <c r="V18963">
        <v>0</v>
      </c>
    </row>
    <row r="18964" spans="1:22" x14ac:dyDescent="0.3">
      <c r="A18964">
        <v>7852130410</v>
      </c>
      <c r="B18964">
        <v>450000</v>
      </c>
      <c r="C18964">
        <v>3</v>
      </c>
      <c r="D18964">
        <v>2.5</v>
      </c>
      <c r="E18964">
        <v>2480</v>
      </c>
      <c r="F18964">
        <v>5647</v>
      </c>
      <c r="G18964">
        <v>2</v>
      </c>
      <c r="H18964">
        <v>0</v>
      </c>
      <c r="I18964">
        <v>0</v>
      </c>
      <c r="J18964">
        <v>3</v>
      </c>
      <c r="K18964">
        <v>7</v>
      </c>
      <c r="L18964">
        <v>2002</v>
      </c>
      <c r="M18964">
        <v>0</v>
      </c>
      <c r="N18964">
        <v>0</v>
      </c>
      <c r="O18964">
        <v>47.535499999999999</v>
      </c>
      <c r="P18964">
        <v>-121.88</v>
      </c>
      <c r="Q18964">
        <v>2510</v>
      </c>
      <c r="R18964">
        <v>5018</v>
      </c>
      <c r="S18964">
        <v>0</v>
      </c>
      <c r="T18964">
        <v>1</v>
      </c>
      <c r="U18964">
        <v>0</v>
      </c>
      <c r="V18964">
        <v>0</v>
      </c>
    </row>
    <row r="18965" spans="1:22" x14ac:dyDescent="0.3">
      <c r="A18965">
        <v>5101406522</v>
      </c>
      <c r="B18965">
        <v>420000</v>
      </c>
      <c r="C18965">
        <v>3</v>
      </c>
      <c r="D18965">
        <v>1.5</v>
      </c>
      <c r="E18965">
        <v>1130</v>
      </c>
      <c r="F18965">
        <v>5413</v>
      </c>
      <c r="G18965">
        <v>1</v>
      </c>
      <c r="H18965">
        <v>0</v>
      </c>
      <c r="I18965">
        <v>0</v>
      </c>
      <c r="J18965">
        <v>3</v>
      </c>
      <c r="K18965">
        <v>7</v>
      </c>
      <c r="L18965">
        <v>1946</v>
      </c>
      <c r="M18965">
        <v>0</v>
      </c>
      <c r="N18965">
        <v>0</v>
      </c>
      <c r="O18965">
        <v>47.702100000000002</v>
      </c>
      <c r="P18965">
        <v>-122.32</v>
      </c>
      <c r="Q18965">
        <v>1400</v>
      </c>
      <c r="R18965">
        <v>7168</v>
      </c>
      <c r="S18965">
        <v>0</v>
      </c>
      <c r="T18965">
        <v>0</v>
      </c>
      <c r="U18965">
        <v>1</v>
      </c>
      <c r="V18965">
        <v>1</v>
      </c>
    </row>
    <row r="18966" spans="1:22" x14ac:dyDescent="0.3">
      <c r="A18966">
        <v>2768200090</v>
      </c>
      <c r="B18966">
        <v>890000</v>
      </c>
      <c r="C18966">
        <v>6</v>
      </c>
      <c r="D18966">
        <v>3.75</v>
      </c>
      <c r="E18966">
        <v>2770</v>
      </c>
      <c r="F18966">
        <v>5000</v>
      </c>
      <c r="G18966">
        <v>1</v>
      </c>
      <c r="H18966">
        <v>0</v>
      </c>
      <c r="I18966">
        <v>0</v>
      </c>
      <c r="J18966">
        <v>3</v>
      </c>
      <c r="K18966">
        <v>8</v>
      </c>
      <c r="L18966">
        <v>1969</v>
      </c>
      <c r="M18966">
        <v>0</v>
      </c>
      <c r="N18966">
        <v>1</v>
      </c>
      <c r="O18966">
        <v>47.668999999999997</v>
      </c>
      <c r="P18966">
        <v>-122.36499999999999</v>
      </c>
      <c r="Q18966">
        <v>1570</v>
      </c>
      <c r="R18966">
        <v>2108</v>
      </c>
      <c r="S18966">
        <v>0</v>
      </c>
      <c r="T18966">
        <v>0</v>
      </c>
      <c r="U18966">
        <v>1</v>
      </c>
      <c r="V18966">
        <v>1</v>
      </c>
    </row>
    <row r="18967" spans="1:22" x14ac:dyDescent="0.3">
      <c r="A18967">
        <v>1761300650</v>
      </c>
      <c r="B18967">
        <v>295000</v>
      </c>
      <c r="C18967">
        <v>4</v>
      </c>
      <c r="D18967">
        <v>2</v>
      </c>
      <c r="E18967">
        <v>1710</v>
      </c>
      <c r="F18967">
        <v>8814</v>
      </c>
      <c r="G18967">
        <v>1</v>
      </c>
      <c r="H18967">
        <v>0</v>
      </c>
      <c r="I18967">
        <v>0</v>
      </c>
      <c r="J18967">
        <v>5</v>
      </c>
      <c r="K18967">
        <v>7</v>
      </c>
      <c r="L18967">
        <v>1975</v>
      </c>
      <c r="M18967">
        <v>0</v>
      </c>
      <c r="N18967">
        <v>0</v>
      </c>
      <c r="O18967">
        <v>47.395000000000003</v>
      </c>
      <c r="P18967">
        <v>-122.17400000000001</v>
      </c>
      <c r="Q18967">
        <v>1710</v>
      </c>
      <c r="R18967">
        <v>7272</v>
      </c>
      <c r="S18967">
        <v>1</v>
      </c>
      <c r="T18967">
        <v>0</v>
      </c>
      <c r="U18967">
        <v>0</v>
      </c>
      <c r="V18967">
        <v>1</v>
      </c>
    </row>
    <row r="18968" spans="1:22" x14ac:dyDescent="0.3">
      <c r="A18968">
        <v>1081330210</v>
      </c>
      <c r="B18968">
        <v>410000</v>
      </c>
      <c r="C18968">
        <v>4</v>
      </c>
      <c r="D18968">
        <v>2.25</v>
      </c>
      <c r="E18968">
        <v>2150</v>
      </c>
      <c r="F18968">
        <v>27345</v>
      </c>
      <c r="G18968">
        <v>2</v>
      </c>
      <c r="H18968">
        <v>0</v>
      </c>
      <c r="I18968">
        <v>0</v>
      </c>
      <c r="J18968">
        <v>5</v>
      </c>
      <c r="K18968">
        <v>8</v>
      </c>
      <c r="L18968">
        <v>1976</v>
      </c>
      <c r="M18968">
        <v>0</v>
      </c>
      <c r="N18968">
        <v>0</v>
      </c>
      <c r="O18968">
        <v>47.469000000000001</v>
      </c>
      <c r="P18968">
        <v>-122.121</v>
      </c>
      <c r="Q18968">
        <v>2200</v>
      </c>
      <c r="R18968">
        <v>11923</v>
      </c>
      <c r="S18968">
        <v>0</v>
      </c>
      <c r="T18968">
        <v>1</v>
      </c>
      <c r="U18968">
        <v>0</v>
      </c>
      <c r="V18968">
        <v>0</v>
      </c>
    </row>
    <row r="18969" spans="1:22" x14ac:dyDescent="0.3">
      <c r="A18969">
        <v>4137070090</v>
      </c>
      <c r="B18969">
        <v>308900</v>
      </c>
      <c r="C18969">
        <v>3</v>
      </c>
      <c r="D18969">
        <v>2.5</v>
      </c>
      <c r="E18969">
        <v>2250</v>
      </c>
      <c r="F18969">
        <v>7294</v>
      </c>
      <c r="G18969">
        <v>2</v>
      </c>
      <c r="H18969">
        <v>0</v>
      </c>
      <c r="I18969">
        <v>0</v>
      </c>
      <c r="J18969">
        <v>3</v>
      </c>
      <c r="K18969">
        <v>8</v>
      </c>
      <c r="L18969">
        <v>1994</v>
      </c>
      <c r="M18969">
        <v>0</v>
      </c>
      <c r="N18969">
        <v>0</v>
      </c>
      <c r="O18969">
        <v>47.263599999999997</v>
      </c>
      <c r="P18969">
        <v>-122.212</v>
      </c>
      <c r="Q18969">
        <v>2140</v>
      </c>
      <c r="R18969">
        <v>7363</v>
      </c>
      <c r="S18969">
        <v>0</v>
      </c>
      <c r="T18969">
        <v>1</v>
      </c>
      <c r="U18969">
        <v>0</v>
      </c>
      <c r="V18969">
        <v>0</v>
      </c>
    </row>
    <row r="18970" spans="1:22" x14ac:dyDescent="0.3">
      <c r="A18970">
        <v>327000100</v>
      </c>
      <c r="B18970" s="2">
        <v>1161000</v>
      </c>
      <c r="C18970">
        <v>4</v>
      </c>
      <c r="D18970">
        <v>2.5</v>
      </c>
      <c r="E18970">
        <v>2960</v>
      </c>
      <c r="F18970">
        <v>26742</v>
      </c>
      <c r="G18970">
        <v>1</v>
      </c>
      <c r="H18970">
        <v>0</v>
      </c>
      <c r="I18970">
        <v>3</v>
      </c>
      <c r="J18970">
        <v>3</v>
      </c>
      <c r="K18970">
        <v>8</v>
      </c>
      <c r="L18970">
        <v>1949</v>
      </c>
      <c r="M18970">
        <v>1</v>
      </c>
      <c r="N18970">
        <v>0</v>
      </c>
      <c r="O18970">
        <v>47.684600000000003</v>
      </c>
      <c r="P18970">
        <v>-122.268</v>
      </c>
      <c r="Q18970">
        <v>2500</v>
      </c>
      <c r="R18970">
        <v>9460</v>
      </c>
      <c r="S18970">
        <v>0</v>
      </c>
      <c r="T18970">
        <v>0</v>
      </c>
      <c r="U18970">
        <v>1</v>
      </c>
      <c r="V18970">
        <v>1</v>
      </c>
    </row>
    <row r="18971" spans="1:22" x14ac:dyDescent="0.3">
      <c r="A18971">
        <v>8682281510</v>
      </c>
      <c r="B18971">
        <v>665000</v>
      </c>
      <c r="C18971">
        <v>2</v>
      </c>
      <c r="D18971">
        <v>2.5</v>
      </c>
      <c r="E18971">
        <v>2300</v>
      </c>
      <c r="F18971">
        <v>6984</v>
      </c>
      <c r="G18971">
        <v>1</v>
      </c>
      <c r="H18971">
        <v>0</v>
      </c>
      <c r="I18971">
        <v>0</v>
      </c>
      <c r="J18971">
        <v>3</v>
      </c>
      <c r="K18971">
        <v>8</v>
      </c>
      <c r="L18971">
        <v>2006</v>
      </c>
      <c r="M18971">
        <v>0</v>
      </c>
      <c r="N18971">
        <v>1</v>
      </c>
      <c r="O18971">
        <v>47.7087</v>
      </c>
      <c r="P18971">
        <v>-122.015</v>
      </c>
      <c r="Q18971">
        <v>1820</v>
      </c>
      <c r="R18971">
        <v>4950</v>
      </c>
      <c r="S18971">
        <v>0</v>
      </c>
      <c r="T18971">
        <v>1</v>
      </c>
      <c r="U18971">
        <v>0</v>
      </c>
      <c r="V18971">
        <v>0</v>
      </c>
    </row>
    <row r="18972" spans="1:22" x14ac:dyDescent="0.3">
      <c r="A18972">
        <v>3297700100</v>
      </c>
      <c r="B18972">
        <v>577000</v>
      </c>
      <c r="C18972">
        <v>3</v>
      </c>
      <c r="D18972">
        <v>1.75</v>
      </c>
      <c r="E18972">
        <v>1740</v>
      </c>
      <c r="F18972">
        <v>5500</v>
      </c>
      <c r="G18972">
        <v>1</v>
      </c>
      <c r="H18972">
        <v>0</v>
      </c>
      <c r="I18972">
        <v>0</v>
      </c>
      <c r="J18972">
        <v>5</v>
      </c>
      <c r="K18972">
        <v>7</v>
      </c>
      <c r="L18972">
        <v>1953</v>
      </c>
      <c r="M18972">
        <v>0</v>
      </c>
      <c r="N18972">
        <v>0</v>
      </c>
      <c r="O18972">
        <v>47.576999999999998</v>
      </c>
      <c r="P18972">
        <v>-122.395</v>
      </c>
      <c r="Q18972">
        <v>1740</v>
      </c>
      <c r="R18972">
        <v>7250</v>
      </c>
      <c r="S18972">
        <v>0</v>
      </c>
      <c r="T18972">
        <v>0</v>
      </c>
      <c r="U18972">
        <v>1</v>
      </c>
      <c r="V18972">
        <v>1</v>
      </c>
    </row>
    <row r="18973" spans="1:22" x14ac:dyDescent="0.3">
      <c r="A18973">
        <v>7518506717</v>
      </c>
      <c r="B18973">
        <v>959000</v>
      </c>
      <c r="C18973">
        <v>3</v>
      </c>
      <c r="D18973">
        <v>2.5</v>
      </c>
      <c r="E18973">
        <v>2830</v>
      </c>
      <c r="F18973">
        <v>3750</v>
      </c>
      <c r="G18973">
        <v>3</v>
      </c>
      <c r="H18973">
        <v>0</v>
      </c>
      <c r="I18973">
        <v>0</v>
      </c>
      <c r="J18973">
        <v>3</v>
      </c>
      <c r="K18973">
        <v>10</v>
      </c>
      <c r="L18973">
        <v>2014</v>
      </c>
      <c r="M18973">
        <v>0</v>
      </c>
      <c r="N18973">
        <v>0</v>
      </c>
      <c r="O18973">
        <v>47.679900000000004</v>
      </c>
      <c r="P18973">
        <v>-122.38500000000001</v>
      </c>
      <c r="Q18973">
        <v>1780</v>
      </c>
      <c r="R18973">
        <v>5000</v>
      </c>
      <c r="S18973">
        <v>0</v>
      </c>
      <c r="T18973">
        <v>0</v>
      </c>
      <c r="U18973">
        <v>1</v>
      </c>
      <c r="V18973">
        <v>0</v>
      </c>
    </row>
    <row r="18974" spans="1:22" x14ac:dyDescent="0.3">
      <c r="A18974">
        <v>65000210</v>
      </c>
      <c r="B18974">
        <v>471000</v>
      </c>
      <c r="C18974">
        <v>2</v>
      </c>
      <c r="D18974">
        <v>1.75</v>
      </c>
      <c r="E18974">
        <v>1240</v>
      </c>
      <c r="F18974">
        <v>6417</v>
      </c>
      <c r="G18974">
        <v>1</v>
      </c>
      <c r="H18974">
        <v>0</v>
      </c>
      <c r="I18974">
        <v>0</v>
      </c>
      <c r="J18974">
        <v>5</v>
      </c>
      <c r="K18974">
        <v>7</v>
      </c>
      <c r="L18974">
        <v>1924</v>
      </c>
      <c r="M18974">
        <v>0</v>
      </c>
      <c r="N18974">
        <v>0</v>
      </c>
      <c r="O18974">
        <v>47.543900000000001</v>
      </c>
      <c r="P18974">
        <v>-122.379</v>
      </c>
      <c r="Q18974">
        <v>1800</v>
      </c>
      <c r="R18974">
        <v>6417</v>
      </c>
      <c r="S18974">
        <v>0</v>
      </c>
      <c r="T18974">
        <v>0</v>
      </c>
      <c r="U18974">
        <v>1</v>
      </c>
      <c r="V18974">
        <v>0</v>
      </c>
    </row>
    <row r="18975" spans="1:22" x14ac:dyDescent="0.3">
      <c r="A18975">
        <v>3905040590</v>
      </c>
      <c r="B18975">
        <v>560000</v>
      </c>
      <c r="C18975">
        <v>3</v>
      </c>
      <c r="D18975">
        <v>2.5</v>
      </c>
      <c r="E18975">
        <v>2180</v>
      </c>
      <c r="F18975">
        <v>7169</v>
      </c>
      <c r="G18975">
        <v>2</v>
      </c>
      <c r="H18975">
        <v>0</v>
      </c>
      <c r="I18975">
        <v>0</v>
      </c>
      <c r="J18975">
        <v>3</v>
      </c>
      <c r="K18975">
        <v>8</v>
      </c>
      <c r="L18975">
        <v>1990</v>
      </c>
      <c r="M18975">
        <v>0</v>
      </c>
      <c r="N18975">
        <v>1</v>
      </c>
      <c r="O18975">
        <v>47.571399999999997</v>
      </c>
      <c r="P18975">
        <v>-122.002</v>
      </c>
      <c r="Q18975">
        <v>2150</v>
      </c>
      <c r="R18975">
        <v>5914</v>
      </c>
      <c r="S18975">
        <v>1</v>
      </c>
      <c r="T18975">
        <v>0</v>
      </c>
      <c r="U18975">
        <v>0</v>
      </c>
      <c r="V18975">
        <v>0</v>
      </c>
    </row>
    <row r="18976" spans="1:22" x14ac:dyDescent="0.3">
      <c r="A18976">
        <v>5451210150</v>
      </c>
      <c r="B18976">
        <v>955000</v>
      </c>
      <c r="C18976">
        <v>5</v>
      </c>
      <c r="D18976">
        <v>2.25</v>
      </c>
      <c r="E18976">
        <v>2510</v>
      </c>
      <c r="F18976">
        <v>9887</v>
      </c>
      <c r="G18976">
        <v>2</v>
      </c>
      <c r="H18976">
        <v>0</v>
      </c>
      <c r="I18976">
        <v>0</v>
      </c>
      <c r="J18976">
        <v>3</v>
      </c>
      <c r="K18976">
        <v>8</v>
      </c>
      <c r="L18976">
        <v>1972</v>
      </c>
      <c r="M18976">
        <v>0</v>
      </c>
      <c r="N18976">
        <v>0</v>
      </c>
      <c r="O18976">
        <v>47.533900000000003</v>
      </c>
      <c r="P18976">
        <v>-122.223</v>
      </c>
      <c r="Q18976">
        <v>2510</v>
      </c>
      <c r="R18976">
        <v>10006</v>
      </c>
      <c r="S18976">
        <v>1</v>
      </c>
      <c r="T18976">
        <v>0</v>
      </c>
      <c r="U18976">
        <v>0</v>
      </c>
      <c r="V18976">
        <v>0</v>
      </c>
    </row>
    <row r="18977" spans="1:22" x14ac:dyDescent="0.3">
      <c r="A18977">
        <v>1778360150</v>
      </c>
      <c r="B18977" s="2">
        <v>1240000</v>
      </c>
      <c r="C18977">
        <v>7</v>
      </c>
      <c r="D18977">
        <v>5.5</v>
      </c>
      <c r="E18977">
        <v>6630</v>
      </c>
      <c r="F18977">
        <v>13782</v>
      </c>
      <c r="G18977">
        <v>2</v>
      </c>
      <c r="H18977">
        <v>0</v>
      </c>
      <c r="I18977">
        <v>0</v>
      </c>
      <c r="J18977">
        <v>3</v>
      </c>
      <c r="K18977">
        <v>10</v>
      </c>
      <c r="L18977">
        <v>2004</v>
      </c>
      <c r="M18977">
        <v>0</v>
      </c>
      <c r="N18977">
        <v>0</v>
      </c>
      <c r="O18977">
        <v>47.539900000000003</v>
      </c>
      <c r="P18977">
        <v>-122.11799999999999</v>
      </c>
      <c r="Q18977">
        <v>4470</v>
      </c>
      <c r="R18977">
        <v>8639</v>
      </c>
      <c r="S18977">
        <v>1</v>
      </c>
      <c r="T18977">
        <v>0</v>
      </c>
      <c r="U18977">
        <v>0</v>
      </c>
      <c r="V18977">
        <v>1</v>
      </c>
    </row>
    <row r="18978" spans="1:22" x14ac:dyDescent="0.3">
      <c r="A18978">
        <v>6649900301</v>
      </c>
      <c r="B18978">
        <v>579000</v>
      </c>
      <c r="C18978">
        <v>3</v>
      </c>
      <c r="D18978">
        <v>2.5</v>
      </c>
      <c r="E18978">
        <v>2300</v>
      </c>
      <c r="F18978">
        <v>18540</v>
      </c>
      <c r="G18978">
        <v>1</v>
      </c>
      <c r="H18978">
        <v>0</v>
      </c>
      <c r="I18978">
        <v>0</v>
      </c>
      <c r="J18978">
        <v>3</v>
      </c>
      <c r="K18978">
        <v>8</v>
      </c>
      <c r="L18978">
        <v>1961</v>
      </c>
      <c r="M18978">
        <v>0</v>
      </c>
      <c r="N18978">
        <v>0</v>
      </c>
      <c r="O18978">
        <v>47.776699999999998</v>
      </c>
      <c r="P18978">
        <v>-122.369</v>
      </c>
      <c r="Q18978">
        <v>2460</v>
      </c>
      <c r="R18978">
        <v>18540</v>
      </c>
      <c r="S18978">
        <v>0</v>
      </c>
      <c r="T18978">
        <v>0</v>
      </c>
      <c r="U18978">
        <v>0</v>
      </c>
      <c r="V18978">
        <v>1</v>
      </c>
    </row>
    <row r="18979" spans="1:22" x14ac:dyDescent="0.3">
      <c r="A18979">
        <v>9264901490</v>
      </c>
      <c r="B18979">
        <v>335000</v>
      </c>
      <c r="C18979">
        <v>4</v>
      </c>
      <c r="D18979">
        <v>2.25</v>
      </c>
      <c r="E18979">
        <v>3220</v>
      </c>
      <c r="F18979">
        <v>7889</v>
      </c>
      <c r="G18979">
        <v>2</v>
      </c>
      <c r="H18979">
        <v>0</v>
      </c>
      <c r="I18979">
        <v>0</v>
      </c>
      <c r="J18979">
        <v>3</v>
      </c>
      <c r="K18979">
        <v>8</v>
      </c>
      <c r="L18979">
        <v>1978</v>
      </c>
      <c r="M18979">
        <v>0</v>
      </c>
      <c r="N18979">
        <v>1</v>
      </c>
      <c r="O18979">
        <v>47.311199999999999</v>
      </c>
      <c r="P18979">
        <v>-122.339</v>
      </c>
      <c r="Q18979">
        <v>2120</v>
      </c>
      <c r="R18979">
        <v>7651</v>
      </c>
      <c r="S18979">
        <v>1</v>
      </c>
      <c r="T18979">
        <v>0</v>
      </c>
      <c r="U18979">
        <v>0</v>
      </c>
      <c r="V18979">
        <v>0</v>
      </c>
    </row>
    <row r="18980" spans="1:22" x14ac:dyDescent="0.3">
      <c r="A18980">
        <v>7853220910</v>
      </c>
      <c r="B18980">
        <v>485000</v>
      </c>
      <c r="C18980">
        <v>3</v>
      </c>
      <c r="D18980">
        <v>2.5</v>
      </c>
      <c r="E18980">
        <v>2270</v>
      </c>
      <c r="F18980">
        <v>7887</v>
      </c>
      <c r="G18980">
        <v>2</v>
      </c>
      <c r="H18980">
        <v>0</v>
      </c>
      <c r="I18980">
        <v>2</v>
      </c>
      <c r="J18980">
        <v>3</v>
      </c>
      <c r="K18980">
        <v>8</v>
      </c>
      <c r="L18980">
        <v>2004</v>
      </c>
      <c r="M18980">
        <v>0</v>
      </c>
      <c r="N18980">
        <v>0</v>
      </c>
      <c r="O18980">
        <v>47.532600000000002</v>
      </c>
      <c r="P18980">
        <v>-121.855</v>
      </c>
      <c r="Q18980">
        <v>2550</v>
      </c>
      <c r="R18980">
        <v>7133</v>
      </c>
      <c r="S18980">
        <v>0</v>
      </c>
      <c r="T18980">
        <v>1</v>
      </c>
      <c r="U18980">
        <v>0</v>
      </c>
      <c r="V18980">
        <v>0</v>
      </c>
    </row>
    <row r="18981" spans="1:22" x14ac:dyDescent="0.3">
      <c r="A18981">
        <v>9346700150</v>
      </c>
      <c r="B18981">
        <v>552000</v>
      </c>
      <c r="C18981">
        <v>3</v>
      </c>
      <c r="D18981">
        <v>2.5</v>
      </c>
      <c r="E18981">
        <v>1840</v>
      </c>
      <c r="F18981">
        <v>9900</v>
      </c>
      <c r="G18981">
        <v>1</v>
      </c>
      <c r="H18981">
        <v>0</v>
      </c>
      <c r="I18981">
        <v>0</v>
      </c>
      <c r="J18981">
        <v>3</v>
      </c>
      <c r="K18981">
        <v>9</v>
      </c>
      <c r="L18981">
        <v>1978</v>
      </c>
      <c r="M18981">
        <v>0</v>
      </c>
      <c r="N18981">
        <v>0</v>
      </c>
      <c r="O18981">
        <v>47.613100000000003</v>
      </c>
      <c r="P18981">
        <v>-122.151</v>
      </c>
      <c r="Q18981">
        <v>2730</v>
      </c>
      <c r="R18981">
        <v>9900</v>
      </c>
      <c r="S18981">
        <v>1</v>
      </c>
      <c r="T18981">
        <v>0</v>
      </c>
      <c r="U18981">
        <v>0</v>
      </c>
      <c r="V18981">
        <v>0</v>
      </c>
    </row>
    <row r="18982" spans="1:22" x14ac:dyDescent="0.3">
      <c r="A18982">
        <v>2327000110</v>
      </c>
      <c r="B18982">
        <v>950000</v>
      </c>
      <c r="C18982">
        <v>4</v>
      </c>
      <c r="D18982">
        <v>3.25</v>
      </c>
      <c r="E18982">
        <v>3820</v>
      </c>
      <c r="F18982">
        <v>15293</v>
      </c>
      <c r="G18982">
        <v>2</v>
      </c>
      <c r="H18982">
        <v>0</v>
      </c>
      <c r="I18982">
        <v>0</v>
      </c>
      <c r="J18982">
        <v>3</v>
      </c>
      <c r="K18982">
        <v>10</v>
      </c>
      <c r="L18982">
        <v>2003</v>
      </c>
      <c r="M18982">
        <v>0</v>
      </c>
      <c r="N18982">
        <v>0</v>
      </c>
      <c r="O18982">
        <v>47.609699999999997</v>
      </c>
      <c r="P18982">
        <v>-122.017</v>
      </c>
      <c r="Q18982">
        <v>2790</v>
      </c>
      <c r="R18982">
        <v>7142</v>
      </c>
      <c r="S18982">
        <v>0</v>
      </c>
      <c r="T18982">
        <v>1</v>
      </c>
      <c r="U18982">
        <v>0</v>
      </c>
      <c r="V18982">
        <v>0</v>
      </c>
    </row>
    <row r="18983" spans="1:22" x14ac:dyDescent="0.3">
      <c r="A18983">
        <v>7137900490</v>
      </c>
      <c r="B18983">
        <v>203700</v>
      </c>
      <c r="C18983">
        <v>3</v>
      </c>
      <c r="D18983">
        <v>2</v>
      </c>
      <c r="E18983">
        <v>1660</v>
      </c>
      <c r="F18983">
        <v>7958</v>
      </c>
      <c r="G18983">
        <v>1</v>
      </c>
      <c r="H18983">
        <v>0</v>
      </c>
      <c r="I18983">
        <v>0</v>
      </c>
      <c r="J18983">
        <v>3</v>
      </c>
      <c r="K18983">
        <v>7</v>
      </c>
      <c r="L18983">
        <v>1983</v>
      </c>
      <c r="M18983">
        <v>0</v>
      </c>
      <c r="N18983">
        <v>1</v>
      </c>
      <c r="O18983">
        <v>47.3187</v>
      </c>
      <c r="P18983">
        <v>-122.17100000000001</v>
      </c>
      <c r="Q18983">
        <v>1550</v>
      </c>
      <c r="R18983">
        <v>7647</v>
      </c>
      <c r="S18983">
        <v>0</v>
      </c>
      <c r="T18983">
        <v>1</v>
      </c>
      <c r="U18983">
        <v>0</v>
      </c>
      <c r="V18983">
        <v>1</v>
      </c>
    </row>
    <row r="18984" spans="1:22" x14ac:dyDescent="0.3">
      <c r="A18984">
        <v>9264960850</v>
      </c>
      <c r="B18984">
        <v>412000</v>
      </c>
      <c r="C18984">
        <v>4</v>
      </c>
      <c r="D18984">
        <v>3.5</v>
      </c>
      <c r="E18984">
        <v>3360</v>
      </c>
      <c r="F18984">
        <v>9767</v>
      </c>
      <c r="G18984">
        <v>2</v>
      </c>
      <c r="H18984">
        <v>0</v>
      </c>
      <c r="I18984">
        <v>0</v>
      </c>
      <c r="J18984">
        <v>3</v>
      </c>
      <c r="K18984">
        <v>9</v>
      </c>
      <c r="L18984">
        <v>1990</v>
      </c>
      <c r="M18984">
        <v>0</v>
      </c>
      <c r="N18984">
        <v>0</v>
      </c>
      <c r="O18984">
        <v>47.304699999999997</v>
      </c>
      <c r="P18984">
        <v>-122.34699999999999</v>
      </c>
      <c r="Q18984">
        <v>2580</v>
      </c>
      <c r="R18984">
        <v>8757</v>
      </c>
      <c r="S18984">
        <v>1</v>
      </c>
      <c r="T18984">
        <v>0</v>
      </c>
      <c r="U18984">
        <v>0</v>
      </c>
      <c r="V18984">
        <v>1</v>
      </c>
    </row>
    <row r="18985" spans="1:22" x14ac:dyDescent="0.3">
      <c r="A18985">
        <v>1545808960</v>
      </c>
      <c r="B18985">
        <v>237500</v>
      </c>
      <c r="C18985">
        <v>3</v>
      </c>
      <c r="D18985">
        <v>2</v>
      </c>
      <c r="E18985">
        <v>1350</v>
      </c>
      <c r="F18985">
        <v>8960</v>
      </c>
      <c r="G18985">
        <v>1</v>
      </c>
      <c r="H18985">
        <v>0</v>
      </c>
      <c r="I18985">
        <v>0</v>
      </c>
      <c r="J18985">
        <v>4</v>
      </c>
      <c r="K18985">
        <v>7</v>
      </c>
      <c r="L18985">
        <v>1986</v>
      </c>
      <c r="M18985">
        <v>0</v>
      </c>
      <c r="N18985">
        <v>1</v>
      </c>
      <c r="O18985">
        <v>47.361400000000003</v>
      </c>
      <c r="P18985">
        <v>-122.045</v>
      </c>
      <c r="Q18985">
        <v>1470</v>
      </c>
      <c r="R18985">
        <v>8288</v>
      </c>
      <c r="S18985">
        <v>1</v>
      </c>
      <c r="T18985">
        <v>0</v>
      </c>
      <c r="U18985">
        <v>0</v>
      </c>
      <c r="V18985">
        <v>0</v>
      </c>
    </row>
    <row r="18986" spans="1:22" x14ac:dyDescent="0.3">
      <c r="A18986">
        <v>486000085</v>
      </c>
      <c r="B18986">
        <v>866800</v>
      </c>
      <c r="C18986">
        <v>4</v>
      </c>
      <c r="D18986">
        <v>3.5</v>
      </c>
      <c r="E18986">
        <v>2970</v>
      </c>
      <c r="F18986">
        <v>5000</v>
      </c>
      <c r="G18986">
        <v>2</v>
      </c>
      <c r="H18986">
        <v>0</v>
      </c>
      <c r="I18986">
        <v>2</v>
      </c>
      <c r="J18986">
        <v>3</v>
      </c>
      <c r="K18986">
        <v>9</v>
      </c>
      <c r="L18986">
        <v>2001</v>
      </c>
      <c r="M18986">
        <v>0</v>
      </c>
      <c r="N18986">
        <v>0</v>
      </c>
      <c r="O18986">
        <v>47.677199999999999</v>
      </c>
      <c r="P18986">
        <v>-122.399</v>
      </c>
      <c r="Q18986">
        <v>1470</v>
      </c>
      <c r="R18986">
        <v>4560</v>
      </c>
      <c r="S18986">
        <v>0</v>
      </c>
      <c r="T18986">
        <v>0</v>
      </c>
      <c r="U18986">
        <v>1</v>
      </c>
      <c r="V18986">
        <v>1</v>
      </c>
    </row>
    <row r="18987" spans="1:22" x14ac:dyDescent="0.3">
      <c r="A18987">
        <v>7977200945</v>
      </c>
      <c r="B18987">
        <v>425000</v>
      </c>
      <c r="C18987">
        <v>3</v>
      </c>
      <c r="D18987">
        <v>1</v>
      </c>
      <c r="E18987">
        <v>1000</v>
      </c>
      <c r="F18987">
        <v>5100</v>
      </c>
      <c r="G18987">
        <v>1</v>
      </c>
      <c r="H18987">
        <v>0</v>
      </c>
      <c r="I18987">
        <v>0</v>
      </c>
      <c r="J18987">
        <v>3</v>
      </c>
      <c r="K18987">
        <v>7</v>
      </c>
      <c r="L18987">
        <v>1946</v>
      </c>
      <c r="M18987">
        <v>0</v>
      </c>
      <c r="N18987">
        <v>1</v>
      </c>
      <c r="O18987">
        <v>47.685699999999997</v>
      </c>
      <c r="P18987">
        <v>-122.29300000000001</v>
      </c>
      <c r="Q18987">
        <v>1000</v>
      </c>
      <c r="R18987">
        <v>5100</v>
      </c>
      <c r="S18987">
        <v>0</v>
      </c>
      <c r="T18987">
        <v>0</v>
      </c>
      <c r="U18987">
        <v>1</v>
      </c>
      <c r="V18987">
        <v>1</v>
      </c>
    </row>
    <row r="18988" spans="1:22" x14ac:dyDescent="0.3">
      <c r="A18988">
        <v>3056700150</v>
      </c>
      <c r="B18988">
        <v>200000</v>
      </c>
      <c r="C18988">
        <v>3</v>
      </c>
      <c r="D18988">
        <v>2</v>
      </c>
      <c r="E18988">
        <v>1190</v>
      </c>
      <c r="F18988">
        <v>6833</v>
      </c>
      <c r="G18988">
        <v>1</v>
      </c>
      <c r="H18988">
        <v>0</v>
      </c>
      <c r="I18988">
        <v>0</v>
      </c>
      <c r="J18988">
        <v>3</v>
      </c>
      <c r="K18988">
        <v>7</v>
      </c>
      <c r="L18988">
        <v>1995</v>
      </c>
      <c r="M18988">
        <v>0</v>
      </c>
      <c r="N18988">
        <v>0</v>
      </c>
      <c r="O18988">
        <v>47.319099999999999</v>
      </c>
      <c r="P18988">
        <v>-122.18</v>
      </c>
      <c r="Q18988">
        <v>1540</v>
      </c>
      <c r="R18988">
        <v>8000</v>
      </c>
      <c r="S18988">
        <v>0</v>
      </c>
      <c r="T18988">
        <v>1</v>
      </c>
      <c r="U18988">
        <v>0</v>
      </c>
      <c r="V18988">
        <v>0</v>
      </c>
    </row>
    <row r="18989" spans="1:22" x14ac:dyDescent="0.3">
      <c r="A18989">
        <v>7896300150</v>
      </c>
      <c r="B18989">
        <v>280000</v>
      </c>
      <c r="C18989">
        <v>3</v>
      </c>
      <c r="D18989">
        <v>1.75</v>
      </c>
      <c r="E18989">
        <v>1670</v>
      </c>
      <c r="F18989">
        <v>6034</v>
      </c>
      <c r="G18989">
        <v>1</v>
      </c>
      <c r="H18989">
        <v>0</v>
      </c>
      <c r="I18989">
        <v>0</v>
      </c>
      <c r="J18989">
        <v>3</v>
      </c>
      <c r="K18989">
        <v>7</v>
      </c>
      <c r="L18989">
        <v>1957</v>
      </c>
      <c r="M18989">
        <v>0</v>
      </c>
      <c r="N18989">
        <v>0</v>
      </c>
      <c r="O18989">
        <v>47.520899999999997</v>
      </c>
      <c r="P18989">
        <v>-122.286</v>
      </c>
      <c r="Q18989">
        <v>1230</v>
      </c>
      <c r="R18989">
        <v>6034</v>
      </c>
      <c r="S18989">
        <v>0</v>
      </c>
      <c r="T18989">
        <v>0</v>
      </c>
      <c r="U18989">
        <v>1</v>
      </c>
      <c r="V18989">
        <v>1</v>
      </c>
    </row>
    <row r="18990" spans="1:22" x14ac:dyDescent="0.3">
      <c r="A18990">
        <v>7399100210</v>
      </c>
      <c r="B18990">
        <v>140000</v>
      </c>
      <c r="C18990">
        <v>3</v>
      </c>
      <c r="D18990">
        <v>1.5</v>
      </c>
      <c r="E18990">
        <v>1200</v>
      </c>
      <c r="F18990">
        <v>2002</v>
      </c>
      <c r="G18990">
        <v>2</v>
      </c>
      <c r="H18990">
        <v>0</v>
      </c>
      <c r="I18990">
        <v>0</v>
      </c>
      <c r="J18990">
        <v>3</v>
      </c>
      <c r="K18990">
        <v>8</v>
      </c>
      <c r="L18990">
        <v>1966</v>
      </c>
      <c r="M18990">
        <v>0</v>
      </c>
      <c r="N18990">
        <v>0</v>
      </c>
      <c r="O18990">
        <v>47.465899999999998</v>
      </c>
      <c r="P18990">
        <v>-122.18899999999999</v>
      </c>
      <c r="Q18990">
        <v>1270</v>
      </c>
      <c r="R18990">
        <v>1848</v>
      </c>
      <c r="S18990">
        <v>0</v>
      </c>
      <c r="T18990">
        <v>1</v>
      </c>
      <c r="U18990">
        <v>0</v>
      </c>
      <c r="V18990">
        <v>0</v>
      </c>
    </row>
    <row r="18991" spans="1:22" x14ac:dyDescent="0.3">
      <c r="A18991">
        <v>2473370110</v>
      </c>
      <c r="B18991">
        <v>370000</v>
      </c>
      <c r="C18991">
        <v>5</v>
      </c>
      <c r="D18991">
        <v>2.5</v>
      </c>
      <c r="E18991">
        <v>2250</v>
      </c>
      <c r="F18991">
        <v>10400</v>
      </c>
      <c r="G18991">
        <v>1</v>
      </c>
      <c r="H18991">
        <v>0</v>
      </c>
      <c r="I18991">
        <v>0</v>
      </c>
      <c r="J18991">
        <v>3</v>
      </c>
      <c r="K18991">
        <v>8</v>
      </c>
      <c r="L18991">
        <v>1973</v>
      </c>
      <c r="M18991">
        <v>0</v>
      </c>
      <c r="N18991">
        <v>0</v>
      </c>
      <c r="O18991">
        <v>47.450099999999999</v>
      </c>
      <c r="P18991">
        <v>-122.139</v>
      </c>
      <c r="Q18991">
        <v>2140</v>
      </c>
      <c r="R18991">
        <v>9592</v>
      </c>
      <c r="S18991">
        <v>0</v>
      </c>
      <c r="T18991">
        <v>1</v>
      </c>
      <c r="U18991">
        <v>0</v>
      </c>
      <c r="V18991">
        <v>1</v>
      </c>
    </row>
    <row r="18992" spans="1:22" x14ac:dyDescent="0.3">
      <c r="A18992">
        <v>2770605420</v>
      </c>
      <c r="B18992">
        <v>550000</v>
      </c>
      <c r="C18992">
        <v>2</v>
      </c>
      <c r="D18992">
        <v>0.75</v>
      </c>
      <c r="E18992">
        <v>1040</v>
      </c>
      <c r="F18992">
        <v>4000</v>
      </c>
      <c r="G18992">
        <v>1</v>
      </c>
      <c r="H18992">
        <v>0</v>
      </c>
      <c r="I18992">
        <v>0</v>
      </c>
      <c r="J18992">
        <v>3</v>
      </c>
      <c r="K18992">
        <v>7</v>
      </c>
      <c r="L18992">
        <v>1909</v>
      </c>
      <c r="M18992">
        <v>0</v>
      </c>
      <c r="N18992">
        <v>0</v>
      </c>
      <c r="O18992">
        <v>47.648899999999998</v>
      </c>
      <c r="P18992">
        <v>-122.372</v>
      </c>
      <c r="Q18992">
        <v>1700</v>
      </c>
      <c r="R18992">
        <v>4800</v>
      </c>
      <c r="S18992">
        <v>0</v>
      </c>
      <c r="T18992">
        <v>0</v>
      </c>
      <c r="U18992">
        <v>1</v>
      </c>
      <c r="V18992">
        <v>1</v>
      </c>
    </row>
    <row r="18993" spans="1:22" x14ac:dyDescent="0.3">
      <c r="A18993">
        <v>7856400300</v>
      </c>
      <c r="B18993" s="2">
        <v>1411600</v>
      </c>
      <c r="C18993">
        <v>2</v>
      </c>
      <c r="D18993">
        <v>2.5</v>
      </c>
      <c r="E18993">
        <v>3180</v>
      </c>
      <c r="F18993">
        <v>9400</v>
      </c>
      <c r="G18993">
        <v>2</v>
      </c>
      <c r="H18993">
        <v>0</v>
      </c>
      <c r="I18993">
        <v>4</v>
      </c>
      <c r="J18993">
        <v>5</v>
      </c>
      <c r="K18993">
        <v>10</v>
      </c>
      <c r="L18993">
        <v>1985</v>
      </c>
      <c r="M18993">
        <v>0</v>
      </c>
      <c r="N18993">
        <v>0</v>
      </c>
      <c r="O18993">
        <v>47.561700000000002</v>
      </c>
      <c r="P18993">
        <v>-122.158</v>
      </c>
      <c r="Q18993">
        <v>3760</v>
      </c>
      <c r="R18993">
        <v>9450</v>
      </c>
      <c r="S18993">
        <v>1</v>
      </c>
      <c r="T18993">
        <v>0</v>
      </c>
      <c r="U18993">
        <v>0</v>
      </c>
      <c r="V18993">
        <v>1</v>
      </c>
    </row>
    <row r="18994" spans="1:22" x14ac:dyDescent="0.3">
      <c r="A18994">
        <v>7856400300</v>
      </c>
      <c r="B18994" s="2">
        <v>1505000</v>
      </c>
      <c r="C18994">
        <v>2</v>
      </c>
      <c r="D18994">
        <v>2.5</v>
      </c>
      <c r="E18994">
        <v>3180</v>
      </c>
      <c r="F18994">
        <v>9400</v>
      </c>
      <c r="G18994">
        <v>2</v>
      </c>
      <c r="H18994">
        <v>0</v>
      </c>
      <c r="I18994">
        <v>4</v>
      </c>
      <c r="J18994">
        <v>5</v>
      </c>
      <c r="K18994">
        <v>10</v>
      </c>
      <c r="L18994">
        <v>1985</v>
      </c>
      <c r="M18994">
        <v>0</v>
      </c>
      <c r="N18994">
        <v>1</v>
      </c>
      <c r="O18994">
        <v>47.561700000000002</v>
      </c>
      <c r="P18994">
        <v>-122.158</v>
      </c>
      <c r="Q18994">
        <v>3760</v>
      </c>
      <c r="R18994">
        <v>9450</v>
      </c>
      <c r="S18994">
        <v>1</v>
      </c>
      <c r="T18994">
        <v>0</v>
      </c>
      <c r="U18994">
        <v>0</v>
      </c>
      <c r="V18994">
        <v>1</v>
      </c>
    </row>
    <row r="18995" spans="1:22" x14ac:dyDescent="0.3">
      <c r="A18995">
        <v>7923700330</v>
      </c>
      <c r="B18995">
        <v>510000</v>
      </c>
      <c r="C18995">
        <v>4</v>
      </c>
      <c r="D18995">
        <v>1.5</v>
      </c>
      <c r="E18995">
        <v>2040</v>
      </c>
      <c r="F18995">
        <v>8800</v>
      </c>
      <c r="G18995">
        <v>1</v>
      </c>
      <c r="H18995">
        <v>0</v>
      </c>
      <c r="I18995">
        <v>0</v>
      </c>
      <c r="J18995">
        <v>4</v>
      </c>
      <c r="K18995">
        <v>7</v>
      </c>
      <c r="L18995">
        <v>1961</v>
      </c>
      <c r="M18995">
        <v>0</v>
      </c>
      <c r="N18995">
        <v>0</v>
      </c>
      <c r="O18995">
        <v>47.596499999999999</v>
      </c>
      <c r="P18995">
        <v>-122.139</v>
      </c>
      <c r="Q18995">
        <v>1490</v>
      </c>
      <c r="R18995">
        <v>8800</v>
      </c>
      <c r="S18995">
        <v>1</v>
      </c>
      <c r="T18995">
        <v>0</v>
      </c>
      <c r="U18995">
        <v>0</v>
      </c>
      <c r="V18995">
        <v>1</v>
      </c>
    </row>
    <row r="18996" spans="1:22" x14ac:dyDescent="0.3">
      <c r="A18996">
        <v>5632500110</v>
      </c>
      <c r="B18996">
        <v>351000</v>
      </c>
      <c r="C18996">
        <v>3</v>
      </c>
      <c r="D18996">
        <v>1</v>
      </c>
      <c r="E18996">
        <v>1160</v>
      </c>
      <c r="F18996">
        <v>10518</v>
      </c>
      <c r="G18996">
        <v>1</v>
      </c>
      <c r="H18996">
        <v>0</v>
      </c>
      <c r="I18996">
        <v>0</v>
      </c>
      <c r="J18996">
        <v>3</v>
      </c>
      <c r="K18996">
        <v>7</v>
      </c>
      <c r="L18996">
        <v>1960</v>
      </c>
      <c r="M18996">
        <v>0</v>
      </c>
      <c r="N18996">
        <v>0</v>
      </c>
      <c r="O18996">
        <v>47.734299999999998</v>
      </c>
      <c r="P18996">
        <v>-122.22</v>
      </c>
      <c r="Q18996">
        <v>1670</v>
      </c>
      <c r="R18996">
        <v>9380</v>
      </c>
      <c r="S18996">
        <v>1</v>
      </c>
      <c r="T18996">
        <v>0</v>
      </c>
      <c r="U18996">
        <v>0</v>
      </c>
      <c r="V18996">
        <v>0</v>
      </c>
    </row>
    <row r="18997" spans="1:22" x14ac:dyDescent="0.3">
      <c r="A18997">
        <v>723049219</v>
      </c>
      <c r="B18997">
        <v>210000</v>
      </c>
      <c r="C18997">
        <v>3</v>
      </c>
      <c r="D18997">
        <v>1</v>
      </c>
      <c r="E18997">
        <v>880</v>
      </c>
      <c r="F18997">
        <v>10800</v>
      </c>
      <c r="G18997">
        <v>1</v>
      </c>
      <c r="H18997">
        <v>0</v>
      </c>
      <c r="I18997">
        <v>0</v>
      </c>
      <c r="J18997">
        <v>3</v>
      </c>
      <c r="K18997">
        <v>6</v>
      </c>
      <c r="L18997">
        <v>1942</v>
      </c>
      <c r="M18997">
        <v>0</v>
      </c>
      <c r="N18997">
        <v>1</v>
      </c>
      <c r="O18997">
        <v>47.494900000000001</v>
      </c>
      <c r="P18997">
        <v>-122.33799999999999</v>
      </c>
      <c r="Q18997">
        <v>1100</v>
      </c>
      <c r="R18997">
        <v>8820</v>
      </c>
      <c r="S18997">
        <v>0</v>
      </c>
      <c r="T18997">
        <v>0</v>
      </c>
      <c r="U18997">
        <v>1</v>
      </c>
      <c r="V18997">
        <v>0</v>
      </c>
    </row>
    <row r="18998" spans="1:22" x14ac:dyDescent="0.3">
      <c r="A18998">
        <v>2320069111</v>
      </c>
      <c r="B18998">
        <v>449999</v>
      </c>
      <c r="C18998">
        <v>4</v>
      </c>
      <c r="D18998">
        <v>1.75</v>
      </c>
      <c r="E18998">
        <v>2290</v>
      </c>
      <c r="F18998">
        <v>36900</v>
      </c>
      <c r="G18998">
        <v>1.5</v>
      </c>
      <c r="H18998">
        <v>0</v>
      </c>
      <c r="I18998">
        <v>2</v>
      </c>
      <c r="J18998">
        <v>5</v>
      </c>
      <c r="K18998">
        <v>7</v>
      </c>
      <c r="L18998">
        <v>1938</v>
      </c>
      <c r="M18998">
        <v>0</v>
      </c>
      <c r="N18998">
        <v>1</v>
      </c>
      <c r="O18998">
        <v>47.203400000000002</v>
      </c>
      <c r="P18998">
        <v>-122.003</v>
      </c>
      <c r="Q18998">
        <v>2170</v>
      </c>
      <c r="R18998">
        <v>12434</v>
      </c>
      <c r="S18998">
        <v>1</v>
      </c>
      <c r="T18998">
        <v>0</v>
      </c>
      <c r="U18998">
        <v>0</v>
      </c>
      <c r="V18998">
        <v>1</v>
      </c>
    </row>
    <row r="18999" spans="1:22" x14ac:dyDescent="0.3">
      <c r="A18999">
        <v>7972604345</v>
      </c>
      <c r="B18999">
        <v>137000</v>
      </c>
      <c r="C18999">
        <v>3</v>
      </c>
      <c r="D18999">
        <v>1</v>
      </c>
      <c r="E18999">
        <v>950</v>
      </c>
      <c r="F18999">
        <v>7620</v>
      </c>
      <c r="G18999">
        <v>1</v>
      </c>
      <c r="H18999">
        <v>0</v>
      </c>
      <c r="I18999">
        <v>0</v>
      </c>
      <c r="J18999">
        <v>3</v>
      </c>
      <c r="K18999">
        <v>6</v>
      </c>
      <c r="L18999">
        <v>1954</v>
      </c>
      <c r="M18999">
        <v>0</v>
      </c>
      <c r="N18999">
        <v>0</v>
      </c>
      <c r="O18999">
        <v>47.517800000000001</v>
      </c>
      <c r="P18999">
        <v>-122.346</v>
      </c>
      <c r="Q18999">
        <v>1260</v>
      </c>
      <c r="R18999">
        <v>7620</v>
      </c>
      <c r="S18999">
        <v>0</v>
      </c>
      <c r="T18999">
        <v>0</v>
      </c>
      <c r="U18999">
        <v>1</v>
      </c>
      <c r="V18999">
        <v>0</v>
      </c>
    </row>
    <row r="19000" spans="1:22" x14ac:dyDescent="0.3">
      <c r="A19000">
        <v>3222069156</v>
      </c>
      <c r="B19000">
        <v>270000</v>
      </c>
      <c r="C19000">
        <v>3</v>
      </c>
      <c r="D19000">
        <v>1</v>
      </c>
      <c r="E19000">
        <v>1010</v>
      </c>
      <c r="F19000">
        <v>14510</v>
      </c>
      <c r="G19000">
        <v>1</v>
      </c>
      <c r="H19000">
        <v>0</v>
      </c>
      <c r="I19000">
        <v>0</v>
      </c>
      <c r="J19000">
        <v>5</v>
      </c>
      <c r="K19000">
        <v>7</v>
      </c>
      <c r="L19000">
        <v>1974</v>
      </c>
      <c r="M19000">
        <v>0</v>
      </c>
      <c r="N19000">
        <v>0</v>
      </c>
      <c r="O19000">
        <v>47.343699999999998</v>
      </c>
      <c r="P19000">
        <v>-122.078</v>
      </c>
      <c r="Q19000">
        <v>2020</v>
      </c>
      <c r="R19000">
        <v>44866</v>
      </c>
      <c r="S19000">
        <v>1</v>
      </c>
      <c r="T19000">
        <v>0</v>
      </c>
      <c r="U19000">
        <v>0</v>
      </c>
      <c r="V19000">
        <v>0</v>
      </c>
    </row>
    <row r="19001" spans="1:22" x14ac:dyDescent="0.3">
      <c r="A19001">
        <v>1722069097</v>
      </c>
      <c r="B19001">
        <v>540000</v>
      </c>
      <c r="C19001">
        <v>3</v>
      </c>
      <c r="D19001">
        <v>2.5</v>
      </c>
      <c r="E19001">
        <v>3100</v>
      </c>
      <c r="F19001">
        <v>100188</v>
      </c>
      <c r="G19001">
        <v>1</v>
      </c>
      <c r="H19001">
        <v>0</v>
      </c>
      <c r="I19001">
        <v>0</v>
      </c>
      <c r="J19001">
        <v>4</v>
      </c>
      <c r="K19001">
        <v>7</v>
      </c>
      <c r="L19001">
        <v>1981</v>
      </c>
      <c r="M19001">
        <v>0</v>
      </c>
      <c r="N19001">
        <v>0</v>
      </c>
      <c r="O19001">
        <v>47.392800000000001</v>
      </c>
      <c r="P19001">
        <v>-122.066</v>
      </c>
      <c r="Q19001">
        <v>2430</v>
      </c>
      <c r="R19001">
        <v>104979</v>
      </c>
      <c r="S19001">
        <v>1</v>
      </c>
      <c r="T19001">
        <v>0</v>
      </c>
      <c r="U19001">
        <v>0</v>
      </c>
      <c r="V19001">
        <v>1</v>
      </c>
    </row>
    <row r="19002" spans="1:22" x14ac:dyDescent="0.3">
      <c r="A19002">
        <v>4022905473</v>
      </c>
      <c r="B19002">
        <v>565000</v>
      </c>
      <c r="C19002">
        <v>5</v>
      </c>
      <c r="D19002">
        <v>3</v>
      </c>
      <c r="E19002">
        <v>2560</v>
      </c>
      <c r="F19002">
        <v>12480</v>
      </c>
      <c r="G19002">
        <v>1</v>
      </c>
      <c r="H19002">
        <v>0</v>
      </c>
      <c r="I19002">
        <v>0</v>
      </c>
      <c r="J19002">
        <v>3</v>
      </c>
      <c r="K19002">
        <v>8</v>
      </c>
      <c r="L19002">
        <v>2012</v>
      </c>
      <c r="M19002">
        <v>0</v>
      </c>
      <c r="N19002">
        <v>0</v>
      </c>
      <c r="O19002">
        <v>47.765700000000002</v>
      </c>
      <c r="P19002">
        <v>-122.28400000000001</v>
      </c>
      <c r="Q19002">
        <v>2500</v>
      </c>
      <c r="R19002">
        <v>17299</v>
      </c>
      <c r="S19002">
        <v>0</v>
      </c>
      <c r="T19002">
        <v>0</v>
      </c>
      <c r="U19002">
        <v>0</v>
      </c>
      <c r="V19002">
        <v>1</v>
      </c>
    </row>
    <row r="19003" spans="1:22" x14ac:dyDescent="0.3">
      <c r="A19003">
        <v>5318101695</v>
      </c>
      <c r="B19003">
        <v>940000</v>
      </c>
      <c r="C19003">
        <v>4</v>
      </c>
      <c r="D19003">
        <v>1.5</v>
      </c>
      <c r="E19003">
        <v>2430</v>
      </c>
      <c r="F19003">
        <v>3600</v>
      </c>
      <c r="G19003">
        <v>2.5</v>
      </c>
      <c r="H19003">
        <v>0</v>
      </c>
      <c r="I19003">
        <v>0</v>
      </c>
      <c r="J19003">
        <v>3</v>
      </c>
      <c r="K19003">
        <v>8</v>
      </c>
      <c r="L19003">
        <v>1980</v>
      </c>
      <c r="M19003">
        <v>0</v>
      </c>
      <c r="N19003">
        <v>1</v>
      </c>
      <c r="O19003">
        <v>47.635100000000001</v>
      </c>
      <c r="P19003">
        <v>-122.285</v>
      </c>
      <c r="Q19003">
        <v>2020</v>
      </c>
      <c r="R19003">
        <v>4800</v>
      </c>
      <c r="S19003">
        <v>0</v>
      </c>
      <c r="T19003">
        <v>0</v>
      </c>
      <c r="U19003">
        <v>1</v>
      </c>
      <c r="V19003">
        <v>0</v>
      </c>
    </row>
    <row r="19004" spans="1:22" x14ac:dyDescent="0.3">
      <c r="A19004">
        <v>5216200090</v>
      </c>
      <c r="B19004">
        <v>385000</v>
      </c>
      <c r="C19004">
        <v>2</v>
      </c>
      <c r="D19004">
        <v>1</v>
      </c>
      <c r="E19004">
        <v>830</v>
      </c>
      <c r="F19004">
        <v>26329</v>
      </c>
      <c r="G19004">
        <v>1</v>
      </c>
      <c r="H19004">
        <v>1</v>
      </c>
      <c r="I19004">
        <v>3</v>
      </c>
      <c r="J19004">
        <v>4</v>
      </c>
      <c r="K19004">
        <v>6</v>
      </c>
      <c r="L19004">
        <v>1928</v>
      </c>
      <c r="M19004">
        <v>0</v>
      </c>
      <c r="N19004">
        <v>0</v>
      </c>
      <c r="O19004">
        <v>47.401200000000003</v>
      </c>
      <c r="P19004">
        <v>-122.425</v>
      </c>
      <c r="Q19004">
        <v>2030</v>
      </c>
      <c r="R19004">
        <v>27338</v>
      </c>
      <c r="S19004">
        <v>0</v>
      </c>
      <c r="T19004">
        <v>1</v>
      </c>
      <c r="U19004">
        <v>0</v>
      </c>
      <c r="V19004">
        <v>0</v>
      </c>
    </row>
    <row r="19005" spans="1:22" x14ac:dyDescent="0.3">
      <c r="A19005">
        <v>9526500090</v>
      </c>
      <c r="B19005">
        <v>400000</v>
      </c>
      <c r="C19005">
        <v>3</v>
      </c>
      <c r="D19005">
        <v>3</v>
      </c>
      <c r="E19005">
        <v>2090</v>
      </c>
      <c r="F19005">
        <v>7634</v>
      </c>
      <c r="G19005">
        <v>1</v>
      </c>
      <c r="H19005">
        <v>0</v>
      </c>
      <c r="I19005">
        <v>0</v>
      </c>
      <c r="J19005">
        <v>3</v>
      </c>
      <c r="K19005">
        <v>8</v>
      </c>
      <c r="L19005">
        <v>2001</v>
      </c>
      <c r="M19005">
        <v>0</v>
      </c>
      <c r="N19005">
        <v>0</v>
      </c>
      <c r="O19005">
        <v>47.7408</v>
      </c>
      <c r="P19005">
        <v>-121.974</v>
      </c>
      <c r="Q19005">
        <v>2090</v>
      </c>
      <c r="R19005">
        <v>9600</v>
      </c>
      <c r="S19005">
        <v>1</v>
      </c>
      <c r="T19005">
        <v>0</v>
      </c>
      <c r="U19005">
        <v>0</v>
      </c>
      <c r="V19005">
        <v>1</v>
      </c>
    </row>
    <row r="19006" spans="1:22" x14ac:dyDescent="0.3">
      <c r="A19006">
        <v>423059039</v>
      </c>
      <c r="B19006">
        <v>365000</v>
      </c>
      <c r="C19006">
        <v>3</v>
      </c>
      <c r="D19006">
        <v>2</v>
      </c>
      <c r="E19006">
        <v>2030</v>
      </c>
      <c r="F19006">
        <v>8649</v>
      </c>
      <c r="G19006">
        <v>1</v>
      </c>
      <c r="H19006">
        <v>0</v>
      </c>
      <c r="I19006">
        <v>0</v>
      </c>
      <c r="J19006">
        <v>3</v>
      </c>
      <c r="K19006">
        <v>7</v>
      </c>
      <c r="L19006">
        <v>1998</v>
      </c>
      <c r="M19006">
        <v>0</v>
      </c>
      <c r="N19006">
        <v>1</v>
      </c>
      <c r="O19006">
        <v>47.508200000000002</v>
      </c>
      <c r="P19006">
        <v>-122.166</v>
      </c>
      <c r="Q19006">
        <v>1760</v>
      </c>
      <c r="R19006">
        <v>7200</v>
      </c>
      <c r="S19006">
        <v>0</v>
      </c>
      <c r="T19006">
        <v>1</v>
      </c>
      <c r="U19006">
        <v>0</v>
      </c>
      <c r="V19006">
        <v>0</v>
      </c>
    </row>
    <row r="19007" spans="1:22" x14ac:dyDescent="0.3">
      <c r="A19007">
        <v>6909700437</v>
      </c>
      <c r="B19007">
        <v>353250</v>
      </c>
      <c r="C19007">
        <v>2</v>
      </c>
      <c r="D19007">
        <v>1</v>
      </c>
      <c r="E19007">
        <v>1060</v>
      </c>
      <c r="F19007">
        <v>1600</v>
      </c>
      <c r="G19007">
        <v>2</v>
      </c>
      <c r="H19007">
        <v>0</v>
      </c>
      <c r="I19007">
        <v>0</v>
      </c>
      <c r="J19007">
        <v>3</v>
      </c>
      <c r="K19007">
        <v>7</v>
      </c>
      <c r="L19007">
        <v>1979</v>
      </c>
      <c r="M19007">
        <v>0</v>
      </c>
      <c r="N19007">
        <v>0</v>
      </c>
      <c r="O19007">
        <v>47.588799999999999</v>
      </c>
      <c r="P19007">
        <v>-122.294</v>
      </c>
      <c r="Q19007">
        <v>1360</v>
      </c>
      <c r="R19007">
        <v>3360</v>
      </c>
      <c r="S19007">
        <v>0</v>
      </c>
      <c r="T19007">
        <v>0</v>
      </c>
      <c r="U19007">
        <v>1</v>
      </c>
      <c r="V19007">
        <v>0</v>
      </c>
    </row>
    <row r="19008" spans="1:22" x14ac:dyDescent="0.3">
      <c r="A19008">
        <v>1205000215</v>
      </c>
      <c r="B19008">
        <v>455000</v>
      </c>
      <c r="C19008">
        <v>2</v>
      </c>
      <c r="D19008">
        <v>1.5</v>
      </c>
      <c r="E19008">
        <v>1090</v>
      </c>
      <c r="F19008">
        <v>6750</v>
      </c>
      <c r="G19008">
        <v>1</v>
      </c>
      <c r="H19008">
        <v>0</v>
      </c>
      <c r="I19008">
        <v>0</v>
      </c>
      <c r="J19008">
        <v>3</v>
      </c>
      <c r="K19008">
        <v>7</v>
      </c>
      <c r="L19008">
        <v>1942</v>
      </c>
      <c r="M19008">
        <v>0</v>
      </c>
      <c r="N19008">
        <v>1</v>
      </c>
      <c r="O19008">
        <v>47.683599999999998</v>
      </c>
      <c r="P19008">
        <v>-122.39700000000001</v>
      </c>
      <c r="Q19008">
        <v>1640</v>
      </c>
      <c r="R19008">
        <v>6750</v>
      </c>
      <c r="S19008">
        <v>0</v>
      </c>
      <c r="T19008">
        <v>0</v>
      </c>
      <c r="U19008">
        <v>1</v>
      </c>
      <c r="V19008">
        <v>1</v>
      </c>
    </row>
    <row r="19009" spans="1:22" x14ac:dyDescent="0.3">
      <c r="A19009">
        <v>3223039229</v>
      </c>
      <c r="B19009">
        <v>475000</v>
      </c>
      <c r="C19009">
        <v>4</v>
      </c>
      <c r="D19009">
        <v>3.5</v>
      </c>
      <c r="E19009">
        <v>3400</v>
      </c>
      <c r="F19009">
        <v>234352</v>
      </c>
      <c r="G19009">
        <v>2</v>
      </c>
      <c r="H19009">
        <v>0</v>
      </c>
      <c r="I19009">
        <v>0</v>
      </c>
      <c r="J19009">
        <v>3</v>
      </c>
      <c r="K19009">
        <v>8</v>
      </c>
      <c r="L19009">
        <v>1991</v>
      </c>
      <c r="M19009">
        <v>0</v>
      </c>
      <c r="N19009">
        <v>0</v>
      </c>
      <c r="O19009">
        <v>47.433500000000002</v>
      </c>
      <c r="P19009">
        <v>-122.449</v>
      </c>
      <c r="Q19009">
        <v>1300</v>
      </c>
      <c r="R19009">
        <v>39639</v>
      </c>
      <c r="S19009">
        <v>0</v>
      </c>
      <c r="T19009">
        <v>1</v>
      </c>
      <c r="U19009">
        <v>0</v>
      </c>
      <c r="V19009">
        <v>1</v>
      </c>
    </row>
    <row r="19010" spans="1:22" x14ac:dyDescent="0.3">
      <c r="A19010">
        <v>4077800474</v>
      </c>
      <c r="B19010">
        <v>571500</v>
      </c>
      <c r="C19010">
        <v>4</v>
      </c>
      <c r="D19010">
        <v>1.75</v>
      </c>
      <c r="E19010">
        <v>1920</v>
      </c>
      <c r="F19010">
        <v>7455</v>
      </c>
      <c r="G19010">
        <v>1</v>
      </c>
      <c r="H19010">
        <v>0</v>
      </c>
      <c r="I19010">
        <v>0</v>
      </c>
      <c r="J19010">
        <v>4</v>
      </c>
      <c r="K19010">
        <v>7</v>
      </c>
      <c r="L19010">
        <v>1939</v>
      </c>
      <c r="M19010">
        <v>1</v>
      </c>
      <c r="N19010">
        <v>0</v>
      </c>
      <c r="O19010">
        <v>47.710599999999999</v>
      </c>
      <c r="P19010">
        <v>-122.286</v>
      </c>
      <c r="Q19010">
        <v>1920</v>
      </c>
      <c r="R19010">
        <v>7455</v>
      </c>
      <c r="S19010">
        <v>0</v>
      </c>
      <c r="T19010">
        <v>0</v>
      </c>
      <c r="U19010">
        <v>1</v>
      </c>
      <c r="V19010">
        <v>1</v>
      </c>
    </row>
    <row r="19011" spans="1:22" x14ac:dyDescent="0.3">
      <c r="A19011">
        <v>1604600227</v>
      </c>
      <c r="B19011">
        <v>441000</v>
      </c>
      <c r="C19011">
        <v>2</v>
      </c>
      <c r="D19011">
        <v>1</v>
      </c>
      <c r="E19011">
        <v>1150</v>
      </c>
      <c r="F19011">
        <v>3000</v>
      </c>
      <c r="G19011">
        <v>1</v>
      </c>
      <c r="H19011">
        <v>0</v>
      </c>
      <c r="I19011">
        <v>0</v>
      </c>
      <c r="J19011">
        <v>3</v>
      </c>
      <c r="K19011">
        <v>6</v>
      </c>
      <c r="L19011">
        <v>1915</v>
      </c>
      <c r="M19011">
        <v>0</v>
      </c>
      <c r="N19011">
        <v>1</v>
      </c>
      <c r="O19011">
        <v>47.562399999999997</v>
      </c>
      <c r="P19011">
        <v>-122.291</v>
      </c>
      <c r="Q19011">
        <v>1150</v>
      </c>
      <c r="R19011">
        <v>5000</v>
      </c>
      <c r="S19011">
        <v>0</v>
      </c>
      <c r="T19011">
        <v>0</v>
      </c>
      <c r="U19011">
        <v>1</v>
      </c>
      <c r="V19011">
        <v>1</v>
      </c>
    </row>
    <row r="19012" spans="1:22" x14ac:dyDescent="0.3">
      <c r="A19012">
        <v>9542200220</v>
      </c>
      <c r="B19012">
        <v>810000</v>
      </c>
      <c r="C19012">
        <v>6</v>
      </c>
      <c r="D19012">
        <v>2.75</v>
      </c>
      <c r="E19012">
        <v>3970</v>
      </c>
      <c r="F19012">
        <v>9500</v>
      </c>
      <c r="G19012">
        <v>1</v>
      </c>
      <c r="H19012">
        <v>0</v>
      </c>
      <c r="I19012">
        <v>0</v>
      </c>
      <c r="J19012">
        <v>4</v>
      </c>
      <c r="K19012">
        <v>10</v>
      </c>
      <c r="L19012">
        <v>1970</v>
      </c>
      <c r="M19012">
        <v>0</v>
      </c>
      <c r="N19012">
        <v>1</v>
      </c>
      <c r="O19012">
        <v>47.595599999999997</v>
      </c>
      <c r="P19012">
        <v>-122.178</v>
      </c>
      <c r="Q19012">
        <v>2490</v>
      </c>
      <c r="R19012">
        <v>9775</v>
      </c>
      <c r="S19012">
        <v>1</v>
      </c>
      <c r="T19012">
        <v>0</v>
      </c>
      <c r="U19012">
        <v>0</v>
      </c>
      <c r="V19012">
        <v>1</v>
      </c>
    </row>
    <row r="19013" spans="1:22" x14ac:dyDescent="0.3">
      <c r="A19013">
        <v>6600220490</v>
      </c>
      <c r="B19013">
        <v>550000</v>
      </c>
      <c r="C19013">
        <v>3</v>
      </c>
      <c r="D19013">
        <v>2.25</v>
      </c>
      <c r="E19013">
        <v>1880</v>
      </c>
      <c r="F19013">
        <v>11556</v>
      </c>
      <c r="G19013">
        <v>2</v>
      </c>
      <c r="H19013">
        <v>0</v>
      </c>
      <c r="I19013">
        <v>0</v>
      </c>
      <c r="J19013">
        <v>3</v>
      </c>
      <c r="K19013">
        <v>8</v>
      </c>
      <c r="L19013">
        <v>1987</v>
      </c>
      <c r="M19013">
        <v>0</v>
      </c>
      <c r="N19013">
        <v>1</v>
      </c>
      <c r="O19013">
        <v>47.628300000000003</v>
      </c>
      <c r="P19013">
        <v>-122.032</v>
      </c>
      <c r="Q19013">
        <v>1880</v>
      </c>
      <c r="R19013">
        <v>12000</v>
      </c>
      <c r="S19013">
        <v>0</v>
      </c>
      <c r="T19013">
        <v>1</v>
      </c>
      <c r="U19013">
        <v>0</v>
      </c>
      <c r="V19013">
        <v>0</v>
      </c>
    </row>
    <row r="19014" spans="1:22" x14ac:dyDescent="0.3">
      <c r="A19014">
        <v>2138700141</v>
      </c>
      <c r="B19014">
        <v>736000</v>
      </c>
      <c r="C19014">
        <v>2</v>
      </c>
      <c r="D19014">
        <v>1</v>
      </c>
      <c r="E19014">
        <v>1500</v>
      </c>
      <c r="F19014">
        <v>4000</v>
      </c>
      <c r="G19014">
        <v>1</v>
      </c>
      <c r="H19014">
        <v>0</v>
      </c>
      <c r="I19014">
        <v>0</v>
      </c>
      <c r="J19014">
        <v>3</v>
      </c>
      <c r="K19014">
        <v>8</v>
      </c>
      <c r="L19014">
        <v>1933</v>
      </c>
      <c r="M19014">
        <v>0</v>
      </c>
      <c r="N19014">
        <v>0</v>
      </c>
      <c r="O19014">
        <v>47.640900000000002</v>
      </c>
      <c r="P19014">
        <v>-122.35299999999999</v>
      </c>
      <c r="Q19014">
        <v>1980</v>
      </c>
      <c r="R19014">
        <v>4000</v>
      </c>
      <c r="S19014">
        <v>0</v>
      </c>
      <c r="T19014">
        <v>0</v>
      </c>
      <c r="U19014">
        <v>1</v>
      </c>
      <c r="V19014">
        <v>1</v>
      </c>
    </row>
    <row r="19015" spans="1:22" x14ac:dyDescent="0.3">
      <c r="A19015">
        <v>4046600820</v>
      </c>
      <c r="B19015">
        <v>375000</v>
      </c>
      <c r="C19015">
        <v>3</v>
      </c>
      <c r="D19015">
        <v>1.75</v>
      </c>
      <c r="E19015">
        <v>2190</v>
      </c>
      <c r="F19015">
        <v>17550</v>
      </c>
      <c r="G19015">
        <v>1</v>
      </c>
      <c r="H19015">
        <v>0</v>
      </c>
      <c r="I19015">
        <v>0</v>
      </c>
      <c r="J19015">
        <v>3</v>
      </c>
      <c r="K19015">
        <v>7</v>
      </c>
      <c r="L19015">
        <v>1989</v>
      </c>
      <c r="M19015">
        <v>0</v>
      </c>
      <c r="N19015">
        <v>1</v>
      </c>
      <c r="O19015">
        <v>47.698399999999999</v>
      </c>
      <c r="P19015">
        <v>-121.91200000000001</v>
      </c>
      <c r="Q19015">
        <v>1700</v>
      </c>
      <c r="R19015">
        <v>17550</v>
      </c>
      <c r="S19015">
        <v>1</v>
      </c>
      <c r="T19015">
        <v>0</v>
      </c>
      <c r="U19015">
        <v>0</v>
      </c>
      <c r="V19015">
        <v>0</v>
      </c>
    </row>
    <row r="19016" spans="1:22" x14ac:dyDescent="0.3">
      <c r="A19016">
        <v>9430100360</v>
      </c>
      <c r="B19016">
        <v>717500</v>
      </c>
      <c r="C19016">
        <v>3</v>
      </c>
      <c r="D19016">
        <v>2.5</v>
      </c>
      <c r="E19016">
        <v>2530</v>
      </c>
      <c r="F19016">
        <v>9932</v>
      </c>
      <c r="G19016">
        <v>2</v>
      </c>
      <c r="H19016">
        <v>0</v>
      </c>
      <c r="I19016">
        <v>0</v>
      </c>
      <c r="J19016">
        <v>3</v>
      </c>
      <c r="K19016">
        <v>8</v>
      </c>
      <c r="L19016">
        <v>1995</v>
      </c>
      <c r="M19016">
        <v>0</v>
      </c>
      <c r="N19016">
        <v>1</v>
      </c>
      <c r="O19016">
        <v>47.685299999999998</v>
      </c>
      <c r="P19016">
        <v>-122.16</v>
      </c>
      <c r="Q19016">
        <v>2140</v>
      </c>
      <c r="R19016">
        <v>7950</v>
      </c>
      <c r="S19016">
        <v>0</v>
      </c>
      <c r="T19016">
        <v>1</v>
      </c>
      <c r="U19016">
        <v>0</v>
      </c>
      <c r="V19016">
        <v>0</v>
      </c>
    </row>
    <row r="19017" spans="1:22" x14ac:dyDescent="0.3">
      <c r="A19017">
        <v>2447500015</v>
      </c>
      <c r="B19017">
        <v>581000</v>
      </c>
      <c r="C19017">
        <v>2</v>
      </c>
      <c r="D19017">
        <v>1.75</v>
      </c>
      <c r="E19017">
        <v>1930</v>
      </c>
      <c r="F19017">
        <v>11200</v>
      </c>
      <c r="G19017">
        <v>1</v>
      </c>
      <c r="H19017">
        <v>0</v>
      </c>
      <c r="I19017">
        <v>2</v>
      </c>
      <c r="J19017">
        <v>3</v>
      </c>
      <c r="K19017">
        <v>8</v>
      </c>
      <c r="L19017">
        <v>1951</v>
      </c>
      <c r="M19017">
        <v>0</v>
      </c>
      <c r="N19017">
        <v>0</v>
      </c>
      <c r="O19017">
        <v>47.757599999999996</v>
      </c>
      <c r="P19017">
        <v>-122.37</v>
      </c>
      <c r="Q19017">
        <v>2840</v>
      </c>
      <c r="R19017">
        <v>12408</v>
      </c>
      <c r="S19017">
        <v>0</v>
      </c>
      <c r="T19017">
        <v>0</v>
      </c>
      <c r="U19017">
        <v>0</v>
      </c>
      <c r="V19017">
        <v>1</v>
      </c>
    </row>
    <row r="19018" spans="1:22" x14ac:dyDescent="0.3">
      <c r="A19018">
        <v>1524039043</v>
      </c>
      <c r="B19018">
        <v>629000</v>
      </c>
      <c r="C19018">
        <v>3</v>
      </c>
      <c r="D19018">
        <v>2</v>
      </c>
      <c r="E19018">
        <v>1510</v>
      </c>
      <c r="F19018">
        <v>4560</v>
      </c>
      <c r="G19018">
        <v>2</v>
      </c>
      <c r="H19018">
        <v>0</v>
      </c>
      <c r="I19018">
        <v>0</v>
      </c>
      <c r="J19018">
        <v>4</v>
      </c>
      <c r="K19018">
        <v>7</v>
      </c>
      <c r="L19018">
        <v>1909</v>
      </c>
      <c r="M19018">
        <v>1</v>
      </c>
      <c r="N19018">
        <v>0</v>
      </c>
      <c r="O19018">
        <v>47.568899999999999</v>
      </c>
      <c r="P19018">
        <v>-122.408</v>
      </c>
      <c r="Q19018">
        <v>1990</v>
      </c>
      <c r="R19018">
        <v>5000</v>
      </c>
      <c r="S19018">
        <v>0</v>
      </c>
      <c r="T19018">
        <v>0</v>
      </c>
      <c r="U19018">
        <v>1</v>
      </c>
      <c r="V19018">
        <v>0</v>
      </c>
    </row>
    <row r="19019" spans="1:22" x14ac:dyDescent="0.3">
      <c r="A19019">
        <v>2303900100</v>
      </c>
      <c r="B19019" s="2">
        <v>3800000</v>
      </c>
      <c r="C19019">
        <v>3</v>
      </c>
      <c r="D19019">
        <v>4.25</v>
      </c>
      <c r="E19019">
        <v>5510</v>
      </c>
      <c r="F19019">
        <v>35000</v>
      </c>
      <c r="G19019">
        <v>2</v>
      </c>
      <c r="H19019">
        <v>0</v>
      </c>
      <c r="I19019">
        <v>4</v>
      </c>
      <c r="J19019">
        <v>3</v>
      </c>
      <c r="K19019">
        <v>13</v>
      </c>
      <c r="L19019">
        <v>1997</v>
      </c>
      <c r="M19019">
        <v>0</v>
      </c>
      <c r="N19019">
        <v>0</v>
      </c>
      <c r="O19019">
        <v>47.729599999999998</v>
      </c>
      <c r="P19019">
        <v>-122.37</v>
      </c>
      <c r="Q19019">
        <v>3430</v>
      </c>
      <c r="R19019">
        <v>45302</v>
      </c>
      <c r="S19019">
        <v>0</v>
      </c>
      <c r="T19019">
        <v>0</v>
      </c>
      <c r="U19019">
        <v>0</v>
      </c>
      <c r="V19019">
        <v>1</v>
      </c>
    </row>
    <row r="19020" spans="1:22" x14ac:dyDescent="0.3">
      <c r="A19020">
        <v>8651400230</v>
      </c>
      <c r="B19020">
        <v>225000</v>
      </c>
      <c r="C19020">
        <v>3</v>
      </c>
      <c r="D19020">
        <v>2</v>
      </c>
      <c r="E19020">
        <v>1100</v>
      </c>
      <c r="F19020">
        <v>5200</v>
      </c>
      <c r="G19020">
        <v>1</v>
      </c>
      <c r="H19020">
        <v>0</v>
      </c>
      <c r="I19020">
        <v>0</v>
      </c>
      <c r="J19020">
        <v>3</v>
      </c>
      <c r="K19020">
        <v>6</v>
      </c>
      <c r="L19020">
        <v>1969</v>
      </c>
      <c r="M19020">
        <v>1</v>
      </c>
      <c r="N19020">
        <v>0</v>
      </c>
      <c r="O19020">
        <v>47.360599999999998</v>
      </c>
      <c r="P19020">
        <v>-122.083</v>
      </c>
      <c r="Q19020">
        <v>1050</v>
      </c>
      <c r="R19020">
        <v>5330</v>
      </c>
      <c r="S19020">
        <v>1</v>
      </c>
      <c r="T19020">
        <v>0</v>
      </c>
      <c r="U19020">
        <v>0</v>
      </c>
      <c r="V19020">
        <v>0</v>
      </c>
    </row>
    <row r="19021" spans="1:22" x14ac:dyDescent="0.3">
      <c r="A19021">
        <v>7437100210</v>
      </c>
      <c r="B19021">
        <v>315000</v>
      </c>
      <c r="C19021">
        <v>3</v>
      </c>
      <c r="D19021">
        <v>2.5</v>
      </c>
      <c r="E19021">
        <v>1730</v>
      </c>
      <c r="F19021">
        <v>6368</v>
      </c>
      <c r="G19021">
        <v>2</v>
      </c>
      <c r="H19021">
        <v>0</v>
      </c>
      <c r="I19021">
        <v>0</v>
      </c>
      <c r="J19021">
        <v>3</v>
      </c>
      <c r="K19021">
        <v>7</v>
      </c>
      <c r="L19021">
        <v>1993</v>
      </c>
      <c r="M19021">
        <v>0</v>
      </c>
      <c r="N19021">
        <v>0</v>
      </c>
      <c r="O19021">
        <v>47.350499999999997</v>
      </c>
      <c r="P19021">
        <v>-122.032</v>
      </c>
      <c r="Q19021">
        <v>1780</v>
      </c>
      <c r="R19021">
        <v>6597</v>
      </c>
      <c r="S19021">
        <v>1</v>
      </c>
      <c r="T19021">
        <v>0</v>
      </c>
      <c r="U19021">
        <v>0</v>
      </c>
      <c r="V19021">
        <v>0</v>
      </c>
    </row>
    <row r="19022" spans="1:22" x14ac:dyDescent="0.3">
      <c r="A19022">
        <v>3630020150</v>
      </c>
      <c r="B19022">
        <v>425000</v>
      </c>
      <c r="C19022">
        <v>3</v>
      </c>
      <c r="D19022">
        <v>2.5</v>
      </c>
      <c r="E19022">
        <v>1480</v>
      </c>
      <c r="F19022">
        <v>1386</v>
      </c>
      <c r="G19022">
        <v>3</v>
      </c>
      <c r="H19022">
        <v>0</v>
      </c>
      <c r="I19022">
        <v>0</v>
      </c>
      <c r="J19022">
        <v>3</v>
      </c>
      <c r="K19022">
        <v>8</v>
      </c>
      <c r="L19022">
        <v>2005</v>
      </c>
      <c r="M19022">
        <v>0</v>
      </c>
      <c r="N19022">
        <v>1</v>
      </c>
      <c r="O19022">
        <v>47.546799999999998</v>
      </c>
      <c r="P19022">
        <v>-121.998</v>
      </c>
      <c r="Q19022">
        <v>1470</v>
      </c>
      <c r="R19022">
        <v>1593</v>
      </c>
      <c r="S19022">
        <v>1</v>
      </c>
      <c r="T19022">
        <v>0</v>
      </c>
      <c r="U19022">
        <v>0</v>
      </c>
      <c r="V19022">
        <v>0</v>
      </c>
    </row>
    <row r="19023" spans="1:22" x14ac:dyDescent="0.3">
      <c r="A19023">
        <v>1773600691</v>
      </c>
      <c r="B19023">
        <v>346500</v>
      </c>
      <c r="C19023">
        <v>3</v>
      </c>
      <c r="D19023">
        <v>1</v>
      </c>
      <c r="E19023">
        <v>1150</v>
      </c>
      <c r="F19023">
        <v>11802</v>
      </c>
      <c r="G19023">
        <v>1</v>
      </c>
      <c r="H19023">
        <v>0</v>
      </c>
      <c r="I19023">
        <v>0</v>
      </c>
      <c r="J19023">
        <v>4</v>
      </c>
      <c r="K19023">
        <v>7</v>
      </c>
      <c r="L19023">
        <v>1932</v>
      </c>
      <c r="M19023">
        <v>1</v>
      </c>
      <c r="N19023">
        <v>0</v>
      </c>
      <c r="O19023">
        <v>47.562399999999997</v>
      </c>
      <c r="P19023">
        <v>-122.361</v>
      </c>
      <c r="Q19023">
        <v>1880</v>
      </c>
      <c r="R19023">
        <v>6082</v>
      </c>
      <c r="S19023">
        <v>0</v>
      </c>
      <c r="T19023">
        <v>0</v>
      </c>
      <c r="U19023">
        <v>1</v>
      </c>
      <c r="V19023">
        <v>0</v>
      </c>
    </row>
    <row r="19024" spans="1:22" x14ac:dyDescent="0.3">
      <c r="A19024">
        <v>5448300150</v>
      </c>
      <c r="B19024">
        <v>550000</v>
      </c>
      <c r="C19024">
        <v>3</v>
      </c>
      <c r="D19024">
        <v>2.25</v>
      </c>
      <c r="E19024">
        <v>1950</v>
      </c>
      <c r="F19024">
        <v>26500</v>
      </c>
      <c r="G19024">
        <v>1</v>
      </c>
      <c r="H19024">
        <v>0</v>
      </c>
      <c r="I19024">
        <v>0</v>
      </c>
      <c r="J19024">
        <v>4</v>
      </c>
      <c r="K19024">
        <v>8</v>
      </c>
      <c r="L19024">
        <v>1965</v>
      </c>
      <c r="M19024">
        <v>0</v>
      </c>
      <c r="N19024">
        <v>1</v>
      </c>
      <c r="O19024">
        <v>47.578400000000002</v>
      </c>
      <c r="P19024">
        <v>-122.179</v>
      </c>
      <c r="Q19024">
        <v>2160</v>
      </c>
      <c r="R19024">
        <v>12751</v>
      </c>
      <c r="S19024">
        <v>1</v>
      </c>
      <c r="T19024">
        <v>0</v>
      </c>
      <c r="U19024">
        <v>0</v>
      </c>
      <c r="V19024">
        <v>1</v>
      </c>
    </row>
    <row r="19025" spans="1:22" x14ac:dyDescent="0.3">
      <c r="A19025">
        <v>2260000210</v>
      </c>
      <c r="B19025">
        <v>565000</v>
      </c>
      <c r="C19025">
        <v>3</v>
      </c>
      <c r="D19025">
        <v>1.75</v>
      </c>
      <c r="E19025">
        <v>2380</v>
      </c>
      <c r="F19025">
        <v>10450</v>
      </c>
      <c r="G19025">
        <v>1</v>
      </c>
      <c r="H19025">
        <v>0</v>
      </c>
      <c r="I19025">
        <v>0</v>
      </c>
      <c r="J19025">
        <v>3</v>
      </c>
      <c r="K19025">
        <v>8</v>
      </c>
      <c r="L19025">
        <v>1977</v>
      </c>
      <c r="M19025">
        <v>0</v>
      </c>
      <c r="N19025">
        <v>1</v>
      </c>
      <c r="O19025">
        <v>47.640900000000002</v>
      </c>
      <c r="P19025">
        <v>-122.111</v>
      </c>
      <c r="Q19025">
        <v>2150</v>
      </c>
      <c r="R19025">
        <v>9600</v>
      </c>
      <c r="S19025">
        <v>0</v>
      </c>
      <c r="T19025">
        <v>1</v>
      </c>
      <c r="U19025">
        <v>0</v>
      </c>
      <c r="V19025">
        <v>1</v>
      </c>
    </row>
    <row r="19026" spans="1:22" x14ac:dyDescent="0.3">
      <c r="A19026">
        <v>6815100085</v>
      </c>
      <c r="B19026" s="2">
        <v>1001000</v>
      </c>
      <c r="C19026">
        <v>4</v>
      </c>
      <c r="D19026">
        <v>2</v>
      </c>
      <c r="E19026">
        <v>3100</v>
      </c>
      <c r="F19026">
        <v>8000</v>
      </c>
      <c r="G19026">
        <v>1.5</v>
      </c>
      <c r="H19026">
        <v>0</v>
      </c>
      <c r="I19026">
        <v>0</v>
      </c>
      <c r="J19026">
        <v>5</v>
      </c>
      <c r="K19026">
        <v>7</v>
      </c>
      <c r="L19026">
        <v>1939</v>
      </c>
      <c r="M19026">
        <v>0</v>
      </c>
      <c r="N19026">
        <v>0</v>
      </c>
      <c r="O19026">
        <v>47.685200000000002</v>
      </c>
      <c r="P19026">
        <v>-122.32899999999999</v>
      </c>
      <c r="Q19026">
        <v>1650</v>
      </c>
      <c r="R19026">
        <v>4000</v>
      </c>
      <c r="S19026">
        <v>0</v>
      </c>
      <c r="T19026">
        <v>0</v>
      </c>
      <c r="U19026">
        <v>1</v>
      </c>
      <c r="V19026">
        <v>1</v>
      </c>
    </row>
    <row r="19027" spans="1:22" x14ac:dyDescent="0.3">
      <c r="A19027">
        <v>5141000720</v>
      </c>
      <c r="B19027">
        <v>400000</v>
      </c>
      <c r="C19027">
        <v>2</v>
      </c>
      <c r="D19027">
        <v>2</v>
      </c>
      <c r="E19027">
        <v>2010</v>
      </c>
      <c r="F19027">
        <v>3797</v>
      </c>
      <c r="G19027">
        <v>1.5</v>
      </c>
      <c r="H19027">
        <v>0</v>
      </c>
      <c r="I19027">
        <v>0</v>
      </c>
      <c r="J19027">
        <v>3</v>
      </c>
      <c r="K19027">
        <v>7</v>
      </c>
      <c r="L19027">
        <v>1922</v>
      </c>
      <c r="M19027">
        <v>1</v>
      </c>
      <c r="N19027">
        <v>0</v>
      </c>
      <c r="O19027">
        <v>47.559600000000003</v>
      </c>
      <c r="P19027">
        <v>-122.315</v>
      </c>
      <c r="Q19027">
        <v>1660</v>
      </c>
      <c r="R19027">
        <v>4650</v>
      </c>
      <c r="S19027">
        <v>0</v>
      </c>
      <c r="T19027">
        <v>0</v>
      </c>
      <c r="U19027">
        <v>1</v>
      </c>
      <c r="V19027">
        <v>1</v>
      </c>
    </row>
    <row r="19028" spans="1:22" x14ac:dyDescent="0.3">
      <c r="A19028">
        <v>9276200455</v>
      </c>
      <c r="B19028">
        <v>724950</v>
      </c>
      <c r="C19028">
        <v>4</v>
      </c>
      <c r="D19028">
        <v>2</v>
      </c>
      <c r="E19028">
        <v>2270</v>
      </c>
      <c r="F19028">
        <v>5760</v>
      </c>
      <c r="G19028">
        <v>2</v>
      </c>
      <c r="H19028">
        <v>0</v>
      </c>
      <c r="I19028">
        <v>0</v>
      </c>
      <c r="J19028">
        <v>4</v>
      </c>
      <c r="K19028">
        <v>8</v>
      </c>
      <c r="L19028">
        <v>1909</v>
      </c>
      <c r="M19028">
        <v>0</v>
      </c>
      <c r="N19028">
        <v>0</v>
      </c>
      <c r="O19028">
        <v>47.5809</v>
      </c>
      <c r="P19028">
        <v>-122.39</v>
      </c>
      <c r="Q19028">
        <v>1420</v>
      </c>
      <c r="R19028">
        <v>5760</v>
      </c>
      <c r="S19028">
        <v>0</v>
      </c>
      <c r="T19028">
        <v>0</v>
      </c>
      <c r="U19028">
        <v>1</v>
      </c>
      <c r="V19028">
        <v>0</v>
      </c>
    </row>
    <row r="19029" spans="1:22" x14ac:dyDescent="0.3">
      <c r="A19029">
        <v>5459500165</v>
      </c>
      <c r="B19029">
        <v>623000</v>
      </c>
      <c r="C19029">
        <v>3</v>
      </c>
      <c r="D19029">
        <v>1.75</v>
      </c>
      <c r="E19029">
        <v>2050</v>
      </c>
      <c r="F19029">
        <v>16313</v>
      </c>
      <c r="G19029">
        <v>1</v>
      </c>
      <c r="H19029">
        <v>0</v>
      </c>
      <c r="I19029">
        <v>0</v>
      </c>
      <c r="J19029">
        <v>2</v>
      </c>
      <c r="K19029">
        <v>8</v>
      </c>
      <c r="L19029">
        <v>1973</v>
      </c>
      <c r="M19029">
        <v>0</v>
      </c>
      <c r="N19029">
        <v>0</v>
      </c>
      <c r="O19029">
        <v>47.574300000000001</v>
      </c>
      <c r="P19029">
        <v>-122.212</v>
      </c>
      <c r="Q19029">
        <v>3180</v>
      </c>
      <c r="R19029">
        <v>10264</v>
      </c>
      <c r="S19029">
        <v>1</v>
      </c>
      <c r="T19029">
        <v>0</v>
      </c>
      <c r="U19029">
        <v>0</v>
      </c>
      <c r="V19029">
        <v>0</v>
      </c>
    </row>
    <row r="19030" spans="1:22" x14ac:dyDescent="0.3">
      <c r="A19030">
        <v>9828701295</v>
      </c>
      <c r="B19030">
        <v>295000</v>
      </c>
      <c r="C19030">
        <v>2</v>
      </c>
      <c r="D19030">
        <v>1</v>
      </c>
      <c r="E19030">
        <v>650</v>
      </c>
      <c r="F19030">
        <v>5400</v>
      </c>
      <c r="G19030">
        <v>1</v>
      </c>
      <c r="H19030">
        <v>0</v>
      </c>
      <c r="I19030">
        <v>0</v>
      </c>
      <c r="J19030">
        <v>3</v>
      </c>
      <c r="K19030">
        <v>6</v>
      </c>
      <c r="L19030">
        <v>1950</v>
      </c>
      <c r="M19030">
        <v>0</v>
      </c>
      <c r="N19030">
        <v>0</v>
      </c>
      <c r="O19030">
        <v>47.618499999999997</v>
      </c>
      <c r="P19030">
        <v>-122.295</v>
      </c>
      <c r="Q19030">
        <v>1310</v>
      </c>
      <c r="R19030">
        <v>4906</v>
      </c>
      <c r="S19030">
        <v>0</v>
      </c>
      <c r="T19030">
        <v>0</v>
      </c>
      <c r="U19030">
        <v>1</v>
      </c>
      <c r="V19030">
        <v>0</v>
      </c>
    </row>
    <row r="19031" spans="1:22" x14ac:dyDescent="0.3">
      <c r="A19031">
        <v>164000261</v>
      </c>
      <c r="B19031">
        <v>700000</v>
      </c>
      <c r="C19031">
        <v>4</v>
      </c>
      <c r="D19031">
        <v>3.25</v>
      </c>
      <c r="E19031">
        <v>2780</v>
      </c>
      <c r="F19031">
        <v>7875</v>
      </c>
      <c r="G19031">
        <v>2</v>
      </c>
      <c r="H19031">
        <v>0</v>
      </c>
      <c r="I19031">
        <v>0</v>
      </c>
      <c r="J19031">
        <v>3</v>
      </c>
      <c r="K19031">
        <v>9</v>
      </c>
      <c r="L19031">
        <v>2006</v>
      </c>
      <c r="M19031">
        <v>0</v>
      </c>
      <c r="N19031">
        <v>0</v>
      </c>
      <c r="O19031">
        <v>47.729399999999998</v>
      </c>
      <c r="P19031">
        <v>-122.352</v>
      </c>
      <c r="Q19031">
        <v>1000</v>
      </c>
      <c r="R19031">
        <v>7500</v>
      </c>
      <c r="S19031">
        <v>0</v>
      </c>
      <c r="T19031">
        <v>0</v>
      </c>
      <c r="U19031">
        <v>1</v>
      </c>
      <c r="V19031">
        <v>0</v>
      </c>
    </row>
    <row r="19032" spans="1:22" x14ac:dyDescent="0.3">
      <c r="A19032">
        <v>2767704682</v>
      </c>
      <c r="B19032">
        <v>482000</v>
      </c>
      <c r="C19032">
        <v>2</v>
      </c>
      <c r="D19032">
        <v>1.5</v>
      </c>
      <c r="E19032">
        <v>1300</v>
      </c>
      <c r="F19032">
        <v>1229</v>
      </c>
      <c r="G19032">
        <v>2</v>
      </c>
      <c r="H19032">
        <v>0</v>
      </c>
      <c r="I19032">
        <v>0</v>
      </c>
      <c r="J19032">
        <v>3</v>
      </c>
      <c r="K19032">
        <v>8</v>
      </c>
      <c r="L19032">
        <v>2000</v>
      </c>
      <c r="M19032">
        <v>0</v>
      </c>
      <c r="N19032">
        <v>1</v>
      </c>
      <c r="O19032">
        <v>47.672699999999999</v>
      </c>
      <c r="P19032">
        <v>-122.375</v>
      </c>
      <c r="Q19032">
        <v>1430</v>
      </c>
      <c r="R19032">
        <v>1255</v>
      </c>
      <c r="S19032">
        <v>0</v>
      </c>
      <c r="T19032">
        <v>0</v>
      </c>
      <c r="U19032">
        <v>1</v>
      </c>
      <c r="V19032">
        <v>1</v>
      </c>
    </row>
    <row r="19033" spans="1:22" x14ac:dyDescent="0.3">
      <c r="A19033">
        <v>6791050450</v>
      </c>
      <c r="B19033">
        <v>770000</v>
      </c>
      <c r="C19033">
        <v>3</v>
      </c>
      <c r="D19033">
        <v>2.5</v>
      </c>
      <c r="E19033">
        <v>2730</v>
      </c>
      <c r="F19033">
        <v>11380</v>
      </c>
      <c r="G19033">
        <v>2</v>
      </c>
      <c r="H19033">
        <v>0</v>
      </c>
      <c r="I19033">
        <v>0</v>
      </c>
      <c r="J19033">
        <v>3</v>
      </c>
      <c r="K19033">
        <v>10</v>
      </c>
      <c r="L19033">
        <v>1995</v>
      </c>
      <c r="M19033">
        <v>0</v>
      </c>
      <c r="N19033">
        <v>0</v>
      </c>
      <c r="O19033">
        <v>47.58</v>
      </c>
      <c r="P19033">
        <v>-122.057</v>
      </c>
      <c r="Q19033">
        <v>2800</v>
      </c>
      <c r="R19033">
        <v>10070</v>
      </c>
      <c r="S19033">
        <v>0</v>
      </c>
      <c r="T19033">
        <v>1</v>
      </c>
      <c r="U19033">
        <v>0</v>
      </c>
      <c r="V19033">
        <v>0</v>
      </c>
    </row>
    <row r="19034" spans="1:22" x14ac:dyDescent="0.3">
      <c r="A19034">
        <v>1221039066</v>
      </c>
      <c r="B19034">
        <v>310000</v>
      </c>
      <c r="C19034">
        <v>4</v>
      </c>
      <c r="D19034">
        <v>2.5</v>
      </c>
      <c r="E19034">
        <v>3140</v>
      </c>
      <c r="F19034">
        <v>22100</v>
      </c>
      <c r="G19034">
        <v>1</v>
      </c>
      <c r="H19034">
        <v>0</v>
      </c>
      <c r="I19034">
        <v>0</v>
      </c>
      <c r="J19034">
        <v>4</v>
      </c>
      <c r="K19034">
        <v>8</v>
      </c>
      <c r="L19034">
        <v>1960</v>
      </c>
      <c r="M19034">
        <v>0</v>
      </c>
      <c r="N19034">
        <v>0</v>
      </c>
      <c r="O19034">
        <v>47.319000000000003</v>
      </c>
      <c r="P19034">
        <v>-122.36199999999999</v>
      </c>
      <c r="Q19034">
        <v>2700</v>
      </c>
      <c r="R19034">
        <v>25500</v>
      </c>
      <c r="S19034">
        <v>1</v>
      </c>
      <c r="T19034">
        <v>0</v>
      </c>
      <c r="U19034">
        <v>0</v>
      </c>
      <c r="V19034">
        <v>1</v>
      </c>
    </row>
    <row r="19035" spans="1:22" x14ac:dyDescent="0.3">
      <c r="A19035">
        <v>686300450</v>
      </c>
      <c r="B19035">
        <v>720000</v>
      </c>
      <c r="C19035">
        <v>4</v>
      </c>
      <c r="D19035">
        <v>2.25</v>
      </c>
      <c r="E19035">
        <v>2410</v>
      </c>
      <c r="F19035">
        <v>8400</v>
      </c>
      <c r="G19035">
        <v>2</v>
      </c>
      <c r="H19035">
        <v>0</v>
      </c>
      <c r="I19035">
        <v>0</v>
      </c>
      <c r="J19035">
        <v>5</v>
      </c>
      <c r="K19035">
        <v>8</v>
      </c>
      <c r="L19035">
        <v>1965</v>
      </c>
      <c r="M19035">
        <v>0</v>
      </c>
      <c r="N19035">
        <v>0</v>
      </c>
      <c r="O19035">
        <v>47.625999999999998</v>
      </c>
      <c r="P19035">
        <v>-122.119</v>
      </c>
      <c r="Q19035">
        <v>1910</v>
      </c>
      <c r="R19035">
        <v>8056</v>
      </c>
      <c r="S19035">
        <v>1</v>
      </c>
      <c r="T19035">
        <v>0</v>
      </c>
      <c r="U19035">
        <v>0</v>
      </c>
      <c r="V19035">
        <v>0</v>
      </c>
    </row>
    <row r="19036" spans="1:22" x14ac:dyDescent="0.3">
      <c r="A19036">
        <v>3822200087</v>
      </c>
      <c r="B19036">
        <v>355000</v>
      </c>
      <c r="C19036">
        <v>3</v>
      </c>
      <c r="D19036">
        <v>1</v>
      </c>
      <c r="E19036">
        <v>1180</v>
      </c>
      <c r="F19036">
        <v>5965</v>
      </c>
      <c r="G19036">
        <v>1.5</v>
      </c>
      <c r="H19036">
        <v>0</v>
      </c>
      <c r="I19036">
        <v>0</v>
      </c>
      <c r="J19036">
        <v>4</v>
      </c>
      <c r="K19036">
        <v>6</v>
      </c>
      <c r="L19036">
        <v>1928</v>
      </c>
      <c r="M19036">
        <v>0</v>
      </c>
      <c r="N19036">
        <v>1</v>
      </c>
      <c r="O19036">
        <v>47.728099999999998</v>
      </c>
      <c r="P19036">
        <v>-122.29900000000001</v>
      </c>
      <c r="Q19036">
        <v>1270</v>
      </c>
      <c r="R19036">
        <v>7710</v>
      </c>
      <c r="S19036">
        <v>0</v>
      </c>
      <c r="T19036">
        <v>0</v>
      </c>
      <c r="U19036">
        <v>1</v>
      </c>
      <c r="V19036">
        <v>0</v>
      </c>
    </row>
    <row r="19037" spans="1:22" x14ac:dyDescent="0.3">
      <c r="A19037">
        <v>6669250100</v>
      </c>
      <c r="B19037">
        <v>512000</v>
      </c>
      <c r="C19037">
        <v>4</v>
      </c>
      <c r="D19037">
        <v>2.5</v>
      </c>
      <c r="E19037">
        <v>2600</v>
      </c>
      <c r="F19037">
        <v>4506</v>
      </c>
      <c r="G19037">
        <v>2</v>
      </c>
      <c r="H19037">
        <v>0</v>
      </c>
      <c r="I19037">
        <v>0</v>
      </c>
      <c r="J19037">
        <v>3</v>
      </c>
      <c r="K19037">
        <v>9</v>
      </c>
      <c r="L19037">
        <v>2005</v>
      </c>
      <c r="M19037">
        <v>0</v>
      </c>
      <c r="N19037">
        <v>0</v>
      </c>
      <c r="O19037">
        <v>47.514600000000002</v>
      </c>
      <c r="P19037">
        <v>-122.188</v>
      </c>
      <c r="Q19037">
        <v>2470</v>
      </c>
      <c r="R19037">
        <v>6041</v>
      </c>
      <c r="S19037">
        <v>0</v>
      </c>
      <c r="T19037">
        <v>1</v>
      </c>
      <c r="U19037">
        <v>0</v>
      </c>
      <c r="V19037">
        <v>0</v>
      </c>
    </row>
    <row r="19038" spans="1:22" x14ac:dyDescent="0.3">
      <c r="A19038">
        <v>1453602310</v>
      </c>
      <c r="B19038">
        <v>303000</v>
      </c>
      <c r="C19038">
        <v>2</v>
      </c>
      <c r="D19038">
        <v>1.5</v>
      </c>
      <c r="E19038">
        <v>1400</v>
      </c>
      <c r="F19038">
        <v>1650</v>
      </c>
      <c r="G19038">
        <v>3</v>
      </c>
      <c r="H19038">
        <v>0</v>
      </c>
      <c r="I19038">
        <v>0</v>
      </c>
      <c r="J19038">
        <v>3</v>
      </c>
      <c r="K19038">
        <v>7</v>
      </c>
      <c r="L19038">
        <v>1999</v>
      </c>
      <c r="M19038">
        <v>0</v>
      </c>
      <c r="N19038">
        <v>0</v>
      </c>
      <c r="O19038">
        <v>47.722200000000001</v>
      </c>
      <c r="P19038">
        <v>-122.29</v>
      </c>
      <c r="Q19038">
        <v>1430</v>
      </c>
      <c r="R19038">
        <v>1650</v>
      </c>
      <c r="S19038">
        <v>0</v>
      </c>
      <c r="T19038">
        <v>0</v>
      </c>
      <c r="U19038">
        <v>1</v>
      </c>
      <c r="V19038">
        <v>0</v>
      </c>
    </row>
    <row r="19039" spans="1:22" x14ac:dyDescent="0.3">
      <c r="A19039">
        <v>984200690</v>
      </c>
      <c r="B19039">
        <v>299000</v>
      </c>
      <c r="C19039">
        <v>5</v>
      </c>
      <c r="D19039">
        <v>2.5</v>
      </c>
      <c r="E19039">
        <v>2220</v>
      </c>
      <c r="F19039">
        <v>9360</v>
      </c>
      <c r="G19039">
        <v>1</v>
      </c>
      <c r="H19039">
        <v>0</v>
      </c>
      <c r="I19039">
        <v>0</v>
      </c>
      <c r="J19039">
        <v>4</v>
      </c>
      <c r="K19039">
        <v>7</v>
      </c>
      <c r="L19039">
        <v>1968</v>
      </c>
      <c r="M19039">
        <v>0</v>
      </c>
      <c r="N19039">
        <v>0</v>
      </c>
      <c r="O19039">
        <v>47.434100000000001</v>
      </c>
      <c r="P19039">
        <v>-122.169</v>
      </c>
      <c r="Q19039">
        <v>1780</v>
      </c>
      <c r="R19039">
        <v>7704</v>
      </c>
      <c r="S19039">
        <v>0</v>
      </c>
      <c r="T19039">
        <v>1</v>
      </c>
      <c r="U19039">
        <v>0</v>
      </c>
      <c r="V19039">
        <v>1</v>
      </c>
    </row>
    <row r="19040" spans="1:22" x14ac:dyDescent="0.3">
      <c r="A19040">
        <v>5468770180</v>
      </c>
      <c r="B19040">
        <v>285000</v>
      </c>
      <c r="C19040">
        <v>3</v>
      </c>
      <c r="D19040">
        <v>2.5</v>
      </c>
      <c r="E19040">
        <v>1660</v>
      </c>
      <c r="F19040">
        <v>6263</v>
      </c>
      <c r="G19040">
        <v>2</v>
      </c>
      <c r="H19040">
        <v>0</v>
      </c>
      <c r="I19040">
        <v>0</v>
      </c>
      <c r="J19040">
        <v>3</v>
      </c>
      <c r="K19040">
        <v>8</v>
      </c>
      <c r="L19040">
        <v>2003</v>
      </c>
      <c r="M19040">
        <v>0</v>
      </c>
      <c r="N19040">
        <v>0</v>
      </c>
      <c r="O19040">
        <v>47.350700000000003</v>
      </c>
      <c r="P19040">
        <v>-122.14100000000001</v>
      </c>
      <c r="Q19040">
        <v>2190</v>
      </c>
      <c r="R19040">
        <v>6192</v>
      </c>
      <c r="S19040">
        <v>1</v>
      </c>
      <c r="T19040">
        <v>0</v>
      </c>
      <c r="U19040">
        <v>0</v>
      </c>
      <c r="V19040">
        <v>0</v>
      </c>
    </row>
    <row r="19041" spans="1:22" x14ac:dyDescent="0.3">
      <c r="A19041">
        <v>5459500100</v>
      </c>
      <c r="B19041">
        <v>680000</v>
      </c>
      <c r="C19041">
        <v>3</v>
      </c>
      <c r="D19041">
        <v>1.75</v>
      </c>
      <c r="E19041">
        <v>2330</v>
      </c>
      <c r="F19041">
        <v>9652</v>
      </c>
      <c r="G19041">
        <v>1</v>
      </c>
      <c r="H19041">
        <v>0</v>
      </c>
      <c r="I19041">
        <v>0</v>
      </c>
      <c r="J19041">
        <v>4</v>
      </c>
      <c r="K19041">
        <v>8</v>
      </c>
      <c r="L19041">
        <v>1968</v>
      </c>
      <c r="M19041">
        <v>0</v>
      </c>
      <c r="N19041">
        <v>0</v>
      </c>
      <c r="O19041">
        <v>47.571399999999997</v>
      </c>
      <c r="P19041">
        <v>-122.211</v>
      </c>
      <c r="Q19041">
        <v>2420</v>
      </c>
      <c r="R19041">
        <v>9631</v>
      </c>
      <c r="S19041">
        <v>1</v>
      </c>
      <c r="T19041">
        <v>0</v>
      </c>
      <c r="U19041">
        <v>0</v>
      </c>
      <c r="V19041">
        <v>1</v>
      </c>
    </row>
    <row r="19042" spans="1:22" x14ac:dyDescent="0.3">
      <c r="A19042">
        <v>2968801605</v>
      </c>
      <c r="B19042">
        <v>285000</v>
      </c>
      <c r="C19042">
        <v>4</v>
      </c>
      <c r="D19042">
        <v>1.75</v>
      </c>
      <c r="E19042">
        <v>1440</v>
      </c>
      <c r="F19042">
        <v>6720</v>
      </c>
      <c r="G19042">
        <v>1</v>
      </c>
      <c r="H19042">
        <v>0</v>
      </c>
      <c r="I19042">
        <v>0</v>
      </c>
      <c r="J19042">
        <v>5</v>
      </c>
      <c r="K19042">
        <v>6</v>
      </c>
      <c r="L19042">
        <v>1954</v>
      </c>
      <c r="M19042">
        <v>0</v>
      </c>
      <c r="N19042">
        <v>0</v>
      </c>
      <c r="O19042">
        <v>47.457099999999997</v>
      </c>
      <c r="P19042">
        <v>-122.345</v>
      </c>
      <c r="Q19042">
        <v>1820</v>
      </c>
      <c r="R19042">
        <v>6784</v>
      </c>
      <c r="S19042">
        <v>0</v>
      </c>
      <c r="T19042">
        <v>0</v>
      </c>
      <c r="U19042">
        <v>0</v>
      </c>
      <c r="V19042">
        <v>1</v>
      </c>
    </row>
    <row r="19043" spans="1:22" x14ac:dyDescent="0.3">
      <c r="A19043">
        <v>2141310580</v>
      </c>
      <c r="B19043">
        <v>707000</v>
      </c>
      <c r="C19043">
        <v>4</v>
      </c>
      <c r="D19043">
        <v>2.25</v>
      </c>
      <c r="E19043">
        <v>2920</v>
      </c>
      <c r="F19043">
        <v>17023</v>
      </c>
      <c r="G19043">
        <v>1</v>
      </c>
      <c r="H19043">
        <v>0</v>
      </c>
      <c r="I19043">
        <v>0</v>
      </c>
      <c r="J19043">
        <v>4</v>
      </c>
      <c r="K19043">
        <v>9</v>
      </c>
      <c r="L19043">
        <v>1977</v>
      </c>
      <c r="M19043">
        <v>0</v>
      </c>
      <c r="N19043">
        <v>0</v>
      </c>
      <c r="O19043">
        <v>47.558500000000002</v>
      </c>
      <c r="P19043">
        <v>-122.134</v>
      </c>
      <c r="Q19043">
        <v>2710</v>
      </c>
      <c r="R19043">
        <v>10681</v>
      </c>
      <c r="S19043">
        <v>1</v>
      </c>
      <c r="T19043">
        <v>0</v>
      </c>
      <c r="U19043">
        <v>0</v>
      </c>
      <c r="V19043">
        <v>1</v>
      </c>
    </row>
    <row r="19044" spans="1:22" x14ac:dyDescent="0.3">
      <c r="A19044">
        <v>2325039067</v>
      </c>
      <c r="B19044">
        <v>690000</v>
      </c>
      <c r="C19044">
        <v>3</v>
      </c>
      <c r="D19044">
        <v>2</v>
      </c>
      <c r="E19044">
        <v>1760</v>
      </c>
      <c r="F19044">
        <v>6428</v>
      </c>
      <c r="G19044">
        <v>1</v>
      </c>
      <c r="H19044">
        <v>0</v>
      </c>
      <c r="I19044">
        <v>0</v>
      </c>
      <c r="J19044">
        <v>4</v>
      </c>
      <c r="K19044">
        <v>7</v>
      </c>
      <c r="L19044">
        <v>1942</v>
      </c>
      <c r="M19044">
        <v>0</v>
      </c>
      <c r="N19044">
        <v>0</v>
      </c>
      <c r="O19044">
        <v>47.638800000000003</v>
      </c>
      <c r="P19044">
        <v>-122.39700000000001</v>
      </c>
      <c r="Q19044">
        <v>1760</v>
      </c>
      <c r="R19044">
        <v>6004</v>
      </c>
      <c r="S19044">
        <v>0</v>
      </c>
      <c r="T19044">
        <v>0</v>
      </c>
      <c r="U19044">
        <v>0</v>
      </c>
      <c r="V19044">
        <v>1</v>
      </c>
    </row>
    <row r="19045" spans="1:22" x14ac:dyDescent="0.3">
      <c r="A19045">
        <v>2426059103</v>
      </c>
      <c r="B19045">
        <v>872000</v>
      </c>
      <c r="C19045">
        <v>4</v>
      </c>
      <c r="D19045">
        <v>2.25</v>
      </c>
      <c r="E19045">
        <v>2860</v>
      </c>
      <c r="F19045">
        <v>40284</v>
      </c>
      <c r="G19045">
        <v>2</v>
      </c>
      <c r="H19045">
        <v>0</v>
      </c>
      <c r="I19045">
        <v>0</v>
      </c>
      <c r="J19045">
        <v>3</v>
      </c>
      <c r="K19045">
        <v>10</v>
      </c>
      <c r="L19045">
        <v>1983</v>
      </c>
      <c r="M19045">
        <v>0</v>
      </c>
      <c r="N19045">
        <v>1</v>
      </c>
      <c r="O19045">
        <v>47.730800000000002</v>
      </c>
      <c r="P19045">
        <v>-122.11499999999999</v>
      </c>
      <c r="Q19045">
        <v>2670</v>
      </c>
      <c r="R19045">
        <v>92782</v>
      </c>
      <c r="S19045">
        <v>0</v>
      </c>
      <c r="T19045">
        <v>1</v>
      </c>
      <c r="U19045">
        <v>0</v>
      </c>
      <c r="V19045">
        <v>0</v>
      </c>
    </row>
    <row r="19046" spans="1:22" x14ac:dyDescent="0.3">
      <c r="A19046">
        <v>3541600450</v>
      </c>
      <c r="B19046">
        <v>290000</v>
      </c>
      <c r="C19046">
        <v>4</v>
      </c>
      <c r="D19046">
        <v>1.75</v>
      </c>
      <c r="E19046">
        <v>2090</v>
      </c>
      <c r="F19046">
        <v>12750</v>
      </c>
      <c r="G19046">
        <v>1</v>
      </c>
      <c r="H19046">
        <v>0</v>
      </c>
      <c r="I19046">
        <v>0</v>
      </c>
      <c r="J19046">
        <v>3</v>
      </c>
      <c r="K19046">
        <v>8</v>
      </c>
      <c r="L19046">
        <v>1967</v>
      </c>
      <c r="M19046">
        <v>0</v>
      </c>
      <c r="N19046">
        <v>0</v>
      </c>
      <c r="O19046">
        <v>47.479199999999999</v>
      </c>
      <c r="P19046">
        <v>-122.357</v>
      </c>
      <c r="Q19046">
        <v>2040</v>
      </c>
      <c r="R19046">
        <v>12300</v>
      </c>
      <c r="S19046">
        <v>0</v>
      </c>
      <c r="T19046">
        <v>0</v>
      </c>
      <c r="U19046">
        <v>0</v>
      </c>
      <c r="V19046">
        <v>1</v>
      </c>
    </row>
    <row r="19047" spans="1:22" x14ac:dyDescent="0.3">
      <c r="A19047">
        <v>5631501161</v>
      </c>
      <c r="B19047">
        <v>425000</v>
      </c>
      <c r="C19047">
        <v>4</v>
      </c>
      <c r="D19047">
        <v>1.75</v>
      </c>
      <c r="E19047">
        <v>1910</v>
      </c>
      <c r="F19047">
        <v>16785</v>
      </c>
      <c r="G19047">
        <v>1</v>
      </c>
      <c r="H19047">
        <v>0</v>
      </c>
      <c r="I19047">
        <v>0</v>
      </c>
      <c r="J19047">
        <v>4</v>
      </c>
      <c r="K19047">
        <v>7</v>
      </c>
      <c r="L19047">
        <v>1981</v>
      </c>
      <c r="M19047">
        <v>0</v>
      </c>
      <c r="N19047">
        <v>1</v>
      </c>
      <c r="O19047">
        <v>47.747399999999999</v>
      </c>
      <c r="P19047">
        <v>-122.235</v>
      </c>
      <c r="Q19047">
        <v>1590</v>
      </c>
      <c r="R19047">
        <v>9900</v>
      </c>
      <c r="S19047">
        <v>1</v>
      </c>
      <c r="T19047">
        <v>0</v>
      </c>
      <c r="U19047">
        <v>0</v>
      </c>
      <c r="V19047">
        <v>1</v>
      </c>
    </row>
    <row r="19048" spans="1:22" x14ac:dyDescent="0.3">
      <c r="A19048">
        <v>3224510300</v>
      </c>
      <c r="B19048">
        <v>925000</v>
      </c>
      <c r="C19048">
        <v>3</v>
      </c>
      <c r="D19048">
        <v>2.75</v>
      </c>
      <c r="E19048">
        <v>3280</v>
      </c>
      <c r="F19048">
        <v>10558</v>
      </c>
      <c r="G19048">
        <v>1</v>
      </c>
      <c r="H19048">
        <v>0</v>
      </c>
      <c r="I19048">
        <v>2</v>
      </c>
      <c r="J19048">
        <v>4</v>
      </c>
      <c r="K19048">
        <v>9</v>
      </c>
      <c r="L19048">
        <v>1979</v>
      </c>
      <c r="M19048">
        <v>0</v>
      </c>
      <c r="N19048">
        <v>1</v>
      </c>
      <c r="O19048">
        <v>47.560600000000001</v>
      </c>
      <c r="P19048">
        <v>-122.133</v>
      </c>
      <c r="Q19048">
        <v>3150</v>
      </c>
      <c r="R19048">
        <v>9998</v>
      </c>
      <c r="S19048">
        <v>1</v>
      </c>
      <c r="T19048">
        <v>0</v>
      </c>
      <c r="U19048">
        <v>0</v>
      </c>
      <c r="V19048">
        <v>1</v>
      </c>
    </row>
    <row r="19049" spans="1:22" x14ac:dyDescent="0.3">
      <c r="A19049">
        <v>4027700466</v>
      </c>
      <c r="B19049">
        <v>340500</v>
      </c>
      <c r="C19049">
        <v>3</v>
      </c>
      <c r="D19049">
        <v>1</v>
      </c>
      <c r="E19049">
        <v>1770</v>
      </c>
      <c r="F19049">
        <v>12458</v>
      </c>
      <c r="G19049">
        <v>1</v>
      </c>
      <c r="H19049">
        <v>0</v>
      </c>
      <c r="I19049">
        <v>0</v>
      </c>
      <c r="J19049">
        <v>3</v>
      </c>
      <c r="K19049">
        <v>7</v>
      </c>
      <c r="L19049">
        <v>1957</v>
      </c>
      <c r="M19049">
        <v>0</v>
      </c>
      <c r="N19049">
        <v>0</v>
      </c>
      <c r="O19049">
        <v>47.771500000000003</v>
      </c>
      <c r="P19049">
        <v>-122.27</v>
      </c>
      <c r="Q19049">
        <v>2000</v>
      </c>
      <c r="R19049">
        <v>8225</v>
      </c>
      <c r="S19049">
        <v>0</v>
      </c>
      <c r="T19049">
        <v>0</v>
      </c>
      <c r="U19049">
        <v>0</v>
      </c>
      <c r="V19049">
        <v>0</v>
      </c>
    </row>
    <row r="19050" spans="1:22" x14ac:dyDescent="0.3">
      <c r="A19050">
        <v>1702901500</v>
      </c>
      <c r="B19050">
        <v>365000</v>
      </c>
      <c r="C19050">
        <v>2</v>
      </c>
      <c r="D19050">
        <v>1</v>
      </c>
      <c r="E19050">
        <v>920</v>
      </c>
      <c r="F19050">
        <v>6600</v>
      </c>
      <c r="G19050">
        <v>1</v>
      </c>
      <c r="H19050">
        <v>0</v>
      </c>
      <c r="I19050">
        <v>0</v>
      </c>
      <c r="J19050">
        <v>4</v>
      </c>
      <c r="K19050">
        <v>6</v>
      </c>
      <c r="L19050">
        <v>1910</v>
      </c>
      <c r="M19050">
        <v>0</v>
      </c>
      <c r="N19050">
        <v>0</v>
      </c>
      <c r="O19050">
        <v>47.557200000000002</v>
      </c>
      <c r="P19050">
        <v>-122.282</v>
      </c>
      <c r="Q19050">
        <v>1370</v>
      </c>
      <c r="R19050">
        <v>5500</v>
      </c>
      <c r="S19050">
        <v>0</v>
      </c>
      <c r="T19050">
        <v>0</v>
      </c>
      <c r="U19050">
        <v>1</v>
      </c>
      <c r="V19050">
        <v>0</v>
      </c>
    </row>
    <row r="19051" spans="1:22" x14ac:dyDescent="0.3">
      <c r="A19051">
        <v>8146300205</v>
      </c>
      <c r="B19051">
        <v>725000</v>
      </c>
      <c r="C19051">
        <v>3</v>
      </c>
      <c r="D19051">
        <v>1.75</v>
      </c>
      <c r="E19051">
        <v>1690</v>
      </c>
      <c r="F19051">
        <v>8489</v>
      </c>
      <c r="G19051">
        <v>1</v>
      </c>
      <c r="H19051">
        <v>0</v>
      </c>
      <c r="I19051">
        <v>0</v>
      </c>
      <c r="J19051">
        <v>4</v>
      </c>
      <c r="K19051">
        <v>7</v>
      </c>
      <c r="L19051">
        <v>1959</v>
      </c>
      <c r="M19051">
        <v>0</v>
      </c>
      <c r="N19051">
        <v>0</v>
      </c>
      <c r="O19051">
        <v>47.607900000000001</v>
      </c>
      <c r="P19051">
        <v>-122.19199999999999</v>
      </c>
      <c r="Q19051">
        <v>1850</v>
      </c>
      <c r="R19051">
        <v>8536</v>
      </c>
      <c r="S19051">
        <v>1</v>
      </c>
      <c r="T19051">
        <v>0</v>
      </c>
      <c r="U19051">
        <v>0</v>
      </c>
      <c r="V19051">
        <v>0</v>
      </c>
    </row>
    <row r="19052" spans="1:22" x14ac:dyDescent="0.3">
      <c r="A19052">
        <v>3526039019</v>
      </c>
      <c r="B19052">
        <v>811000</v>
      </c>
      <c r="C19052">
        <v>3</v>
      </c>
      <c r="D19052">
        <v>3</v>
      </c>
      <c r="E19052">
        <v>2470</v>
      </c>
      <c r="F19052">
        <v>7410</v>
      </c>
      <c r="G19052">
        <v>2</v>
      </c>
      <c r="H19052">
        <v>0</v>
      </c>
      <c r="I19052">
        <v>0</v>
      </c>
      <c r="J19052">
        <v>5</v>
      </c>
      <c r="K19052">
        <v>8</v>
      </c>
      <c r="L19052">
        <v>1977</v>
      </c>
      <c r="M19052">
        <v>0</v>
      </c>
      <c r="N19052">
        <v>0</v>
      </c>
      <c r="O19052">
        <v>47.6937</v>
      </c>
      <c r="P19052">
        <v>-122.392</v>
      </c>
      <c r="Q19052">
        <v>2390</v>
      </c>
      <c r="R19052">
        <v>7800</v>
      </c>
      <c r="S19052">
        <v>0</v>
      </c>
      <c r="T19052">
        <v>0</v>
      </c>
      <c r="U19052">
        <v>1</v>
      </c>
      <c r="V19052">
        <v>1</v>
      </c>
    </row>
    <row r="19053" spans="1:22" x14ac:dyDescent="0.3">
      <c r="A19053">
        <v>5230300210</v>
      </c>
      <c r="B19053">
        <v>299000</v>
      </c>
      <c r="C19053">
        <v>3</v>
      </c>
      <c r="D19053">
        <v>1</v>
      </c>
      <c r="E19053">
        <v>1040</v>
      </c>
      <c r="F19053">
        <v>9514</v>
      </c>
      <c r="G19053">
        <v>1</v>
      </c>
      <c r="H19053">
        <v>0</v>
      </c>
      <c r="I19053">
        <v>0</v>
      </c>
      <c r="J19053">
        <v>4</v>
      </c>
      <c r="K19053">
        <v>7</v>
      </c>
      <c r="L19053">
        <v>1969</v>
      </c>
      <c r="M19053">
        <v>0</v>
      </c>
      <c r="N19053">
        <v>0</v>
      </c>
      <c r="O19053">
        <v>47.493600000000001</v>
      </c>
      <c r="P19053">
        <v>-122.102</v>
      </c>
      <c r="Q19053">
        <v>1040</v>
      </c>
      <c r="R19053">
        <v>9514</v>
      </c>
      <c r="S19053">
        <v>0</v>
      </c>
      <c r="T19053">
        <v>1</v>
      </c>
      <c r="U19053">
        <v>0</v>
      </c>
      <c r="V19053">
        <v>0</v>
      </c>
    </row>
    <row r="19054" spans="1:22" x14ac:dyDescent="0.3">
      <c r="A19054">
        <v>7907600100</v>
      </c>
      <c r="B19054">
        <v>287500</v>
      </c>
      <c r="C19054">
        <v>4</v>
      </c>
      <c r="D19054">
        <v>2</v>
      </c>
      <c r="E19054">
        <v>1220</v>
      </c>
      <c r="F19054">
        <v>9147</v>
      </c>
      <c r="G19054">
        <v>1</v>
      </c>
      <c r="H19054">
        <v>0</v>
      </c>
      <c r="I19054">
        <v>0</v>
      </c>
      <c r="J19054">
        <v>5</v>
      </c>
      <c r="K19054">
        <v>7</v>
      </c>
      <c r="L19054">
        <v>1953</v>
      </c>
      <c r="M19054">
        <v>0</v>
      </c>
      <c r="N19054">
        <v>1</v>
      </c>
      <c r="O19054">
        <v>47.501100000000001</v>
      </c>
      <c r="P19054">
        <v>-122.336</v>
      </c>
      <c r="Q19054">
        <v>1220</v>
      </c>
      <c r="R19054">
        <v>8576</v>
      </c>
      <c r="S19054">
        <v>0</v>
      </c>
      <c r="T19054">
        <v>0</v>
      </c>
      <c r="U19054">
        <v>1</v>
      </c>
      <c r="V19054">
        <v>0</v>
      </c>
    </row>
    <row r="19055" spans="1:22" x14ac:dyDescent="0.3">
      <c r="A19055">
        <v>9322800210</v>
      </c>
      <c r="B19055">
        <v>879950</v>
      </c>
      <c r="C19055">
        <v>4</v>
      </c>
      <c r="D19055">
        <v>2.25</v>
      </c>
      <c r="E19055">
        <v>3500</v>
      </c>
      <c r="F19055">
        <v>13875</v>
      </c>
      <c r="G19055">
        <v>1</v>
      </c>
      <c r="H19055">
        <v>0</v>
      </c>
      <c r="I19055">
        <v>4</v>
      </c>
      <c r="J19055">
        <v>4</v>
      </c>
      <c r="K19055">
        <v>9</v>
      </c>
      <c r="L19055">
        <v>1938</v>
      </c>
      <c r="M19055">
        <v>0</v>
      </c>
      <c r="N19055">
        <v>0</v>
      </c>
      <c r="O19055">
        <v>47.508299999999998</v>
      </c>
      <c r="P19055">
        <v>-122.38800000000001</v>
      </c>
      <c r="Q19055">
        <v>2960</v>
      </c>
      <c r="R19055">
        <v>15000</v>
      </c>
      <c r="S19055">
        <v>0</v>
      </c>
      <c r="T19055">
        <v>0</v>
      </c>
      <c r="U19055">
        <v>1</v>
      </c>
      <c r="V19055">
        <v>1</v>
      </c>
    </row>
    <row r="19056" spans="1:22" x14ac:dyDescent="0.3">
      <c r="A19056">
        <v>3352400661</v>
      </c>
      <c r="B19056">
        <v>135900</v>
      </c>
      <c r="C19056">
        <v>2</v>
      </c>
      <c r="D19056">
        <v>1</v>
      </c>
      <c r="E19056">
        <v>760</v>
      </c>
      <c r="F19056">
        <v>3800</v>
      </c>
      <c r="G19056">
        <v>1</v>
      </c>
      <c r="H19056">
        <v>0</v>
      </c>
      <c r="I19056">
        <v>0</v>
      </c>
      <c r="J19056">
        <v>3</v>
      </c>
      <c r="K19056">
        <v>6</v>
      </c>
      <c r="L19056">
        <v>1950</v>
      </c>
      <c r="M19056">
        <v>0</v>
      </c>
      <c r="N19056">
        <v>0</v>
      </c>
      <c r="O19056">
        <v>47.501899999999999</v>
      </c>
      <c r="P19056">
        <v>-122.26900000000001</v>
      </c>
      <c r="Q19056">
        <v>1220</v>
      </c>
      <c r="R19056">
        <v>7410</v>
      </c>
      <c r="S19056">
        <v>0</v>
      </c>
      <c r="T19056">
        <v>0</v>
      </c>
      <c r="U19056">
        <v>0</v>
      </c>
      <c r="V19056">
        <v>0</v>
      </c>
    </row>
    <row r="19057" spans="1:22" x14ac:dyDescent="0.3">
      <c r="A19057">
        <v>3625710100</v>
      </c>
      <c r="B19057" s="2">
        <v>1225000</v>
      </c>
      <c r="C19057">
        <v>4</v>
      </c>
      <c r="D19057">
        <v>2.25</v>
      </c>
      <c r="E19057">
        <v>3070</v>
      </c>
      <c r="F19057">
        <v>16028</v>
      </c>
      <c r="G19057">
        <v>1</v>
      </c>
      <c r="H19057">
        <v>0</v>
      </c>
      <c r="I19057">
        <v>3</v>
      </c>
      <c r="J19057">
        <v>3</v>
      </c>
      <c r="K19057">
        <v>9</v>
      </c>
      <c r="L19057">
        <v>1976</v>
      </c>
      <c r="M19057">
        <v>0</v>
      </c>
      <c r="N19057">
        <v>0</v>
      </c>
      <c r="O19057">
        <v>47.527099999999997</v>
      </c>
      <c r="P19057">
        <v>-122.22799999999999</v>
      </c>
      <c r="Q19057">
        <v>3070</v>
      </c>
      <c r="R19057">
        <v>19822</v>
      </c>
      <c r="S19057">
        <v>1</v>
      </c>
      <c r="T19057">
        <v>0</v>
      </c>
      <c r="U19057">
        <v>0</v>
      </c>
      <c r="V19057">
        <v>1</v>
      </c>
    </row>
    <row r="19058" spans="1:22" x14ac:dyDescent="0.3">
      <c r="A19058">
        <v>3626039207</v>
      </c>
      <c r="B19058">
        <v>522500</v>
      </c>
      <c r="C19058">
        <v>4</v>
      </c>
      <c r="D19058">
        <v>1.75</v>
      </c>
      <c r="E19058">
        <v>2100</v>
      </c>
      <c r="F19058">
        <v>6480</v>
      </c>
      <c r="G19058">
        <v>1</v>
      </c>
      <c r="H19058">
        <v>0</v>
      </c>
      <c r="I19058">
        <v>0</v>
      </c>
      <c r="J19058">
        <v>5</v>
      </c>
      <c r="K19058">
        <v>7</v>
      </c>
      <c r="L19058">
        <v>1947</v>
      </c>
      <c r="M19058">
        <v>0</v>
      </c>
      <c r="N19058">
        <v>0</v>
      </c>
      <c r="O19058">
        <v>47.704900000000002</v>
      </c>
      <c r="P19058">
        <v>-122.35899999999999</v>
      </c>
      <c r="Q19058">
        <v>1840</v>
      </c>
      <c r="R19058">
        <v>7500</v>
      </c>
      <c r="S19058">
        <v>0</v>
      </c>
      <c r="T19058">
        <v>0</v>
      </c>
      <c r="U19058">
        <v>0</v>
      </c>
      <c r="V19058">
        <v>1</v>
      </c>
    </row>
    <row r="19059" spans="1:22" x14ac:dyDescent="0.3">
      <c r="A19059">
        <v>7568700215</v>
      </c>
      <c r="B19059">
        <v>399500</v>
      </c>
      <c r="C19059">
        <v>4</v>
      </c>
      <c r="D19059">
        <v>1.5</v>
      </c>
      <c r="E19059">
        <v>1660</v>
      </c>
      <c r="F19059">
        <v>6617</v>
      </c>
      <c r="G19059">
        <v>1</v>
      </c>
      <c r="H19059">
        <v>0</v>
      </c>
      <c r="I19059">
        <v>0</v>
      </c>
      <c r="J19059">
        <v>5</v>
      </c>
      <c r="K19059">
        <v>7</v>
      </c>
      <c r="L19059">
        <v>1947</v>
      </c>
      <c r="M19059">
        <v>0</v>
      </c>
      <c r="N19059">
        <v>1</v>
      </c>
      <c r="O19059">
        <v>47.738999999999997</v>
      </c>
      <c r="P19059">
        <v>-122.32299999999999</v>
      </c>
      <c r="Q19059">
        <v>950</v>
      </c>
      <c r="R19059">
        <v>7440</v>
      </c>
      <c r="S19059">
        <v>0</v>
      </c>
      <c r="T19059">
        <v>0</v>
      </c>
      <c r="U19059">
        <v>0</v>
      </c>
      <c r="V19059">
        <v>0</v>
      </c>
    </row>
    <row r="19060" spans="1:22" x14ac:dyDescent="0.3">
      <c r="A19060">
        <v>1604600540</v>
      </c>
      <c r="B19060">
        <v>450000</v>
      </c>
      <c r="C19060">
        <v>3</v>
      </c>
      <c r="D19060">
        <v>1</v>
      </c>
      <c r="E19060">
        <v>1430</v>
      </c>
      <c r="F19060">
        <v>5960</v>
      </c>
      <c r="G19060">
        <v>1.5</v>
      </c>
      <c r="H19060">
        <v>0</v>
      </c>
      <c r="I19060">
        <v>0</v>
      </c>
      <c r="J19060">
        <v>4</v>
      </c>
      <c r="K19060">
        <v>7</v>
      </c>
      <c r="L19060">
        <v>1917</v>
      </c>
      <c r="M19060">
        <v>0</v>
      </c>
      <c r="N19060">
        <v>1</v>
      </c>
      <c r="O19060">
        <v>47.561999999999998</v>
      </c>
      <c r="P19060">
        <v>-122.289</v>
      </c>
      <c r="Q19060">
        <v>1140</v>
      </c>
      <c r="R19060">
        <v>3960</v>
      </c>
      <c r="S19060">
        <v>0</v>
      </c>
      <c r="T19060">
        <v>0</v>
      </c>
      <c r="U19060">
        <v>1</v>
      </c>
      <c r="V19060">
        <v>0</v>
      </c>
    </row>
    <row r="19061" spans="1:22" x14ac:dyDescent="0.3">
      <c r="A19061">
        <v>1421039067</v>
      </c>
      <c r="B19061">
        <v>218000</v>
      </c>
      <c r="C19061">
        <v>4</v>
      </c>
      <c r="D19061">
        <v>1</v>
      </c>
      <c r="E19061">
        <v>1620</v>
      </c>
      <c r="F19061">
        <v>17500</v>
      </c>
      <c r="G19061">
        <v>1</v>
      </c>
      <c r="H19061">
        <v>0</v>
      </c>
      <c r="I19061">
        <v>0</v>
      </c>
      <c r="J19061">
        <v>3</v>
      </c>
      <c r="K19061">
        <v>7</v>
      </c>
      <c r="L19061">
        <v>1962</v>
      </c>
      <c r="M19061">
        <v>0</v>
      </c>
      <c r="N19061">
        <v>0</v>
      </c>
      <c r="O19061">
        <v>47.302100000000003</v>
      </c>
      <c r="P19061">
        <v>-122.38800000000001</v>
      </c>
      <c r="Q19061">
        <v>2400</v>
      </c>
      <c r="R19061">
        <v>17394</v>
      </c>
      <c r="S19061">
        <v>1</v>
      </c>
      <c r="T19061">
        <v>0</v>
      </c>
      <c r="U19061">
        <v>0</v>
      </c>
      <c r="V19061">
        <v>0</v>
      </c>
    </row>
    <row r="19062" spans="1:22" x14ac:dyDescent="0.3">
      <c r="A19062">
        <v>7137970210</v>
      </c>
      <c r="B19062">
        <v>289999</v>
      </c>
      <c r="C19062">
        <v>3</v>
      </c>
      <c r="D19062">
        <v>2</v>
      </c>
      <c r="E19062">
        <v>1490</v>
      </c>
      <c r="F19062">
        <v>9285</v>
      </c>
      <c r="G19062">
        <v>1</v>
      </c>
      <c r="H19062">
        <v>0</v>
      </c>
      <c r="I19062">
        <v>0</v>
      </c>
      <c r="J19062">
        <v>3</v>
      </c>
      <c r="K19062">
        <v>8</v>
      </c>
      <c r="L19062">
        <v>1995</v>
      </c>
      <c r="M19062">
        <v>0</v>
      </c>
      <c r="N19062">
        <v>1</v>
      </c>
      <c r="O19062">
        <v>47.324800000000003</v>
      </c>
      <c r="P19062">
        <v>-122.169</v>
      </c>
      <c r="Q19062">
        <v>2040</v>
      </c>
      <c r="R19062">
        <v>6681</v>
      </c>
      <c r="S19062">
        <v>0</v>
      </c>
      <c r="T19062">
        <v>1</v>
      </c>
      <c r="U19062">
        <v>0</v>
      </c>
      <c r="V19062">
        <v>0</v>
      </c>
    </row>
    <row r="19063" spans="1:22" x14ac:dyDescent="0.3">
      <c r="A19063">
        <v>2767603255</v>
      </c>
      <c r="B19063">
        <v>540000</v>
      </c>
      <c r="C19063">
        <v>2</v>
      </c>
      <c r="D19063">
        <v>1</v>
      </c>
      <c r="E19063">
        <v>1170</v>
      </c>
      <c r="F19063">
        <v>4750</v>
      </c>
      <c r="G19063">
        <v>1</v>
      </c>
      <c r="H19063">
        <v>0</v>
      </c>
      <c r="I19063">
        <v>0</v>
      </c>
      <c r="J19063">
        <v>3</v>
      </c>
      <c r="K19063">
        <v>6</v>
      </c>
      <c r="L19063">
        <v>1903</v>
      </c>
      <c r="M19063">
        <v>0</v>
      </c>
      <c r="N19063">
        <v>1</v>
      </c>
      <c r="O19063">
        <v>47.672899999999998</v>
      </c>
      <c r="P19063">
        <v>-122.378</v>
      </c>
      <c r="Q19063">
        <v>1170</v>
      </c>
      <c r="R19063">
        <v>2023</v>
      </c>
      <c r="S19063">
        <v>0</v>
      </c>
      <c r="T19063">
        <v>0</v>
      </c>
      <c r="U19063">
        <v>1</v>
      </c>
      <c r="V19063">
        <v>0</v>
      </c>
    </row>
    <row r="19064" spans="1:22" x14ac:dyDescent="0.3">
      <c r="A19064">
        <v>3575303700</v>
      </c>
      <c r="B19064">
        <v>324950</v>
      </c>
      <c r="C19064">
        <v>3</v>
      </c>
      <c r="D19064">
        <v>1</v>
      </c>
      <c r="E19064">
        <v>1240</v>
      </c>
      <c r="F19064">
        <v>7500</v>
      </c>
      <c r="G19064">
        <v>1</v>
      </c>
      <c r="H19064">
        <v>0</v>
      </c>
      <c r="I19064">
        <v>0</v>
      </c>
      <c r="J19064">
        <v>4</v>
      </c>
      <c r="K19064">
        <v>7</v>
      </c>
      <c r="L19064">
        <v>1976</v>
      </c>
      <c r="M19064">
        <v>0</v>
      </c>
      <c r="N19064">
        <v>0</v>
      </c>
      <c r="O19064">
        <v>47.619900000000001</v>
      </c>
      <c r="P19064">
        <v>-122.062</v>
      </c>
      <c r="Q19064">
        <v>1240</v>
      </c>
      <c r="R19064">
        <v>9750</v>
      </c>
      <c r="S19064">
        <v>0</v>
      </c>
      <c r="T19064">
        <v>1</v>
      </c>
      <c r="U19064">
        <v>0</v>
      </c>
      <c r="V19064">
        <v>0</v>
      </c>
    </row>
    <row r="19065" spans="1:22" x14ac:dyDescent="0.3">
      <c r="A19065">
        <v>1702901340</v>
      </c>
      <c r="B19065">
        <v>718500</v>
      </c>
      <c r="C19065">
        <v>3</v>
      </c>
      <c r="D19065">
        <v>2</v>
      </c>
      <c r="E19065">
        <v>2910</v>
      </c>
      <c r="F19065">
        <v>6600</v>
      </c>
      <c r="G19065">
        <v>2</v>
      </c>
      <c r="H19065">
        <v>0</v>
      </c>
      <c r="I19065">
        <v>0</v>
      </c>
      <c r="J19065">
        <v>4</v>
      </c>
      <c r="K19065">
        <v>7</v>
      </c>
      <c r="L19065">
        <v>1900</v>
      </c>
      <c r="M19065">
        <v>1</v>
      </c>
      <c r="N19065">
        <v>0</v>
      </c>
      <c r="O19065">
        <v>47.557600000000001</v>
      </c>
      <c r="P19065">
        <v>-122.28100000000001</v>
      </c>
      <c r="Q19065">
        <v>1370</v>
      </c>
      <c r="R19065">
        <v>5500</v>
      </c>
      <c r="S19065">
        <v>0</v>
      </c>
      <c r="T19065">
        <v>0</v>
      </c>
      <c r="U19065">
        <v>1</v>
      </c>
      <c r="V19065">
        <v>1</v>
      </c>
    </row>
    <row r="19066" spans="1:22" x14ac:dyDescent="0.3">
      <c r="A19066">
        <v>2320069014</v>
      </c>
      <c r="B19066">
        <v>495000</v>
      </c>
      <c r="C19066">
        <v>3</v>
      </c>
      <c r="D19066">
        <v>2</v>
      </c>
      <c r="E19066">
        <v>2660</v>
      </c>
      <c r="F19066">
        <v>192099</v>
      </c>
      <c r="G19066">
        <v>1</v>
      </c>
      <c r="H19066">
        <v>0</v>
      </c>
      <c r="I19066">
        <v>0</v>
      </c>
      <c r="J19066">
        <v>4</v>
      </c>
      <c r="K19066">
        <v>9</v>
      </c>
      <c r="L19066">
        <v>1964</v>
      </c>
      <c r="M19066">
        <v>0</v>
      </c>
      <c r="N19066">
        <v>0</v>
      </c>
      <c r="O19066">
        <v>47.209800000000001</v>
      </c>
      <c r="P19066">
        <v>-122.01600000000001</v>
      </c>
      <c r="Q19066">
        <v>2570</v>
      </c>
      <c r="R19066">
        <v>43561</v>
      </c>
      <c r="S19066">
        <v>1</v>
      </c>
      <c r="T19066">
        <v>0</v>
      </c>
      <c r="U19066">
        <v>0</v>
      </c>
      <c r="V19066">
        <v>0</v>
      </c>
    </row>
    <row r="19067" spans="1:22" x14ac:dyDescent="0.3">
      <c r="A19067">
        <v>3141600600</v>
      </c>
      <c r="B19067">
        <v>260000</v>
      </c>
      <c r="C19067">
        <v>6</v>
      </c>
      <c r="D19067">
        <v>2</v>
      </c>
      <c r="E19067">
        <v>2220</v>
      </c>
      <c r="F19067">
        <v>8797</v>
      </c>
      <c r="G19067">
        <v>1</v>
      </c>
      <c r="H19067">
        <v>0</v>
      </c>
      <c r="I19067">
        <v>0</v>
      </c>
      <c r="J19067">
        <v>3</v>
      </c>
      <c r="K19067">
        <v>7</v>
      </c>
      <c r="L19067">
        <v>1977</v>
      </c>
      <c r="M19067">
        <v>0</v>
      </c>
      <c r="N19067">
        <v>0</v>
      </c>
      <c r="O19067">
        <v>47.297699999999999</v>
      </c>
      <c r="P19067">
        <v>-122.227</v>
      </c>
      <c r="Q19067">
        <v>1170</v>
      </c>
      <c r="R19067">
        <v>5123</v>
      </c>
      <c r="S19067">
        <v>1</v>
      </c>
      <c r="T19067">
        <v>0</v>
      </c>
      <c r="U19067">
        <v>0</v>
      </c>
      <c r="V19067">
        <v>0</v>
      </c>
    </row>
    <row r="19068" spans="1:22" x14ac:dyDescent="0.3">
      <c r="A19068">
        <v>2201501015</v>
      </c>
      <c r="B19068">
        <v>430000</v>
      </c>
      <c r="C19068">
        <v>4</v>
      </c>
      <c r="D19068">
        <v>1.5</v>
      </c>
      <c r="E19068">
        <v>1920</v>
      </c>
      <c r="F19068">
        <v>10000</v>
      </c>
      <c r="G19068">
        <v>1</v>
      </c>
      <c r="H19068">
        <v>0</v>
      </c>
      <c r="I19068">
        <v>0</v>
      </c>
      <c r="J19068">
        <v>4</v>
      </c>
      <c r="K19068">
        <v>7</v>
      </c>
      <c r="L19068">
        <v>1954</v>
      </c>
      <c r="M19068">
        <v>0</v>
      </c>
      <c r="N19068">
        <v>0</v>
      </c>
      <c r="O19068">
        <v>47.572499999999998</v>
      </c>
      <c r="P19068">
        <v>-122.133</v>
      </c>
      <c r="Q19068">
        <v>1450</v>
      </c>
      <c r="R19068">
        <v>10836</v>
      </c>
      <c r="S19068">
        <v>1</v>
      </c>
      <c r="T19068">
        <v>0</v>
      </c>
      <c r="U19068">
        <v>0</v>
      </c>
      <c r="V19068">
        <v>1</v>
      </c>
    </row>
    <row r="19069" spans="1:22" x14ac:dyDescent="0.3">
      <c r="A19069">
        <v>3782760040</v>
      </c>
      <c r="B19069">
        <v>402500</v>
      </c>
      <c r="C19069">
        <v>3</v>
      </c>
      <c r="D19069">
        <v>3.25</v>
      </c>
      <c r="E19069">
        <v>2780</v>
      </c>
      <c r="F19069">
        <v>4002</v>
      </c>
      <c r="G19069">
        <v>2</v>
      </c>
      <c r="H19069">
        <v>0</v>
      </c>
      <c r="I19069">
        <v>0</v>
      </c>
      <c r="J19069">
        <v>3</v>
      </c>
      <c r="K19069">
        <v>8</v>
      </c>
      <c r="L19069">
        <v>2009</v>
      </c>
      <c r="M19069">
        <v>0</v>
      </c>
      <c r="N19069">
        <v>0</v>
      </c>
      <c r="O19069">
        <v>47.7348</v>
      </c>
      <c r="P19069">
        <v>-121.96599999999999</v>
      </c>
      <c r="Q19069">
        <v>1890</v>
      </c>
      <c r="R19069">
        <v>4090</v>
      </c>
      <c r="S19069">
        <v>1</v>
      </c>
      <c r="T19069">
        <v>0</v>
      </c>
      <c r="U19069">
        <v>0</v>
      </c>
      <c r="V19069">
        <v>0</v>
      </c>
    </row>
    <row r="19070" spans="1:22" x14ac:dyDescent="0.3">
      <c r="A19070">
        <v>6613001241</v>
      </c>
      <c r="B19070" s="2">
        <v>1415000</v>
      </c>
      <c r="C19070">
        <v>4</v>
      </c>
      <c r="D19070">
        <v>3</v>
      </c>
      <c r="E19070">
        <v>3110</v>
      </c>
      <c r="F19070">
        <v>4408</v>
      </c>
      <c r="G19070">
        <v>2.5</v>
      </c>
      <c r="H19070">
        <v>0</v>
      </c>
      <c r="I19070">
        <v>3</v>
      </c>
      <c r="J19070">
        <v>4</v>
      </c>
      <c r="K19070">
        <v>10</v>
      </c>
      <c r="L19070">
        <v>1931</v>
      </c>
      <c r="M19070">
        <v>0</v>
      </c>
      <c r="N19070">
        <v>0</v>
      </c>
      <c r="O19070">
        <v>47.658299999999997</v>
      </c>
      <c r="P19070">
        <v>-122.27</v>
      </c>
      <c r="Q19070">
        <v>3250</v>
      </c>
      <c r="R19070">
        <v>5669</v>
      </c>
      <c r="S19070">
        <v>0</v>
      </c>
      <c r="T19070">
        <v>0</v>
      </c>
      <c r="U19070">
        <v>1</v>
      </c>
      <c r="V19070">
        <v>1</v>
      </c>
    </row>
    <row r="19071" spans="1:22" x14ac:dyDescent="0.3">
      <c r="A19071">
        <v>3276980120</v>
      </c>
      <c r="B19071">
        <v>275000</v>
      </c>
      <c r="C19071">
        <v>3</v>
      </c>
      <c r="D19071">
        <v>2.25</v>
      </c>
      <c r="E19071">
        <v>1820</v>
      </c>
      <c r="F19071">
        <v>9766</v>
      </c>
      <c r="G19071">
        <v>1</v>
      </c>
      <c r="H19071">
        <v>0</v>
      </c>
      <c r="I19071">
        <v>0</v>
      </c>
      <c r="J19071">
        <v>4</v>
      </c>
      <c r="K19071">
        <v>7</v>
      </c>
      <c r="L19071">
        <v>1987</v>
      </c>
      <c r="M19071">
        <v>0</v>
      </c>
      <c r="N19071">
        <v>0</v>
      </c>
      <c r="O19071">
        <v>47.396999999999998</v>
      </c>
      <c r="P19071">
        <v>-122.203</v>
      </c>
      <c r="Q19071">
        <v>1860</v>
      </c>
      <c r="R19071">
        <v>8236</v>
      </c>
      <c r="S19071">
        <v>1</v>
      </c>
      <c r="T19071">
        <v>0</v>
      </c>
      <c r="U19071">
        <v>0</v>
      </c>
      <c r="V19071">
        <v>1</v>
      </c>
    </row>
    <row r="19072" spans="1:22" x14ac:dyDescent="0.3">
      <c r="A19072">
        <v>1321400650</v>
      </c>
      <c r="B19072">
        <v>250000</v>
      </c>
      <c r="C19072">
        <v>3</v>
      </c>
      <c r="D19072">
        <v>2.25</v>
      </c>
      <c r="E19072">
        <v>1765</v>
      </c>
      <c r="F19072">
        <v>7652</v>
      </c>
      <c r="G19072">
        <v>2</v>
      </c>
      <c r="H19072">
        <v>0</v>
      </c>
      <c r="I19072">
        <v>0</v>
      </c>
      <c r="J19072">
        <v>3</v>
      </c>
      <c r="K19072">
        <v>7</v>
      </c>
      <c r="L19072">
        <v>1996</v>
      </c>
      <c r="M19072">
        <v>0</v>
      </c>
      <c r="N19072">
        <v>0</v>
      </c>
      <c r="O19072">
        <v>47.307200000000002</v>
      </c>
      <c r="P19072">
        <v>-122.328</v>
      </c>
      <c r="Q19072">
        <v>1765</v>
      </c>
      <c r="R19072">
        <v>7719</v>
      </c>
      <c r="S19072">
        <v>1</v>
      </c>
      <c r="T19072">
        <v>0</v>
      </c>
      <c r="U19072">
        <v>0</v>
      </c>
      <c r="V19072">
        <v>0</v>
      </c>
    </row>
    <row r="19073" spans="1:22" x14ac:dyDescent="0.3">
      <c r="A19073">
        <v>643300180</v>
      </c>
      <c r="B19073">
        <v>665000</v>
      </c>
      <c r="C19073">
        <v>3</v>
      </c>
      <c r="D19073">
        <v>2.75</v>
      </c>
      <c r="E19073">
        <v>1800</v>
      </c>
      <c r="F19073">
        <v>9550</v>
      </c>
      <c r="G19073">
        <v>1</v>
      </c>
      <c r="H19073">
        <v>0</v>
      </c>
      <c r="I19073">
        <v>0</v>
      </c>
      <c r="J19073">
        <v>4</v>
      </c>
      <c r="K19073">
        <v>7</v>
      </c>
      <c r="L19073">
        <v>1966</v>
      </c>
      <c r="M19073">
        <v>0</v>
      </c>
      <c r="N19073">
        <v>0</v>
      </c>
      <c r="O19073">
        <v>47.567900000000002</v>
      </c>
      <c r="P19073">
        <v>-122.178</v>
      </c>
      <c r="Q19073">
        <v>1890</v>
      </c>
      <c r="R19073">
        <v>9902</v>
      </c>
      <c r="S19073">
        <v>1</v>
      </c>
      <c r="T19073">
        <v>0</v>
      </c>
      <c r="U19073">
        <v>0</v>
      </c>
      <c r="V19073">
        <v>1</v>
      </c>
    </row>
    <row r="19074" spans="1:22" x14ac:dyDescent="0.3">
      <c r="A19074">
        <v>322059210</v>
      </c>
      <c r="B19074">
        <v>425000</v>
      </c>
      <c r="C19074">
        <v>3</v>
      </c>
      <c r="D19074">
        <v>2.5</v>
      </c>
      <c r="E19074">
        <v>2650</v>
      </c>
      <c r="F19074">
        <v>144183</v>
      </c>
      <c r="G19074">
        <v>1</v>
      </c>
      <c r="H19074">
        <v>0</v>
      </c>
      <c r="I19074">
        <v>0</v>
      </c>
      <c r="J19074">
        <v>3</v>
      </c>
      <c r="K19074">
        <v>8</v>
      </c>
      <c r="L19074">
        <v>1967</v>
      </c>
      <c r="M19074">
        <v>0</v>
      </c>
      <c r="N19074">
        <v>1</v>
      </c>
      <c r="O19074">
        <v>47.421199999999999</v>
      </c>
      <c r="P19074">
        <v>-122.14400000000001</v>
      </c>
      <c r="Q19074">
        <v>1940</v>
      </c>
      <c r="R19074">
        <v>41210</v>
      </c>
      <c r="S19074">
        <v>1</v>
      </c>
      <c r="T19074">
        <v>0</v>
      </c>
      <c r="U19074">
        <v>0</v>
      </c>
      <c r="V19074">
        <v>0</v>
      </c>
    </row>
    <row r="19075" spans="1:22" x14ac:dyDescent="0.3">
      <c r="A19075">
        <v>9551201560</v>
      </c>
      <c r="B19075">
        <v>760000</v>
      </c>
      <c r="C19075">
        <v>2</v>
      </c>
      <c r="D19075">
        <v>1</v>
      </c>
      <c r="E19075">
        <v>1410</v>
      </c>
      <c r="F19075">
        <v>3600</v>
      </c>
      <c r="G19075">
        <v>1.5</v>
      </c>
      <c r="H19075">
        <v>0</v>
      </c>
      <c r="I19075">
        <v>0</v>
      </c>
      <c r="J19075">
        <v>4</v>
      </c>
      <c r="K19075">
        <v>7</v>
      </c>
      <c r="L19075">
        <v>1925</v>
      </c>
      <c r="M19075">
        <v>0</v>
      </c>
      <c r="N19075">
        <v>0</v>
      </c>
      <c r="O19075">
        <v>47.669499999999999</v>
      </c>
      <c r="P19075">
        <v>-122.33799999999999</v>
      </c>
      <c r="Q19075">
        <v>1740</v>
      </c>
      <c r="R19075">
        <v>4200</v>
      </c>
      <c r="S19075">
        <v>0</v>
      </c>
      <c r="T19075">
        <v>0</v>
      </c>
      <c r="U19075">
        <v>1</v>
      </c>
      <c r="V19075">
        <v>1</v>
      </c>
    </row>
    <row r="19076" spans="1:22" x14ac:dyDescent="0.3">
      <c r="A19076">
        <v>7202330330</v>
      </c>
      <c r="B19076">
        <v>447000</v>
      </c>
      <c r="C19076">
        <v>3</v>
      </c>
      <c r="D19076">
        <v>2.5</v>
      </c>
      <c r="E19076">
        <v>1650</v>
      </c>
      <c r="F19076">
        <v>3076</v>
      </c>
      <c r="G19076">
        <v>2</v>
      </c>
      <c r="H19076">
        <v>0</v>
      </c>
      <c r="I19076">
        <v>0</v>
      </c>
      <c r="J19076">
        <v>3</v>
      </c>
      <c r="K19076">
        <v>7</v>
      </c>
      <c r="L19076">
        <v>2003</v>
      </c>
      <c r="M19076">
        <v>0</v>
      </c>
      <c r="N19076">
        <v>0</v>
      </c>
      <c r="O19076">
        <v>47.682000000000002</v>
      </c>
      <c r="P19076">
        <v>-122.035</v>
      </c>
      <c r="Q19076">
        <v>1560</v>
      </c>
      <c r="R19076">
        <v>3064</v>
      </c>
      <c r="S19076">
        <v>0</v>
      </c>
      <c r="T19076">
        <v>1</v>
      </c>
      <c r="U19076">
        <v>0</v>
      </c>
      <c r="V19076">
        <v>0</v>
      </c>
    </row>
    <row r="19077" spans="1:22" x14ac:dyDescent="0.3">
      <c r="A19077">
        <v>5153900150</v>
      </c>
      <c r="B19077">
        <v>205000</v>
      </c>
      <c r="C19077">
        <v>3</v>
      </c>
      <c r="D19077">
        <v>1</v>
      </c>
      <c r="E19077">
        <v>1180</v>
      </c>
      <c r="F19077">
        <v>8240</v>
      </c>
      <c r="G19077">
        <v>1</v>
      </c>
      <c r="H19077">
        <v>0</v>
      </c>
      <c r="I19077">
        <v>0</v>
      </c>
      <c r="J19077">
        <v>4</v>
      </c>
      <c r="K19077">
        <v>7</v>
      </c>
      <c r="L19077">
        <v>1967</v>
      </c>
      <c r="M19077">
        <v>0</v>
      </c>
      <c r="N19077">
        <v>0</v>
      </c>
      <c r="O19077">
        <v>47.332500000000003</v>
      </c>
      <c r="P19077">
        <v>-122.321</v>
      </c>
      <c r="Q19077">
        <v>1180</v>
      </c>
      <c r="R19077">
        <v>7840</v>
      </c>
      <c r="S19077">
        <v>1</v>
      </c>
      <c r="T19077">
        <v>0</v>
      </c>
      <c r="U19077">
        <v>0</v>
      </c>
      <c r="V19077">
        <v>0</v>
      </c>
    </row>
    <row r="19078" spans="1:22" x14ac:dyDescent="0.3">
      <c r="A19078">
        <v>1788700230</v>
      </c>
      <c r="B19078">
        <v>191000</v>
      </c>
      <c r="C19078">
        <v>3</v>
      </c>
      <c r="D19078">
        <v>1.5</v>
      </c>
      <c r="E19078">
        <v>800</v>
      </c>
      <c r="F19078">
        <v>8850</v>
      </c>
      <c r="G19078">
        <v>1</v>
      </c>
      <c r="H19078">
        <v>0</v>
      </c>
      <c r="I19078">
        <v>0</v>
      </c>
      <c r="J19078">
        <v>4</v>
      </c>
      <c r="K19078">
        <v>6</v>
      </c>
      <c r="L19078">
        <v>1959</v>
      </c>
      <c r="M19078">
        <v>0</v>
      </c>
      <c r="N19078">
        <v>0</v>
      </c>
      <c r="O19078">
        <v>47.326599999999999</v>
      </c>
      <c r="P19078">
        <v>-122.348</v>
      </c>
      <c r="Q19078">
        <v>820</v>
      </c>
      <c r="R19078">
        <v>8775</v>
      </c>
      <c r="S19078">
        <v>1</v>
      </c>
      <c r="T19078">
        <v>0</v>
      </c>
      <c r="U19078">
        <v>0</v>
      </c>
      <c r="V19078">
        <v>0</v>
      </c>
    </row>
    <row r="19079" spans="1:22" x14ac:dyDescent="0.3">
      <c r="A19079">
        <v>49000051</v>
      </c>
      <c r="B19079">
        <v>350000</v>
      </c>
      <c r="C19079">
        <v>2</v>
      </c>
      <c r="D19079">
        <v>1.75</v>
      </c>
      <c r="E19079">
        <v>1430</v>
      </c>
      <c r="F19079">
        <v>7921</v>
      </c>
      <c r="G19079">
        <v>1</v>
      </c>
      <c r="H19079">
        <v>0</v>
      </c>
      <c r="I19079">
        <v>0</v>
      </c>
      <c r="J19079">
        <v>3</v>
      </c>
      <c r="K19079">
        <v>7</v>
      </c>
      <c r="L19079">
        <v>1983</v>
      </c>
      <c r="M19079">
        <v>0</v>
      </c>
      <c r="N19079">
        <v>1</v>
      </c>
      <c r="O19079">
        <v>47.508800000000001</v>
      </c>
      <c r="P19079">
        <v>-122.371</v>
      </c>
      <c r="Q19079">
        <v>1290</v>
      </c>
      <c r="R19079">
        <v>8040</v>
      </c>
      <c r="S19079">
        <v>0</v>
      </c>
      <c r="T19079">
        <v>0</v>
      </c>
      <c r="U19079">
        <v>1</v>
      </c>
      <c r="V19079">
        <v>0</v>
      </c>
    </row>
    <row r="19080" spans="1:22" x14ac:dyDescent="0.3">
      <c r="A19080">
        <v>3343301393</v>
      </c>
      <c r="B19080">
        <v>789888</v>
      </c>
      <c r="C19080">
        <v>5</v>
      </c>
      <c r="D19080">
        <v>3.5</v>
      </c>
      <c r="E19080">
        <v>3300</v>
      </c>
      <c r="F19080">
        <v>7860</v>
      </c>
      <c r="G19080">
        <v>2</v>
      </c>
      <c r="H19080">
        <v>0</v>
      </c>
      <c r="I19080">
        <v>0</v>
      </c>
      <c r="J19080">
        <v>3</v>
      </c>
      <c r="K19080">
        <v>9</v>
      </c>
      <c r="L19080">
        <v>2001</v>
      </c>
      <c r="M19080">
        <v>0</v>
      </c>
      <c r="N19080">
        <v>1</v>
      </c>
      <c r="O19080">
        <v>47.546300000000002</v>
      </c>
      <c r="P19080">
        <v>-122.19199999999999</v>
      </c>
      <c r="Q19080">
        <v>2540</v>
      </c>
      <c r="R19080">
        <v>9920</v>
      </c>
      <c r="S19080">
        <v>1</v>
      </c>
      <c r="T19080">
        <v>0</v>
      </c>
      <c r="U19080">
        <v>0</v>
      </c>
      <c r="V19080">
        <v>1</v>
      </c>
    </row>
    <row r="19081" spans="1:22" x14ac:dyDescent="0.3">
      <c r="A19081">
        <v>2832100215</v>
      </c>
      <c r="B19081">
        <v>443000</v>
      </c>
      <c r="C19081">
        <v>2</v>
      </c>
      <c r="D19081">
        <v>1</v>
      </c>
      <c r="E19081">
        <v>1220</v>
      </c>
      <c r="F19081">
        <v>10170</v>
      </c>
      <c r="G19081">
        <v>1</v>
      </c>
      <c r="H19081">
        <v>0</v>
      </c>
      <c r="I19081">
        <v>0</v>
      </c>
      <c r="J19081">
        <v>3</v>
      </c>
      <c r="K19081">
        <v>7</v>
      </c>
      <c r="L19081">
        <v>1948</v>
      </c>
      <c r="M19081">
        <v>0</v>
      </c>
      <c r="N19081">
        <v>1</v>
      </c>
      <c r="O19081">
        <v>47.729700000000001</v>
      </c>
      <c r="P19081">
        <v>-122.327</v>
      </c>
      <c r="Q19081">
        <v>1990</v>
      </c>
      <c r="R19081">
        <v>9064</v>
      </c>
      <c r="S19081">
        <v>0</v>
      </c>
      <c r="T19081">
        <v>0</v>
      </c>
      <c r="U19081">
        <v>1</v>
      </c>
      <c r="V19081">
        <v>1</v>
      </c>
    </row>
    <row r="19082" spans="1:22" x14ac:dyDescent="0.3">
      <c r="A19082">
        <v>1980200015</v>
      </c>
      <c r="B19082">
        <v>695000</v>
      </c>
      <c r="C19082">
        <v>4</v>
      </c>
      <c r="D19082">
        <v>3.5</v>
      </c>
      <c r="E19082">
        <v>3530</v>
      </c>
      <c r="F19082">
        <v>7202</v>
      </c>
      <c r="G19082">
        <v>2</v>
      </c>
      <c r="H19082">
        <v>0</v>
      </c>
      <c r="I19082">
        <v>0</v>
      </c>
      <c r="J19082">
        <v>3</v>
      </c>
      <c r="K19082">
        <v>9</v>
      </c>
      <c r="L19082">
        <v>2000</v>
      </c>
      <c r="M19082">
        <v>0</v>
      </c>
      <c r="N19082">
        <v>0</v>
      </c>
      <c r="O19082">
        <v>47.733899999999998</v>
      </c>
      <c r="P19082">
        <v>-122.36</v>
      </c>
      <c r="Q19082">
        <v>2810</v>
      </c>
      <c r="R19082">
        <v>8100</v>
      </c>
      <c r="S19082">
        <v>0</v>
      </c>
      <c r="T19082">
        <v>0</v>
      </c>
      <c r="U19082">
        <v>0</v>
      </c>
      <c r="V19082">
        <v>1</v>
      </c>
    </row>
    <row r="19083" spans="1:22" x14ac:dyDescent="0.3">
      <c r="A19083">
        <v>1825049013</v>
      </c>
      <c r="B19083">
        <v>560000</v>
      </c>
      <c r="C19083">
        <v>4</v>
      </c>
      <c r="D19083">
        <v>2</v>
      </c>
      <c r="E19083">
        <v>1380</v>
      </c>
      <c r="F19083">
        <v>4048</v>
      </c>
      <c r="G19083">
        <v>1.5</v>
      </c>
      <c r="H19083">
        <v>0</v>
      </c>
      <c r="I19083">
        <v>0</v>
      </c>
      <c r="J19083">
        <v>4</v>
      </c>
      <c r="K19083">
        <v>7</v>
      </c>
      <c r="L19083">
        <v>1906</v>
      </c>
      <c r="M19083">
        <v>0</v>
      </c>
      <c r="N19083">
        <v>1</v>
      </c>
      <c r="O19083">
        <v>47.658299999999997</v>
      </c>
      <c r="P19083">
        <v>-122.34399999999999</v>
      </c>
      <c r="Q19083">
        <v>1440</v>
      </c>
      <c r="R19083">
        <v>3956</v>
      </c>
      <c r="S19083">
        <v>0</v>
      </c>
      <c r="T19083">
        <v>0</v>
      </c>
      <c r="U19083">
        <v>1</v>
      </c>
      <c r="V19083">
        <v>0</v>
      </c>
    </row>
    <row r="19084" spans="1:22" x14ac:dyDescent="0.3">
      <c r="A19084">
        <v>7550800015</v>
      </c>
      <c r="B19084">
        <v>550000</v>
      </c>
      <c r="C19084">
        <v>3</v>
      </c>
      <c r="D19084">
        <v>1.75</v>
      </c>
      <c r="E19084">
        <v>1410</v>
      </c>
      <c r="F19084">
        <v>5000</v>
      </c>
      <c r="G19084">
        <v>1</v>
      </c>
      <c r="H19084">
        <v>0</v>
      </c>
      <c r="I19084">
        <v>0</v>
      </c>
      <c r="J19084">
        <v>4</v>
      </c>
      <c r="K19084">
        <v>7</v>
      </c>
      <c r="L19084">
        <v>1923</v>
      </c>
      <c r="M19084">
        <v>0</v>
      </c>
      <c r="N19084">
        <v>0</v>
      </c>
      <c r="O19084">
        <v>47.672699999999999</v>
      </c>
      <c r="P19084">
        <v>-122.395</v>
      </c>
      <c r="Q19084">
        <v>1760</v>
      </c>
      <c r="R19084">
        <v>5000</v>
      </c>
      <c r="S19084">
        <v>0</v>
      </c>
      <c r="T19084">
        <v>0</v>
      </c>
      <c r="U19084">
        <v>1</v>
      </c>
      <c r="V19084">
        <v>1</v>
      </c>
    </row>
    <row r="19085" spans="1:22" x14ac:dyDescent="0.3">
      <c r="A19085">
        <v>8682230760</v>
      </c>
      <c r="B19085">
        <v>850000</v>
      </c>
      <c r="C19085">
        <v>2</v>
      </c>
      <c r="D19085">
        <v>2.5</v>
      </c>
      <c r="E19085">
        <v>3360</v>
      </c>
      <c r="F19085">
        <v>6750</v>
      </c>
      <c r="G19085">
        <v>2</v>
      </c>
      <c r="H19085">
        <v>0</v>
      </c>
      <c r="I19085">
        <v>0</v>
      </c>
      <c r="J19085">
        <v>3</v>
      </c>
      <c r="K19085">
        <v>9</v>
      </c>
      <c r="L19085">
        <v>2004</v>
      </c>
      <c r="M19085">
        <v>0</v>
      </c>
      <c r="N19085">
        <v>0</v>
      </c>
      <c r="O19085">
        <v>47.711199999999998</v>
      </c>
      <c r="P19085">
        <v>-122.033</v>
      </c>
      <c r="Q19085">
        <v>2510</v>
      </c>
      <c r="R19085">
        <v>6750</v>
      </c>
      <c r="S19085">
        <v>0</v>
      </c>
      <c r="T19085">
        <v>1</v>
      </c>
      <c r="U19085">
        <v>0</v>
      </c>
      <c r="V19085">
        <v>0</v>
      </c>
    </row>
    <row r="19086" spans="1:22" x14ac:dyDescent="0.3">
      <c r="A19086">
        <v>8645511500</v>
      </c>
      <c r="B19086">
        <v>352750</v>
      </c>
      <c r="C19086">
        <v>4</v>
      </c>
      <c r="D19086">
        <v>2.75</v>
      </c>
      <c r="E19086">
        <v>2270</v>
      </c>
      <c r="F19086">
        <v>24237</v>
      </c>
      <c r="G19086">
        <v>1</v>
      </c>
      <c r="H19086">
        <v>0</v>
      </c>
      <c r="I19086">
        <v>0</v>
      </c>
      <c r="J19086">
        <v>4</v>
      </c>
      <c r="K19086">
        <v>7</v>
      </c>
      <c r="L19086">
        <v>1977</v>
      </c>
      <c r="M19086">
        <v>0</v>
      </c>
      <c r="N19086">
        <v>1</v>
      </c>
      <c r="O19086">
        <v>47.467199999999998</v>
      </c>
      <c r="P19086">
        <v>-122.175</v>
      </c>
      <c r="Q19086">
        <v>2050</v>
      </c>
      <c r="R19086">
        <v>8016</v>
      </c>
      <c r="S19086">
        <v>0</v>
      </c>
      <c r="T19086">
        <v>1</v>
      </c>
      <c r="U19086">
        <v>0</v>
      </c>
      <c r="V19086">
        <v>1</v>
      </c>
    </row>
    <row r="19087" spans="1:22" x14ac:dyDescent="0.3">
      <c r="A19087">
        <v>8567450220</v>
      </c>
      <c r="B19087">
        <v>550000</v>
      </c>
      <c r="C19087">
        <v>4</v>
      </c>
      <c r="D19087">
        <v>2.5</v>
      </c>
      <c r="E19087">
        <v>2890</v>
      </c>
      <c r="F19087">
        <v>9045</v>
      </c>
      <c r="G19087">
        <v>2</v>
      </c>
      <c r="H19087">
        <v>0</v>
      </c>
      <c r="I19087">
        <v>0</v>
      </c>
      <c r="J19087">
        <v>3</v>
      </c>
      <c r="K19087">
        <v>8</v>
      </c>
      <c r="L19087">
        <v>2001</v>
      </c>
      <c r="M19087">
        <v>0</v>
      </c>
      <c r="N19087">
        <v>0</v>
      </c>
      <c r="O19087">
        <v>47.738500000000002</v>
      </c>
      <c r="P19087">
        <v>-121.965</v>
      </c>
      <c r="Q19087">
        <v>2840</v>
      </c>
      <c r="R19087">
        <v>10114</v>
      </c>
      <c r="S19087">
        <v>1</v>
      </c>
      <c r="T19087">
        <v>0</v>
      </c>
      <c r="U19087">
        <v>0</v>
      </c>
      <c r="V19087">
        <v>0</v>
      </c>
    </row>
    <row r="19088" spans="1:22" x14ac:dyDescent="0.3">
      <c r="A19088">
        <v>1556200205</v>
      </c>
      <c r="B19088">
        <v>774900</v>
      </c>
      <c r="C19088">
        <v>5</v>
      </c>
      <c r="D19088">
        <v>1</v>
      </c>
      <c r="E19088">
        <v>1750</v>
      </c>
      <c r="F19088">
        <v>3861</v>
      </c>
      <c r="G19088">
        <v>1.5</v>
      </c>
      <c r="H19088">
        <v>0</v>
      </c>
      <c r="I19088">
        <v>0</v>
      </c>
      <c r="J19088">
        <v>3</v>
      </c>
      <c r="K19088">
        <v>7</v>
      </c>
      <c r="L19088">
        <v>1903</v>
      </c>
      <c r="M19088">
        <v>0</v>
      </c>
      <c r="N19088">
        <v>0</v>
      </c>
      <c r="O19088">
        <v>47.607500000000002</v>
      </c>
      <c r="P19088">
        <v>-122.295</v>
      </c>
      <c r="Q19088">
        <v>1700</v>
      </c>
      <c r="R19088">
        <v>4255</v>
      </c>
      <c r="S19088">
        <v>0</v>
      </c>
      <c r="T19088">
        <v>0</v>
      </c>
      <c r="U19088">
        <v>1</v>
      </c>
      <c r="V19088">
        <v>0</v>
      </c>
    </row>
    <row r="19089" spans="1:22" x14ac:dyDescent="0.3">
      <c r="A19089">
        <v>9476200580</v>
      </c>
      <c r="B19089">
        <v>250000</v>
      </c>
      <c r="C19089">
        <v>3</v>
      </c>
      <c r="D19089">
        <v>1</v>
      </c>
      <c r="E19089">
        <v>1010</v>
      </c>
      <c r="F19089">
        <v>8711</v>
      </c>
      <c r="G19089">
        <v>1</v>
      </c>
      <c r="H19089">
        <v>0</v>
      </c>
      <c r="I19089">
        <v>0</v>
      </c>
      <c r="J19089">
        <v>5</v>
      </c>
      <c r="K19089">
        <v>6</v>
      </c>
      <c r="L19089">
        <v>1944</v>
      </c>
      <c r="M19089">
        <v>0</v>
      </c>
      <c r="N19089">
        <v>0</v>
      </c>
      <c r="O19089">
        <v>47.491399999999999</v>
      </c>
      <c r="P19089">
        <v>-122.18600000000001</v>
      </c>
      <c r="Q19089">
        <v>1250</v>
      </c>
      <c r="R19089">
        <v>8053</v>
      </c>
      <c r="S19089">
        <v>0</v>
      </c>
      <c r="T19089">
        <v>1</v>
      </c>
      <c r="U19089">
        <v>0</v>
      </c>
      <c r="V19089">
        <v>0</v>
      </c>
    </row>
    <row r="19090" spans="1:22" x14ac:dyDescent="0.3">
      <c r="A19090">
        <v>8965410150</v>
      </c>
      <c r="B19090">
        <v>962800</v>
      </c>
      <c r="C19090">
        <v>4</v>
      </c>
      <c r="D19090">
        <v>2.5</v>
      </c>
      <c r="E19090">
        <v>3780</v>
      </c>
      <c r="F19090">
        <v>23623</v>
      </c>
      <c r="G19090">
        <v>2</v>
      </c>
      <c r="H19090">
        <v>0</v>
      </c>
      <c r="I19090">
        <v>0</v>
      </c>
      <c r="J19090">
        <v>3</v>
      </c>
      <c r="K19090">
        <v>9</v>
      </c>
      <c r="L19090">
        <v>1997</v>
      </c>
      <c r="M19090">
        <v>0</v>
      </c>
      <c r="N19090">
        <v>0</v>
      </c>
      <c r="O19090">
        <v>47.558999999999997</v>
      </c>
      <c r="P19090">
        <v>-122.11799999999999</v>
      </c>
      <c r="Q19090">
        <v>3370</v>
      </c>
      <c r="R19090">
        <v>10210</v>
      </c>
      <c r="S19090">
        <v>1</v>
      </c>
      <c r="T19090">
        <v>0</v>
      </c>
      <c r="U19090">
        <v>0</v>
      </c>
      <c r="V19090">
        <v>0</v>
      </c>
    </row>
    <row r="19091" spans="1:22" x14ac:dyDescent="0.3">
      <c r="A19091">
        <v>5031300011</v>
      </c>
      <c r="B19091">
        <v>299500</v>
      </c>
      <c r="C19091">
        <v>3</v>
      </c>
      <c r="D19091">
        <v>1.75</v>
      </c>
      <c r="E19091">
        <v>1880</v>
      </c>
      <c r="F19091">
        <v>11700</v>
      </c>
      <c r="G19091">
        <v>1</v>
      </c>
      <c r="H19091">
        <v>0</v>
      </c>
      <c r="I19091">
        <v>0</v>
      </c>
      <c r="J19091">
        <v>4</v>
      </c>
      <c r="K19091">
        <v>7</v>
      </c>
      <c r="L19091">
        <v>1968</v>
      </c>
      <c r="M19091">
        <v>0</v>
      </c>
      <c r="N19091">
        <v>0</v>
      </c>
      <c r="O19091">
        <v>47.321300000000001</v>
      </c>
      <c r="P19091">
        <v>-122.187</v>
      </c>
      <c r="Q19091">
        <v>2230</v>
      </c>
      <c r="R19091">
        <v>35200</v>
      </c>
      <c r="S19091">
        <v>0</v>
      </c>
      <c r="T19091">
        <v>1</v>
      </c>
      <c r="U19091">
        <v>0</v>
      </c>
      <c r="V19091">
        <v>0</v>
      </c>
    </row>
    <row r="19092" spans="1:22" x14ac:dyDescent="0.3">
      <c r="A19092">
        <v>5101408735</v>
      </c>
      <c r="B19092">
        <v>250000</v>
      </c>
      <c r="C19092">
        <v>2</v>
      </c>
      <c r="D19092">
        <v>1</v>
      </c>
      <c r="E19092">
        <v>800</v>
      </c>
      <c r="F19092">
        <v>5220</v>
      </c>
      <c r="G19092">
        <v>1</v>
      </c>
      <c r="H19092">
        <v>0</v>
      </c>
      <c r="I19092">
        <v>0</v>
      </c>
      <c r="J19092">
        <v>3</v>
      </c>
      <c r="K19092">
        <v>6</v>
      </c>
      <c r="L19092">
        <v>1943</v>
      </c>
      <c r="M19092">
        <v>0</v>
      </c>
      <c r="N19092">
        <v>0</v>
      </c>
      <c r="O19092">
        <v>47.703699999999998</v>
      </c>
      <c r="P19092">
        <v>-122.32</v>
      </c>
      <c r="Q19092">
        <v>1910</v>
      </c>
      <c r="R19092">
        <v>5376</v>
      </c>
      <c r="S19092">
        <v>0</v>
      </c>
      <c r="T19092">
        <v>0</v>
      </c>
      <c r="U19092">
        <v>1</v>
      </c>
      <c r="V19092">
        <v>0</v>
      </c>
    </row>
    <row r="19093" spans="1:22" x14ac:dyDescent="0.3">
      <c r="A19093">
        <v>2623069010</v>
      </c>
      <c r="B19093">
        <v>745000</v>
      </c>
      <c r="C19093">
        <v>5</v>
      </c>
      <c r="D19093">
        <v>4</v>
      </c>
      <c r="E19093">
        <v>4720</v>
      </c>
      <c r="F19093">
        <v>493534</v>
      </c>
      <c r="G19093">
        <v>2</v>
      </c>
      <c r="H19093">
        <v>0</v>
      </c>
      <c r="I19093">
        <v>0</v>
      </c>
      <c r="J19093">
        <v>5</v>
      </c>
      <c r="K19093">
        <v>9</v>
      </c>
      <c r="L19093">
        <v>1975</v>
      </c>
      <c r="M19093">
        <v>0</v>
      </c>
      <c r="N19093">
        <v>1</v>
      </c>
      <c r="O19093">
        <v>47.453600000000002</v>
      </c>
      <c r="P19093">
        <v>-122.009</v>
      </c>
      <c r="Q19093">
        <v>2160</v>
      </c>
      <c r="R19093">
        <v>219542</v>
      </c>
      <c r="S19093">
        <v>1</v>
      </c>
      <c r="T19093">
        <v>0</v>
      </c>
      <c r="U19093">
        <v>0</v>
      </c>
      <c r="V19093">
        <v>1</v>
      </c>
    </row>
    <row r="19094" spans="1:22" x14ac:dyDescent="0.3">
      <c r="A19094">
        <v>2624089040</v>
      </c>
      <c r="B19094">
        <v>279475</v>
      </c>
      <c r="C19094">
        <v>2</v>
      </c>
      <c r="D19094">
        <v>1</v>
      </c>
      <c r="E19094">
        <v>1060</v>
      </c>
      <c r="F19094">
        <v>10600</v>
      </c>
      <c r="G19094">
        <v>1.5</v>
      </c>
      <c r="H19094">
        <v>0</v>
      </c>
      <c r="I19094">
        <v>0</v>
      </c>
      <c r="J19094">
        <v>3</v>
      </c>
      <c r="K19094">
        <v>6</v>
      </c>
      <c r="L19094">
        <v>1968</v>
      </c>
      <c r="M19094">
        <v>0</v>
      </c>
      <c r="N19094">
        <v>1</v>
      </c>
      <c r="O19094">
        <v>47.537500000000001</v>
      </c>
      <c r="P19094">
        <v>-121.742</v>
      </c>
      <c r="Q19094">
        <v>1560</v>
      </c>
      <c r="R19094">
        <v>21344</v>
      </c>
      <c r="S19094">
        <v>0</v>
      </c>
      <c r="T19094">
        <v>1</v>
      </c>
      <c r="U19094">
        <v>0</v>
      </c>
      <c r="V19094">
        <v>0</v>
      </c>
    </row>
    <row r="19095" spans="1:22" x14ac:dyDescent="0.3">
      <c r="A19095">
        <v>3345700165</v>
      </c>
      <c r="B19095">
        <v>450000</v>
      </c>
      <c r="C19095">
        <v>3</v>
      </c>
      <c r="D19095">
        <v>2.25</v>
      </c>
      <c r="E19095">
        <v>2530</v>
      </c>
      <c r="F19095">
        <v>27227</v>
      </c>
      <c r="G19095">
        <v>2</v>
      </c>
      <c r="H19095">
        <v>0</v>
      </c>
      <c r="I19095">
        <v>0</v>
      </c>
      <c r="J19095">
        <v>3</v>
      </c>
      <c r="K19095">
        <v>8</v>
      </c>
      <c r="L19095">
        <v>1987</v>
      </c>
      <c r="M19095">
        <v>0</v>
      </c>
      <c r="N19095">
        <v>0</v>
      </c>
      <c r="O19095">
        <v>47.527000000000001</v>
      </c>
      <c r="P19095">
        <v>-122.193</v>
      </c>
      <c r="Q19095">
        <v>2160</v>
      </c>
      <c r="R19095">
        <v>30192</v>
      </c>
      <c r="S19095">
        <v>0</v>
      </c>
      <c r="T19095">
        <v>1</v>
      </c>
      <c r="U19095">
        <v>0</v>
      </c>
      <c r="V19095">
        <v>0</v>
      </c>
    </row>
    <row r="19096" spans="1:22" x14ac:dyDescent="0.3">
      <c r="A19096">
        <v>379000051</v>
      </c>
      <c r="B19096">
        <v>307700</v>
      </c>
      <c r="C19096">
        <v>5</v>
      </c>
      <c r="D19096">
        <v>2.25</v>
      </c>
      <c r="E19096">
        <v>1980</v>
      </c>
      <c r="F19096">
        <v>13132</v>
      </c>
      <c r="G19096">
        <v>1</v>
      </c>
      <c r="H19096">
        <v>0</v>
      </c>
      <c r="I19096">
        <v>0</v>
      </c>
      <c r="J19096">
        <v>4</v>
      </c>
      <c r="K19096">
        <v>7</v>
      </c>
      <c r="L19096">
        <v>1962</v>
      </c>
      <c r="M19096">
        <v>0</v>
      </c>
      <c r="N19096">
        <v>0</v>
      </c>
      <c r="O19096">
        <v>47.398400000000002</v>
      </c>
      <c r="P19096">
        <v>-122.301</v>
      </c>
      <c r="Q19096">
        <v>1880</v>
      </c>
      <c r="R19096">
        <v>11325</v>
      </c>
      <c r="S19096">
        <v>0</v>
      </c>
      <c r="T19096">
        <v>0</v>
      </c>
      <c r="U19096">
        <v>0</v>
      </c>
      <c r="V19096">
        <v>1</v>
      </c>
    </row>
    <row r="19097" spans="1:22" x14ac:dyDescent="0.3">
      <c r="A19097">
        <v>871000155</v>
      </c>
      <c r="B19097">
        <v>665000</v>
      </c>
      <c r="C19097">
        <v>3</v>
      </c>
      <c r="D19097">
        <v>1</v>
      </c>
      <c r="E19097">
        <v>1650</v>
      </c>
      <c r="F19097">
        <v>5102</v>
      </c>
      <c r="G19097">
        <v>1</v>
      </c>
      <c r="H19097">
        <v>0</v>
      </c>
      <c r="I19097">
        <v>0</v>
      </c>
      <c r="J19097">
        <v>4</v>
      </c>
      <c r="K19097">
        <v>8</v>
      </c>
      <c r="L19097">
        <v>1953</v>
      </c>
      <c r="M19097">
        <v>0</v>
      </c>
      <c r="N19097">
        <v>0</v>
      </c>
      <c r="O19097">
        <v>47.6524</v>
      </c>
      <c r="P19097">
        <v>-122.404</v>
      </c>
      <c r="Q19097">
        <v>1440</v>
      </c>
      <c r="R19097">
        <v>5102</v>
      </c>
      <c r="S19097">
        <v>0</v>
      </c>
      <c r="T19097">
        <v>0</v>
      </c>
      <c r="U19097">
        <v>0</v>
      </c>
      <c r="V19097">
        <v>1</v>
      </c>
    </row>
    <row r="19098" spans="1:22" x14ac:dyDescent="0.3">
      <c r="A19098">
        <v>7852020580</v>
      </c>
      <c r="B19098">
        <v>375000</v>
      </c>
      <c r="C19098">
        <v>3</v>
      </c>
      <c r="D19098">
        <v>2.75</v>
      </c>
      <c r="E19098">
        <v>1890</v>
      </c>
      <c r="F19098">
        <v>3930</v>
      </c>
      <c r="G19098">
        <v>2</v>
      </c>
      <c r="H19098">
        <v>0</v>
      </c>
      <c r="I19098">
        <v>0</v>
      </c>
      <c r="J19098">
        <v>3</v>
      </c>
      <c r="K19098">
        <v>8</v>
      </c>
      <c r="L19098">
        <v>1999</v>
      </c>
      <c r="M19098">
        <v>0</v>
      </c>
      <c r="N19098">
        <v>0</v>
      </c>
      <c r="O19098">
        <v>47.533700000000003</v>
      </c>
      <c r="P19098">
        <v>-121.867</v>
      </c>
      <c r="Q19098">
        <v>2100</v>
      </c>
      <c r="R19098">
        <v>4259</v>
      </c>
      <c r="S19098">
        <v>0</v>
      </c>
      <c r="T19098">
        <v>1</v>
      </c>
      <c r="U19098">
        <v>0</v>
      </c>
      <c r="V19098">
        <v>0</v>
      </c>
    </row>
    <row r="19099" spans="1:22" x14ac:dyDescent="0.3">
      <c r="A19099">
        <v>7298050110</v>
      </c>
      <c r="B19099">
        <v>420000</v>
      </c>
      <c r="C19099">
        <v>4</v>
      </c>
      <c r="D19099">
        <v>2.5</v>
      </c>
      <c r="E19099">
        <v>3360</v>
      </c>
      <c r="F19099">
        <v>11637</v>
      </c>
      <c r="G19099">
        <v>2</v>
      </c>
      <c r="H19099">
        <v>0</v>
      </c>
      <c r="I19099">
        <v>0</v>
      </c>
      <c r="J19099">
        <v>3</v>
      </c>
      <c r="K19099">
        <v>11</v>
      </c>
      <c r="L19099">
        <v>1990</v>
      </c>
      <c r="M19099">
        <v>0</v>
      </c>
      <c r="N19099">
        <v>1</v>
      </c>
      <c r="O19099">
        <v>47.3018</v>
      </c>
      <c r="P19099">
        <v>-122.342</v>
      </c>
      <c r="Q19099">
        <v>3530</v>
      </c>
      <c r="R19099">
        <v>11205</v>
      </c>
      <c r="S19099">
        <v>1</v>
      </c>
      <c r="T19099">
        <v>0</v>
      </c>
      <c r="U19099">
        <v>0</v>
      </c>
      <c r="V19099">
        <v>0</v>
      </c>
    </row>
    <row r="19100" spans="1:22" x14ac:dyDescent="0.3">
      <c r="A19100">
        <v>2114700615</v>
      </c>
      <c r="B19100">
        <v>148000</v>
      </c>
      <c r="C19100">
        <v>2</v>
      </c>
      <c r="D19100">
        <v>1</v>
      </c>
      <c r="E19100">
        <v>630</v>
      </c>
      <c r="F19100">
        <v>4200</v>
      </c>
      <c r="G19100">
        <v>1</v>
      </c>
      <c r="H19100">
        <v>0</v>
      </c>
      <c r="I19100">
        <v>0</v>
      </c>
      <c r="J19100">
        <v>3</v>
      </c>
      <c r="K19100">
        <v>6</v>
      </c>
      <c r="L19100">
        <v>1930</v>
      </c>
      <c r="M19100">
        <v>0</v>
      </c>
      <c r="N19100">
        <v>0</v>
      </c>
      <c r="O19100">
        <v>47.532899999999998</v>
      </c>
      <c r="P19100">
        <v>-122.348</v>
      </c>
      <c r="Q19100">
        <v>970</v>
      </c>
      <c r="R19100">
        <v>4200</v>
      </c>
      <c r="S19100">
        <v>0</v>
      </c>
      <c r="T19100">
        <v>0</v>
      </c>
      <c r="U19100">
        <v>1</v>
      </c>
      <c r="V19100">
        <v>0</v>
      </c>
    </row>
    <row r="19101" spans="1:22" x14ac:dyDescent="0.3">
      <c r="A19101">
        <v>809001965</v>
      </c>
      <c r="B19101">
        <v>707000</v>
      </c>
      <c r="C19101">
        <v>3</v>
      </c>
      <c r="D19101">
        <v>1.5</v>
      </c>
      <c r="E19101">
        <v>1980</v>
      </c>
      <c r="F19101">
        <v>4000</v>
      </c>
      <c r="G19101">
        <v>2</v>
      </c>
      <c r="H19101">
        <v>0</v>
      </c>
      <c r="I19101">
        <v>0</v>
      </c>
      <c r="J19101">
        <v>3</v>
      </c>
      <c r="K19101">
        <v>8</v>
      </c>
      <c r="L19101">
        <v>1919</v>
      </c>
      <c r="M19101">
        <v>0</v>
      </c>
      <c r="N19101">
        <v>0</v>
      </c>
      <c r="O19101">
        <v>47.636400000000002</v>
      </c>
      <c r="P19101">
        <v>-122.351</v>
      </c>
      <c r="Q19101">
        <v>1980</v>
      </c>
      <c r="R19101">
        <v>3600</v>
      </c>
      <c r="S19101">
        <v>0</v>
      </c>
      <c r="T19101">
        <v>0</v>
      </c>
      <c r="U19101">
        <v>1</v>
      </c>
      <c r="V19101">
        <v>0</v>
      </c>
    </row>
    <row r="19102" spans="1:22" x14ac:dyDescent="0.3">
      <c r="A19102">
        <v>9557200090</v>
      </c>
      <c r="B19102">
        <v>399000</v>
      </c>
      <c r="C19102">
        <v>3</v>
      </c>
      <c r="D19102">
        <v>1</v>
      </c>
      <c r="E19102">
        <v>990</v>
      </c>
      <c r="F19102">
        <v>4250</v>
      </c>
      <c r="G19102">
        <v>1</v>
      </c>
      <c r="H19102">
        <v>0</v>
      </c>
      <c r="I19102">
        <v>0</v>
      </c>
      <c r="J19102">
        <v>4</v>
      </c>
      <c r="K19102">
        <v>7</v>
      </c>
      <c r="L19102">
        <v>1924</v>
      </c>
      <c r="M19102">
        <v>0</v>
      </c>
      <c r="N19102">
        <v>0</v>
      </c>
      <c r="O19102">
        <v>47.539200000000001</v>
      </c>
      <c r="P19102">
        <v>-122.39</v>
      </c>
      <c r="Q19102">
        <v>990</v>
      </c>
      <c r="R19102">
        <v>4500</v>
      </c>
      <c r="S19102">
        <v>0</v>
      </c>
      <c r="T19102">
        <v>0</v>
      </c>
      <c r="U19102">
        <v>1</v>
      </c>
      <c r="V19102">
        <v>1</v>
      </c>
    </row>
    <row r="19103" spans="1:22" x14ac:dyDescent="0.3">
      <c r="A19103">
        <v>5126210360</v>
      </c>
      <c r="B19103">
        <v>570000</v>
      </c>
      <c r="C19103">
        <v>4</v>
      </c>
      <c r="D19103">
        <v>2.5</v>
      </c>
      <c r="E19103">
        <v>3420</v>
      </c>
      <c r="F19103">
        <v>115434</v>
      </c>
      <c r="G19103">
        <v>2</v>
      </c>
      <c r="H19103">
        <v>0</v>
      </c>
      <c r="I19103">
        <v>0</v>
      </c>
      <c r="J19103">
        <v>3</v>
      </c>
      <c r="K19103">
        <v>9</v>
      </c>
      <c r="L19103">
        <v>1989</v>
      </c>
      <c r="M19103">
        <v>0</v>
      </c>
      <c r="N19103">
        <v>0</v>
      </c>
      <c r="O19103">
        <v>47.3932</v>
      </c>
      <c r="P19103">
        <v>-121.988</v>
      </c>
      <c r="Q19103">
        <v>3250</v>
      </c>
      <c r="R19103">
        <v>111513</v>
      </c>
      <c r="S19103">
        <v>1</v>
      </c>
      <c r="T19103">
        <v>0</v>
      </c>
      <c r="U19103">
        <v>0</v>
      </c>
      <c r="V19103">
        <v>0</v>
      </c>
    </row>
    <row r="19104" spans="1:22" x14ac:dyDescent="0.3">
      <c r="A19104">
        <v>3528000210</v>
      </c>
      <c r="B19104">
        <v>853000</v>
      </c>
      <c r="C19104">
        <v>4</v>
      </c>
      <c r="D19104">
        <v>2.25</v>
      </c>
      <c r="E19104">
        <v>3440</v>
      </c>
      <c r="F19104">
        <v>35025</v>
      </c>
      <c r="G19104">
        <v>2</v>
      </c>
      <c r="H19104">
        <v>0</v>
      </c>
      <c r="I19104">
        <v>0</v>
      </c>
      <c r="J19104">
        <v>3</v>
      </c>
      <c r="K19104">
        <v>10</v>
      </c>
      <c r="L19104">
        <v>1988</v>
      </c>
      <c r="M19104">
        <v>0</v>
      </c>
      <c r="N19104">
        <v>1</v>
      </c>
      <c r="O19104">
        <v>47.667400000000001</v>
      </c>
      <c r="P19104">
        <v>-122.05500000000001</v>
      </c>
      <c r="Q19104">
        <v>3210</v>
      </c>
      <c r="R19104">
        <v>35005</v>
      </c>
      <c r="S19104">
        <v>0</v>
      </c>
      <c r="T19104">
        <v>1</v>
      </c>
      <c r="U19104">
        <v>0</v>
      </c>
      <c r="V19104">
        <v>0</v>
      </c>
    </row>
    <row r="19105" spans="1:22" x14ac:dyDescent="0.3">
      <c r="A19105">
        <v>424059052</v>
      </c>
      <c r="B19105">
        <v>400000</v>
      </c>
      <c r="C19105">
        <v>3</v>
      </c>
      <c r="D19105">
        <v>1</v>
      </c>
      <c r="E19105">
        <v>1300</v>
      </c>
      <c r="F19105">
        <v>14138</v>
      </c>
      <c r="G19105">
        <v>1</v>
      </c>
      <c r="H19105">
        <v>0</v>
      </c>
      <c r="I19105">
        <v>0</v>
      </c>
      <c r="J19105">
        <v>4</v>
      </c>
      <c r="K19105">
        <v>7</v>
      </c>
      <c r="L19105">
        <v>1943</v>
      </c>
      <c r="M19105">
        <v>0</v>
      </c>
      <c r="N19105">
        <v>0</v>
      </c>
      <c r="O19105">
        <v>47.593000000000004</v>
      </c>
      <c r="P19105">
        <v>-122.16500000000001</v>
      </c>
      <c r="Q19105">
        <v>2440</v>
      </c>
      <c r="R19105">
        <v>12196</v>
      </c>
      <c r="S19105">
        <v>1</v>
      </c>
      <c r="T19105">
        <v>0</v>
      </c>
      <c r="U19105">
        <v>0</v>
      </c>
      <c r="V19105">
        <v>0</v>
      </c>
    </row>
    <row r="19106" spans="1:22" x14ac:dyDescent="0.3">
      <c r="A19106">
        <v>594000115</v>
      </c>
      <c r="B19106">
        <v>615000</v>
      </c>
      <c r="C19106">
        <v>2</v>
      </c>
      <c r="D19106">
        <v>1.75</v>
      </c>
      <c r="E19106">
        <v>2040</v>
      </c>
      <c r="F19106">
        <v>28593</v>
      </c>
      <c r="G19106">
        <v>1.5</v>
      </c>
      <c r="H19106">
        <v>1</v>
      </c>
      <c r="I19106">
        <v>3</v>
      </c>
      <c r="J19106">
        <v>4</v>
      </c>
      <c r="K19106">
        <v>7</v>
      </c>
      <c r="L19106">
        <v>1919</v>
      </c>
      <c r="M19106">
        <v>1</v>
      </c>
      <c r="N19106">
        <v>0</v>
      </c>
      <c r="O19106">
        <v>47.3979</v>
      </c>
      <c r="P19106">
        <v>-122.465</v>
      </c>
      <c r="Q19106">
        <v>2040</v>
      </c>
      <c r="R19106">
        <v>35124</v>
      </c>
      <c r="S19106">
        <v>0</v>
      </c>
      <c r="T19106">
        <v>1</v>
      </c>
      <c r="U19106">
        <v>0</v>
      </c>
      <c r="V19106">
        <v>0</v>
      </c>
    </row>
    <row r="19107" spans="1:22" x14ac:dyDescent="0.3">
      <c r="A19107">
        <v>2207100740</v>
      </c>
      <c r="B19107">
        <v>463000</v>
      </c>
      <c r="C19107">
        <v>3</v>
      </c>
      <c r="D19107">
        <v>1</v>
      </c>
      <c r="E19107">
        <v>1250</v>
      </c>
      <c r="F19107">
        <v>7700</v>
      </c>
      <c r="G19107">
        <v>1</v>
      </c>
      <c r="H19107">
        <v>0</v>
      </c>
      <c r="I19107">
        <v>0</v>
      </c>
      <c r="J19107">
        <v>4</v>
      </c>
      <c r="K19107">
        <v>7</v>
      </c>
      <c r="L19107">
        <v>1955</v>
      </c>
      <c r="M19107">
        <v>0</v>
      </c>
      <c r="N19107">
        <v>1</v>
      </c>
      <c r="O19107">
        <v>47.5974</v>
      </c>
      <c r="P19107">
        <v>-122.149</v>
      </c>
      <c r="Q19107">
        <v>1520</v>
      </c>
      <c r="R19107">
        <v>7700</v>
      </c>
      <c r="S19107">
        <v>1</v>
      </c>
      <c r="T19107">
        <v>0</v>
      </c>
      <c r="U19107">
        <v>0</v>
      </c>
      <c r="V19107">
        <v>0</v>
      </c>
    </row>
    <row r="19108" spans="1:22" x14ac:dyDescent="0.3">
      <c r="A19108">
        <v>7784000100</v>
      </c>
      <c r="B19108">
        <v>600000</v>
      </c>
      <c r="C19108">
        <v>4</v>
      </c>
      <c r="D19108">
        <v>2.5</v>
      </c>
      <c r="E19108">
        <v>1960</v>
      </c>
      <c r="F19108">
        <v>14242</v>
      </c>
      <c r="G19108">
        <v>1</v>
      </c>
      <c r="H19108">
        <v>0</v>
      </c>
      <c r="I19108">
        <v>1</v>
      </c>
      <c r="J19108">
        <v>4</v>
      </c>
      <c r="K19108">
        <v>8</v>
      </c>
      <c r="L19108">
        <v>1958</v>
      </c>
      <c r="M19108">
        <v>0</v>
      </c>
      <c r="N19108">
        <v>0</v>
      </c>
      <c r="O19108">
        <v>47.494700000000002</v>
      </c>
      <c r="P19108">
        <v>-122.369</v>
      </c>
      <c r="Q19108">
        <v>2490</v>
      </c>
      <c r="R19108">
        <v>10907</v>
      </c>
      <c r="S19108">
        <v>0</v>
      </c>
      <c r="T19108">
        <v>0</v>
      </c>
      <c r="U19108">
        <v>1</v>
      </c>
      <c r="V19108">
        <v>1</v>
      </c>
    </row>
    <row r="19109" spans="1:22" x14ac:dyDescent="0.3">
      <c r="A19109">
        <v>3732800495</v>
      </c>
      <c r="B19109">
        <v>429000</v>
      </c>
      <c r="C19109">
        <v>5</v>
      </c>
      <c r="D19109">
        <v>2.5</v>
      </c>
      <c r="E19109">
        <v>2720</v>
      </c>
      <c r="F19109">
        <v>8120</v>
      </c>
      <c r="G19109">
        <v>1</v>
      </c>
      <c r="H19109">
        <v>0</v>
      </c>
      <c r="I19109">
        <v>0</v>
      </c>
      <c r="J19109">
        <v>3</v>
      </c>
      <c r="K19109">
        <v>7</v>
      </c>
      <c r="L19109">
        <v>1970</v>
      </c>
      <c r="M19109">
        <v>0</v>
      </c>
      <c r="N19109">
        <v>0</v>
      </c>
      <c r="O19109">
        <v>47.557000000000002</v>
      </c>
      <c r="P19109">
        <v>-122.30800000000001</v>
      </c>
      <c r="Q19109">
        <v>2020</v>
      </c>
      <c r="R19109">
        <v>8120</v>
      </c>
      <c r="S19109">
        <v>0</v>
      </c>
      <c r="T19109">
        <v>0</v>
      </c>
      <c r="U19109">
        <v>1</v>
      </c>
      <c r="V19109">
        <v>1</v>
      </c>
    </row>
    <row r="19110" spans="1:22" x14ac:dyDescent="0.3">
      <c r="A19110">
        <v>2025059131</v>
      </c>
      <c r="B19110">
        <v>980000</v>
      </c>
      <c r="C19110">
        <v>4</v>
      </c>
      <c r="D19110">
        <v>4.25</v>
      </c>
      <c r="E19110">
        <v>3250</v>
      </c>
      <c r="F19110">
        <v>11780</v>
      </c>
      <c r="G19110">
        <v>2</v>
      </c>
      <c r="H19110">
        <v>0</v>
      </c>
      <c r="I19110">
        <v>0</v>
      </c>
      <c r="J19110">
        <v>3</v>
      </c>
      <c r="K19110">
        <v>8</v>
      </c>
      <c r="L19110">
        <v>1944</v>
      </c>
      <c r="M19110">
        <v>1</v>
      </c>
      <c r="N19110">
        <v>0</v>
      </c>
      <c r="O19110">
        <v>47.632199999999997</v>
      </c>
      <c r="P19110">
        <v>-122.203</v>
      </c>
      <c r="Q19110">
        <v>1800</v>
      </c>
      <c r="R19110">
        <v>9000</v>
      </c>
      <c r="S19110">
        <v>1</v>
      </c>
      <c r="T19110">
        <v>0</v>
      </c>
      <c r="U19110">
        <v>0</v>
      </c>
      <c r="V19110">
        <v>1</v>
      </c>
    </row>
    <row r="19111" spans="1:22" x14ac:dyDescent="0.3">
      <c r="A19111">
        <v>6699000740</v>
      </c>
      <c r="B19111">
        <v>359500</v>
      </c>
      <c r="C19111">
        <v>6</v>
      </c>
      <c r="D19111">
        <v>3.75</v>
      </c>
      <c r="E19111">
        <v>3190</v>
      </c>
      <c r="F19111">
        <v>4700</v>
      </c>
      <c r="G19111">
        <v>2</v>
      </c>
      <c r="H19111">
        <v>0</v>
      </c>
      <c r="I19111">
        <v>0</v>
      </c>
      <c r="J19111">
        <v>3</v>
      </c>
      <c r="K19111">
        <v>8</v>
      </c>
      <c r="L19111">
        <v>2003</v>
      </c>
      <c r="M19111">
        <v>0</v>
      </c>
      <c r="N19111">
        <v>1</v>
      </c>
      <c r="O19111">
        <v>47.372399999999999</v>
      </c>
      <c r="P19111">
        <v>-122.105</v>
      </c>
      <c r="Q19111">
        <v>2680</v>
      </c>
      <c r="R19111">
        <v>5640</v>
      </c>
      <c r="S19111">
        <v>1</v>
      </c>
      <c r="T19111">
        <v>0</v>
      </c>
      <c r="U19111">
        <v>0</v>
      </c>
      <c r="V19111">
        <v>0</v>
      </c>
    </row>
    <row r="19112" spans="1:22" x14ac:dyDescent="0.3">
      <c r="A19112">
        <v>8651610580</v>
      </c>
      <c r="B19112">
        <v>715000</v>
      </c>
      <c r="C19112">
        <v>4</v>
      </c>
      <c r="D19112">
        <v>2.5</v>
      </c>
      <c r="E19112">
        <v>2570</v>
      </c>
      <c r="F19112">
        <v>7980</v>
      </c>
      <c r="G19112">
        <v>2</v>
      </c>
      <c r="H19112">
        <v>0</v>
      </c>
      <c r="I19112">
        <v>0</v>
      </c>
      <c r="J19112">
        <v>3</v>
      </c>
      <c r="K19112">
        <v>9</v>
      </c>
      <c r="L19112">
        <v>1998</v>
      </c>
      <c r="M19112">
        <v>0</v>
      </c>
      <c r="N19112">
        <v>0</v>
      </c>
      <c r="O19112">
        <v>47.637799999999999</v>
      </c>
      <c r="P19112">
        <v>-122.065</v>
      </c>
      <c r="Q19112">
        <v>2760</v>
      </c>
      <c r="R19112">
        <v>6866</v>
      </c>
      <c r="S19112">
        <v>0</v>
      </c>
      <c r="T19112">
        <v>1</v>
      </c>
      <c r="U19112">
        <v>0</v>
      </c>
      <c r="V19112">
        <v>0</v>
      </c>
    </row>
    <row r="19113" spans="1:22" x14ac:dyDescent="0.3">
      <c r="A19113">
        <v>5412300100</v>
      </c>
      <c r="B19113">
        <v>240000</v>
      </c>
      <c r="C19113">
        <v>3</v>
      </c>
      <c r="D19113">
        <v>1.75</v>
      </c>
      <c r="E19113">
        <v>1420</v>
      </c>
      <c r="F19113">
        <v>6984</v>
      </c>
      <c r="G19113">
        <v>1</v>
      </c>
      <c r="H19113">
        <v>0</v>
      </c>
      <c r="I19113">
        <v>0</v>
      </c>
      <c r="J19113">
        <v>4</v>
      </c>
      <c r="K19113">
        <v>7</v>
      </c>
      <c r="L19113">
        <v>1980</v>
      </c>
      <c r="M19113">
        <v>0</v>
      </c>
      <c r="N19113">
        <v>1</v>
      </c>
      <c r="O19113">
        <v>47.3748</v>
      </c>
      <c r="P19113">
        <v>-122.18</v>
      </c>
      <c r="Q19113">
        <v>1430</v>
      </c>
      <c r="R19113">
        <v>7875</v>
      </c>
      <c r="S19113">
        <v>1</v>
      </c>
      <c r="T19113">
        <v>0</v>
      </c>
      <c r="U19113">
        <v>0</v>
      </c>
      <c r="V19113">
        <v>1</v>
      </c>
    </row>
    <row r="19114" spans="1:22" x14ac:dyDescent="0.3">
      <c r="A19114">
        <v>8096600100</v>
      </c>
      <c r="B19114">
        <v>455000</v>
      </c>
      <c r="C19114">
        <v>4</v>
      </c>
      <c r="D19114">
        <v>2</v>
      </c>
      <c r="E19114">
        <v>2120</v>
      </c>
      <c r="F19114">
        <v>9442</v>
      </c>
      <c r="G19114">
        <v>1</v>
      </c>
      <c r="H19114">
        <v>0</v>
      </c>
      <c r="I19114">
        <v>0</v>
      </c>
      <c r="J19114">
        <v>5</v>
      </c>
      <c r="K19114">
        <v>7</v>
      </c>
      <c r="L19114">
        <v>1968</v>
      </c>
      <c r="M19114">
        <v>0</v>
      </c>
      <c r="N19114">
        <v>0</v>
      </c>
      <c r="O19114">
        <v>47.767499999999998</v>
      </c>
      <c r="P19114">
        <v>-122.226</v>
      </c>
      <c r="Q19114">
        <v>1290</v>
      </c>
      <c r="R19114">
        <v>9600</v>
      </c>
      <c r="S19114">
        <v>1</v>
      </c>
      <c r="T19114">
        <v>0</v>
      </c>
      <c r="U19114">
        <v>0</v>
      </c>
      <c r="V19114">
        <v>1</v>
      </c>
    </row>
    <row r="19115" spans="1:22" x14ac:dyDescent="0.3">
      <c r="A19115">
        <v>722079015</v>
      </c>
      <c r="B19115">
        <v>610000</v>
      </c>
      <c r="C19115">
        <v>3</v>
      </c>
      <c r="D19115">
        <v>2.5</v>
      </c>
      <c r="E19115">
        <v>2080</v>
      </c>
      <c r="F19115">
        <v>167270</v>
      </c>
      <c r="G19115">
        <v>1</v>
      </c>
      <c r="H19115">
        <v>0</v>
      </c>
      <c r="I19115">
        <v>0</v>
      </c>
      <c r="J19115">
        <v>3</v>
      </c>
      <c r="K19115">
        <v>7</v>
      </c>
      <c r="L19115">
        <v>2000</v>
      </c>
      <c r="M19115">
        <v>0</v>
      </c>
      <c r="N19115">
        <v>0</v>
      </c>
      <c r="O19115">
        <v>47.403199999999998</v>
      </c>
      <c r="P19115">
        <v>-121.96299999999999</v>
      </c>
      <c r="Q19115">
        <v>2080</v>
      </c>
      <c r="R19115">
        <v>55321</v>
      </c>
      <c r="S19115">
        <v>1</v>
      </c>
      <c r="T19115">
        <v>0</v>
      </c>
      <c r="U19115">
        <v>0</v>
      </c>
      <c r="V19115">
        <v>0</v>
      </c>
    </row>
    <row r="19116" spans="1:22" x14ac:dyDescent="0.3">
      <c r="A19116">
        <v>339350150</v>
      </c>
      <c r="B19116">
        <v>675000</v>
      </c>
      <c r="C19116">
        <v>3</v>
      </c>
      <c r="D19116">
        <v>2.75</v>
      </c>
      <c r="E19116">
        <v>2740</v>
      </c>
      <c r="F19116">
        <v>5735</v>
      </c>
      <c r="G19116">
        <v>2</v>
      </c>
      <c r="H19116">
        <v>0</v>
      </c>
      <c r="I19116">
        <v>0</v>
      </c>
      <c r="J19116">
        <v>3</v>
      </c>
      <c r="K19116">
        <v>9</v>
      </c>
      <c r="L19116">
        <v>2004</v>
      </c>
      <c r="M19116">
        <v>0</v>
      </c>
      <c r="N19116">
        <v>1</v>
      </c>
      <c r="O19116">
        <v>47.686199999999999</v>
      </c>
      <c r="P19116">
        <v>-122.093</v>
      </c>
      <c r="Q19116">
        <v>2210</v>
      </c>
      <c r="R19116">
        <v>5026</v>
      </c>
      <c r="S19116">
        <v>0</v>
      </c>
      <c r="T19116">
        <v>1</v>
      </c>
      <c r="U19116">
        <v>0</v>
      </c>
      <c r="V19116">
        <v>0</v>
      </c>
    </row>
    <row r="19117" spans="1:22" x14ac:dyDescent="0.3">
      <c r="A19117">
        <v>2560805440</v>
      </c>
      <c r="B19117">
        <v>283500</v>
      </c>
      <c r="C19117">
        <v>3</v>
      </c>
      <c r="D19117">
        <v>1.75</v>
      </c>
      <c r="E19117">
        <v>1250</v>
      </c>
      <c r="F19117">
        <v>5375</v>
      </c>
      <c r="G19117">
        <v>1</v>
      </c>
      <c r="H19117">
        <v>0</v>
      </c>
      <c r="I19117">
        <v>0</v>
      </c>
      <c r="J19117">
        <v>3</v>
      </c>
      <c r="K19117">
        <v>7</v>
      </c>
      <c r="L19117">
        <v>1985</v>
      </c>
      <c r="M19117">
        <v>0</v>
      </c>
      <c r="N19117">
        <v>1</v>
      </c>
      <c r="O19117">
        <v>47.378700000000002</v>
      </c>
      <c r="P19117">
        <v>-122.32299999999999</v>
      </c>
      <c r="Q19117">
        <v>1320</v>
      </c>
      <c r="R19117">
        <v>6258</v>
      </c>
      <c r="S19117">
        <v>0</v>
      </c>
      <c r="T19117">
        <v>0</v>
      </c>
      <c r="U19117">
        <v>0</v>
      </c>
      <c r="V19117">
        <v>0</v>
      </c>
    </row>
    <row r="19118" spans="1:22" x14ac:dyDescent="0.3">
      <c r="A19118">
        <v>7131300047</v>
      </c>
      <c r="B19118">
        <v>235000</v>
      </c>
      <c r="C19118">
        <v>2</v>
      </c>
      <c r="D19118">
        <v>1</v>
      </c>
      <c r="E19118">
        <v>2150</v>
      </c>
      <c r="F19118">
        <v>4500</v>
      </c>
      <c r="G19118">
        <v>1.5</v>
      </c>
      <c r="H19118">
        <v>0</v>
      </c>
      <c r="I19118">
        <v>0</v>
      </c>
      <c r="J19118">
        <v>3</v>
      </c>
      <c r="K19118">
        <v>7</v>
      </c>
      <c r="L19118">
        <v>1917</v>
      </c>
      <c r="M19118">
        <v>0</v>
      </c>
      <c r="N19118">
        <v>0</v>
      </c>
      <c r="O19118">
        <v>47.515799999999999</v>
      </c>
      <c r="P19118">
        <v>-122.267</v>
      </c>
      <c r="Q19118">
        <v>1590</v>
      </c>
      <c r="R19118">
        <v>5010</v>
      </c>
      <c r="S19118">
        <v>0</v>
      </c>
      <c r="T19118">
        <v>0</v>
      </c>
      <c r="U19118">
        <v>1</v>
      </c>
      <c r="V19118">
        <v>1</v>
      </c>
    </row>
    <row r="19119" spans="1:22" x14ac:dyDescent="0.3">
      <c r="A19119">
        <v>3459600180</v>
      </c>
      <c r="B19119">
        <v>827000</v>
      </c>
      <c r="C19119">
        <v>4</v>
      </c>
      <c r="D19119">
        <v>2.5</v>
      </c>
      <c r="E19119">
        <v>3230</v>
      </c>
      <c r="F19119">
        <v>12100</v>
      </c>
      <c r="G19119">
        <v>1</v>
      </c>
      <c r="H19119">
        <v>0</v>
      </c>
      <c r="I19119">
        <v>0</v>
      </c>
      <c r="J19119">
        <v>3</v>
      </c>
      <c r="K19119">
        <v>9</v>
      </c>
      <c r="L19119">
        <v>1977</v>
      </c>
      <c r="M19119">
        <v>0</v>
      </c>
      <c r="N19119">
        <v>0</v>
      </c>
      <c r="O19119">
        <v>47.561999999999998</v>
      </c>
      <c r="P19119">
        <v>-122.146</v>
      </c>
      <c r="Q19119">
        <v>2670</v>
      </c>
      <c r="R19119">
        <v>10200</v>
      </c>
      <c r="S19119">
        <v>1</v>
      </c>
      <c r="T19119">
        <v>0</v>
      </c>
      <c r="U19119">
        <v>0</v>
      </c>
      <c r="V19119">
        <v>1</v>
      </c>
    </row>
    <row r="19120" spans="1:22" x14ac:dyDescent="0.3">
      <c r="A19120">
        <v>7663700663</v>
      </c>
      <c r="B19120">
        <v>353000</v>
      </c>
      <c r="C19120">
        <v>2</v>
      </c>
      <c r="D19120">
        <v>1</v>
      </c>
      <c r="E19120">
        <v>860</v>
      </c>
      <c r="F19120">
        <v>8511</v>
      </c>
      <c r="G19120">
        <v>1</v>
      </c>
      <c r="H19120">
        <v>0</v>
      </c>
      <c r="I19120">
        <v>0</v>
      </c>
      <c r="J19120">
        <v>3</v>
      </c>
      <c r="K19120">
        <v>7</v>
      </c>
      <c r="L19120">
        <v>1949</v>
      </c>
      <c r="M19120">
        <v>0</v>
      </c>
      <c r="N19120">
        <v>0</v>
      </c>
      <c r="O19120">
        <v>47.731200000000001</v>
      </c>
      <c r="P19120">
        <v>-122.3</v>
      </c>
      <c r="Q19120">
        <v>1554</v>
      </c>
      <c r="R19120">
        <v>8499</v>
      </c>
      <c r="S19120">
        <v>0</v>
      </c>
      <c r="T19120">
        <v>0</v>
      </c>
      <c r="U19120">
        <v>1</v>
      </c>
      <c r="V19120">
        <v>0</v>
      </c>
    </row>
    <row r="19121" spans="1:22" x14ac:dyDescent="0.3">
      <c r="A19121">
        <v>5415350770</v>
      </c>
      <c r="B19121">
        <v>747500</v>
      </c>
      <c r="C19121">
        <v>4</v>
      </c>
      <c r="D19121">
        <v>2.5</v>
      </c>
      <c r="E19121">
        <v>2810</v>
      </c>
      <c r="F19121">
        <v>11902</v>
      </c>
      <c r="G19121">
        <v>2</v>
      </c>
      <c r="H19121">
        <v>0</v>
      </c>
      <c r="I19121">
        <v>0</v>
      </c>
      <c r="J19121">
        <v>4</v>
      </c>
      <c r="K19121">
        <v>9</v>
      </c>
      <c r="L19121">
        <v>1993</v>
      </c>
      <c r="M19121">
        <v>0</v>
      </c>
      <c r="N19121">
        <v>0</v>
      </c>
      <c r="O19121">
        <v>47.530299999999997</v>
      </c>
      <c r="P19121">
        <v>-122.143</v>
      </c>
      <c r="Q19121">
        <v>2990</v>
      </c>
      <c r="R19121">
        <v>10754</v>
      </c>
      <c r="S19121">
        <v>0</v>
      </c>
      <c r="T19121">
        <v>1</v>
      </c>
      <c r="U19121">
        <v>0</v>
      </c>
      <c r="V19121">
        <v>0</v>
      </c>
    </row>
    <row r="19122" spans="1:22" x14ac:dyDescent="0.3">
      <c r="A19122">
        <v>3083000940</v>
      </c>
      <c r="B19122">
        <v>341000</v>
      </c>
      <c r="C19122">
        <v>2</v>
      </c>
      <c r="D19122">
        <v>1</v>
      </c>
      <c r="E19122">
        <v>1040</v>
      </c>
      <c r="F19122">
        <v>4000</v>
      </c>
      <c r="G19122">
        <v>1</v>
      </c>
      <c r="H19122">
        <v>0</v>
      </c>
      <c r="I19122">
        <v>0</v>
      </c>
      <c r="J19122">
        <v>3</v>
      </c>
      <c r="K19122">
        <v>6</v>
      </c>
      <c r="L19122">
        <v>1914</v>
      </c>
      <c r="M19122">
        <v>0</v>
      </c>
      <c r="N19122">
        <v>1</v>
      </c>
      <c r="O19122">
        <v>47.575299999999999</v>
      </c>
      <c r="P19122">
        <v>-122.303</v>
      </c>
      <c r="Q19122">
        <v>1740</v>
      </c>
      <c r="R19122">
        <v>4000</v>
      </c>
      <c r="S19122">
        <v>0</v>
      </c>
      <c r="T19122">
        <v>0</v>
      </c>
      <c r="U19122">
        <v>1</v>
      </c>
      <c r="V19122">
        <v>0</v>
      </c>
    </row>
    <row r="19123" spans="1:22" x14ac:dyDescent="0.3">
      <c r="A19123">
        <v>1670400090</v>
      </c>
      <c r="B19123">
        <v>182000</v>
      </c>
      <c r="C19123">
        <v>3</v>
      </c>
      <c r="D19123">
        <v>1</v>
      </c>
      <c r="E19123">
        <v>1160</v>
      </c>
      <c r="F19123">
        <v>18055</v>
      </c>
      <c r="G19123">
        <v>1</v>
      </c>
      <c r="H19123">
        <v>0</v>
      </c>
      <c r="I19123">
        <v>0</v>
      </c>
      <c r="J19123">
        <v>2</v>
      </c>
      <c r="K19123">
        <v>5</v>
      </c>
      <c r="L19123">
        <v>1950</v>
      </c>
      <c r="M19123">
        <v>0</v>
      </c>
      <c r="N19123">
        <v>0</v>
      </c>
      <c r="O19123">
        <v>47.477200000000003</v>
      </c>
      <c r="P19123">
        <v>-122.26900000000001</v>
      </c>
      <c r="Q19123">
        <v>1340</v>
      </c>
      <c r="R19123">
        <v>10324</v>
      </c>
      <c r="S19123">
        <v>0</v>
      </c>
      <c r="T19123">
        <v>0</v>
      </c>
      <c r="U19123">
        <v>0</v>
      </c>
      <c r="V19123">
        <v>0</v>
      </c>
    </row>
    <row r="19124" spans="1:22" x14ac:dyDescent="0.3">
      <c r="A19124">
        <v>2781250610</v>
      </c>
      <c r="B19124">
        <v>250000</v>
      </c>
      <c r="C19124">
        <v>3</v>
      </c>
      <c r="D19124">
        <v>2</v>
      </c>
      <c r="E19124">
        <v>1470</v>
      </c>
      <c r="F19124">
        <v>2781</v>
      </c>
      <c r="G19124">
        <v>2</v>
      </c>
      <c r="H19124">
        <v>0</v>
      </c>
      <c r="I19124">
        <v>0</v>
      </c>
      <c r="J19124">
        <v>3</v>
      </c>
      <c r="K19124">
        <v>6</v>
      </c>
      <c r="L19124">
        <v>2003</v>
      </c>
      <c r="M19124">
        <v>0</v>
      </c>
      <c r="N19124">
        <v>0</v>
      </c>
      <c r="O19124">
        <v>47.348999999999997</v>
      </c>
      <c r="P19124">
        <v>-122.024</v>
      </c>
      <c r="Q19124">
        <v>1360</v>
      </c>
      <c r="R19124">
        <v>3008</v>
      </c>
      <c r="S19124">
        <v>1</v>
      </c>
      <c r="T19124">
        <v>0</v>
      </c>
      <c r="U19124">
        <v>0</v>
      </c>
      <c r="V19124">
        <v>0</v>
      </c>
    </row>
    <row r="19125" spans="1:22" x14ac:dyDescent="0.3">
      <c r="A19125">
        <v>3764500090</v>
      </c>
      <c r="B19125">
        <v>655000</v>
      </c>
      <c r="C19125">
        <v>4</v>
      </c>
      <c r="D19125">
        <v>3.5</v>
      </c>
      <c r="E19125">
        <v>2350</v>
      </c>
      <c r="F19125">
        <v>13402</v>
      </c>
      <c r="G19125">
        <v>2</v>
      </c>
      <c r="H19125">
        <v>0</v>
      </c>
      <c r="I19125">
        <v>3</v>
      </c>
      <c r="J19125">
        <v>3</v>
      </c>
      <c r="K19125">
        <v>8</v>
      </c>
      <c r="L19125">
        <v>1994</v>
      </c>
      <c r="M19125">
        <v>0</v>
      </c>
      <c r="N19125">
        <v>0</v>
      </c>
      <c r="O19125">
        <v>47.694699999999997</v>
      </c>
      <c r="P19125">
        <v>-122.19</v>
      </c>
      <c r="Q19125">
        <v>2250</v>
      </c>
      <c r="R19125">
        <v>9474</v>
      </c>
      <c r="S19125">
        <v>1</v>
      </c>
      <c r="T19125">
        <v>0</v>
      </c>
      <c r="U19125">
        <v>0</v>
      </c>
      <c r="V19125">
        <v>1</v>
      </c>
    </row>
    <row r="19126" spans="1:22" x14ac:dyDescent="0.3">
      <c r="A19126">
        <v>7401000040</v>
      </c>
      <c r="B19126">
        <v>405000</v>
      </c>
      <c r="C19126">
        <v>3</v>
      </c>
      <c r="D19126">
        <v>2.25</v>
      </c>
      <c r="E19126">
        <v>1660</v>
      </c>
      <c r="F19126">
        <v>8307</v>
      </c>
      <c r="G19126">
        <v>1</v>
      </c>
      <c r="H19126">
        <v>0</v>
      </c>
      <c r="I19126">
        <v>0</v>
      </c>
      <c r="J19126">
        <v>4</v>
      </c>
      <c r="K19126">
        <v>8</v>
      </c>
      <c r="L19126">
        <v>1961</v>
      </c>
      <c r="M19126">
        <v>0</v>
      </c>
      <c r="N19126">
        <v>0</v>
      </c>
      <c r="O19126">
        <v>47.7575</v>
      </c>
      <c r="P19126">
        <v>-122.352</v>
      </c>
      <c r="Q19126">
        <v>2510</v>
      </c>
      <c r="R19126">
        <v>7800</v>
      </c>
      <c r="S19126">
        <v>0</v>
      </c>
      <c r="T19126">
        <v>0</v>
      </c>
      <c r="U19126">
        <v>1</v>
      </c>
      <c r="V19126">
        <v>0</v>
      </c>
    </row>
    <row r="19127" spans="1:22" x14ac:dyDescent="0.3">
      <c r="A19127">
        <v>4323700230</v>
      </c>
      <c r="B19127">
        <v>390000</v>
      </c>
      <c r="C19127">
        <v>4</v>
      </c>
      <c r="D19127">
        <v>1.75</v>
      </c>
      <c r="E19127">
        <v>2020</v>
      </c>
      <c r="F19127">
        <v>9750</v>
      </c>
      <c r="G19127">
        <v>1</v>
      </c>
      <c r="H19127">
        <v>0</v>
      </c>
      <c r="I19127">
        <v>0</v>
      </c>
      <c r="J19127">
        <v>3</v>
      </c>
      <c r="K19127">
        <v>7</v>
      </c>
      <c r="L19127">
        <v>1975</v>
      </c>
      <c r="M19127">
        <v>0</v>
      </c>
      <c r="N19127">
        <v>0</v>
      </c>
      <c r="O19127">
        <v>47.619199999999999</v>
      </c>
      <c r="P19127">
        <v>-122.05500000000001</v>
      </c>
      <c r="Q19127">
        <v>1670</v>
      </c>
      <c r="R19127">
        <v>9600</v>
      </c>
      <c r="S19127">
        <v>0</v>
      </c>
      <c r="T19127">
        <v>1</v>
      </c>
      <c r="U19127">
        <v>0</v>
      </c>
      <c r="V19127">
        <v>1</v>
      </c>
    </row>
    <row r="19128" spans="1:22" x14ac:dyDescent="0.3">
      <c r="A19128">
        <v>3500100047</v>
      </c>
      <c r="B19128">
        <v>275400</v>
      </c>
      <c r="C19128">
        <v>2</v>
      </c>
      <c r="D19128">
        <v>1</v>
      </c>
      <c r="E19128">
        <v>890</v>
      </c>
      <c r="F19128">
        <v>8180</v>
      </c>
      <c r="G19128">
        <v>1</v>
      </c>
      <c r="H19128">
        <v>0</v>
      </c>
      <c r="I19128">
        <v>0</v>
      </c>
      <c r="J19128">
        <v>3</v>
      </c>
      <c r="K19128">
        <v>7</v>
      </c>
      <c r="L19128">
        <v>1947</v>
      </c>
      <c r="M19128">
        <v>0</v>
      </c>
      <c r="N19128">
        <v>0</v>
      </c>
      <c r="O19128">
        <v>47.737000000000002</v>
      </c>
      <c r="P19128">
        <v>-122.3</v>
      </c>
      <c r="Q19128">
        <v>1130</v>
      </c>
      <c r="R19128">
        <v>8180</v>
      </c>
      <c r="S19128">
        <v>0</v>
      </c>
      <c r="T19128">
        <v>0</v>
      </c>
      <c r="U19128">
        <v>0</v>
      </c>
      <c r="V19128">
        <v>0</v>
      </c>
    </row>
    <row r="19129" spans="1:22" x14ac:dyDescent="0.3">
      <c r="A19129">
        <v>3885807362</v>
      </c>
      <c r="B19129">
        <v>791000</v>
      </c>
      <c r="C19129">
        <v>3</v>
      </c>
      <c r="D19129">
        <v>2.25</v>
      </c>
      <c r="E19129">
        <v>2430</v>
      </c>
      <c r="F19129">
        <v>5500</v>
      </c>
      <c r="G19129">
        <v>2</v>
      </c>
      <c r="H19129">
        <v>0</v>
      </c>
      <c r="I19129">
        <v>0</v>
      </c>
      <c r="J19129">
        <v>3</v>
      </c>
      <c r="K19129">
        <v>8</v>
      </c>
      <c r="L19129">
        <v>1989</v>
      </c>
      <c r="M19129">
        <v>0</v>
      </c>
      <c r="N19129">
        <v>0</v>
      </c>
      <c r="O19129">
        <v>47.681199999999997</v>
      </c>
      <c r="P19129">
        <v>-122.196</v>
      </c>
      <c r="Q19129">
        <v>2040</v>
      </c>
      <c r="R19129">
        <v>5500</v>
      </c>
      <c r="S19129">
        <v>1</v>
      </c>
      <c r="T19129">
        <v>0</v>
      </c>
      <c r="U19129">
        <v>0</v>
      </c>
      <c r="V19129">
        <v>1</v>
      </c>
    </row>
    <row r="19130" spans="1:22" x14ac:dyDescent="0.3">
      <c r="A19130">
        <v>7199340650</v>
      </c>
      <c r="B19130">
        <v>424500</v>
      </c>
      <c r="C19130">
        <v>3</v>
      </c>
      <c r="D19130">
        <v>1.75</v>
      </c>
      <c r="E19130">
        <v>1460</v>
      </c>
      <c r="F19130">
        <v>7700</v>
      </c>
      <c r="G19130">
        <v>1</v>
      </c>
      <c r="H19130">
        <v>0</v>
      </c>
      <c r="I19130">
        <v>0</v>
      </c>
      <c r="J19130">
        <v>3</v>
      </c>
      <c r="K19130">
        <v>7</v>
      </c>
      <c r="L19130">
        <v>1979</v>
      </c>
      <c r="M19130">
        <v>0</v>
      </c>
      <c r="N19130">
        <v>0</v>
      </c>
      <c r="O19130">
        <v>47.698099999999997</v>
      </c>
      <c r="P19130">
        <v>-122.127</v>
      </c>
      <c r="Q19130">
        <v>1720</v>
      </c>
      <c r="R19130">
        <v>7280</v>
      </c>
      <c r="S19130">
        <v>0</v>
      </c>
      <c r="T19130">
        <v>1</v>
      </c>
      <c r="U19130">
        <v>0</v>
      </c>
      <c r="V19130">
        <v>0</v>
      </c>
    </row>
    <row r="19131" spans="1:22" x14ac:dyDescent="0.3">
      <c r="A19131">
        <v>5014000120</v>
      </c>
      <c r="B19131">
        <v>430000</v>
      </c>
      <c r="C19131">
        <v>3</v>
      </c>
      <c r="D19131">
        <v>1</v>
      </c>
      <c r="E19131">
        <v>980</v>
      </c>
      <c r="F19131">
        <v>7200</v>
      </c>
      <c r="G19131">
        <v>1</v>
      </c>
      <c r="H19131">
        <v>0</v>
      </c>
      <c r="I19131">
        <v>0</v>
      </c>
      <c r="J19131">
        <v>4</v>
      </c>
      <c r="K19131">
        <v>7</v>
      </c>
      <c r="L19131">
        <v>1950</v>
      </c>
      <c r="M19131">
        <v>0</v>
      </c>
      <c r="N19131">
        <v>0</v>
      </c>
      <c r="O19131">
        <v>47.571800000000003</v>
      </c>
      <c r="P19131">
        <v>-122.395</v>
      </c>
      <c r="Q19131">
        <v>1180</v>
      </c>
      <c r="R19131">
        <v>6572</v>
      </c>
      <c r="S19131">
        <v>0</v>
      </c>
      <c r="T19131">
        <v>0</v>
      </c>
      <c r="U19131">
        <v>1</v>
      </c>
      <c r="V19131">
        <v>0</v>
      </c>
    </row>
    <row r="19132" spans="1:22" x14ac:dyDescent="0.3">
      <c r="A19132">
        <v>3758900037</v>
      </c>
      <c r="B19132">
        <v>865000</v>
      </c>
      <c r="C19132">
        <v>4</v>
      </c>
      <c r="D19132">
        <v>2.5</v>
      </c>
      <c r="E19132">
        <v>2580</v>
      </c>
      <c r="F19132">
        <v>10631</v>
      </c>
      <c r="G19132">
        <v>2</v>
      </c>
      <c r="H19132">
        <v>0</v>
      </c>
      <c r="I19132">
        <v>2</v>
      </c>
      <c r="J19132">
        <v>4</v>
      </c>
      <c r="K19132">
        <v>9</v>
      </c>
      <c r="L19132">
        <v>1992</v>
      </c>
      <c r="M19132">
        <v>0</v>
      </c>
      <c r="N19132">
        <v>1</v>
      </c>
      <c r="O19132">
        <v>47.699300000000001</v>
      </c>
      <c r="P19132">
        <v>-122.206</v>
      </c>
      <c r="Q19132">
        <v>4220</v>
      </c>
      <c r="R19132">
        <v>10631</v>
      </c>
      <c r="S19132">
        <v>1</v>
      </c>
      <c r="T19132">
        <v>0</v>
      </c>
      <c r="U19132">
        <v>0</v>
      </c>
      <c r="V19132">
        <v>0</v>
      </c>
    </row>
    <row r="19133" spans="1:22" x14ac:dyDescent="0.3">
      <c r="A19133">
        <v>2724201202</v>
      </c>
      <c r="B19133">
        <v>163000</v>
      </c>
      <c r="C19133">
        <v>2</v>
      </c>
      <c r="D19133">
        <v>2</v>
      </c>
      <c r="E19133">
        <v>1250</v>
      </c>
      <c r="F19133">
        <v>7543</v>
      </c>
      <c r="G19133">
        <v>1</v>
      </c>
      <c r="H19133">
        <v>0</v>
      </c>
      <c r="I19133">
        <v>0</v>
      </c>
      <c r="J19133">
        <v>3</v>
      </c>
      <c r="K19133">
        <v>7</v>
      </c>
      <c r="L19133">
        <v>1962</v>
      </c>
      <c r="M19133">
        <v>0</v>
      </c>
      <c r="N19133">
        <v>1</v>
      </c>
      <c r="O19133">
        <v>47.405099999999997</v>
      </c>
      <c r="P19133">
        <v>-122.29600000000001</v>
      </c>
      <c r="Q19133">
        <v>1250</v>
      </c>
      <c r="R19133">
        <v>7506</v>
      </c>
      <c r="S19133">
        <v>0</v>
      </c>
      <c r="T19133">
        <v>0</v>
      </c>
      <c r="U19133">
        <v>0</v>
      </c>
      <c r="V19133">
        <v>0</v>
      </c>
    </row>
    <row r="19134" spans="1:22" x14ac:dyDescent="0.3">
      <c r="A19134">
        <v>7855600730</v>
      </c>
      <c r="B19134">
        <v>920000</v>
      </c>
      <c r="C19134">
        <v>4</v>
      </c>
      <c r="D19134">
        <v>2.75</v>
      </c>
      <c r="E19134">
        <v>3140</v>
      </c>
      <c r="F19134">
        <v>9085</v>
      </c>
      <c r="G19134">
        <v>1</v>
      </c>
      <c r="H19134">
        <v>0</v>
      </c>
      <c r="I19134">
        <v>2</v>
      </c>
      <c r="J19134">
        <v>5</v>
      </c>
      <c r="K19134">
        <v>8</v>
      </c>
      <c r="L19134">
        <v>1961</v>
      </c>
      <c r="M19134">
        <v>0</v>
      </c>
      <c r="N19134">
        <v>0</v>
      </c>
      <c r="O19134">
        <v>47.567500000000003</v>
      </c>
      <c r="P19134">
        <v>-122.16</v>
      </c>
      <c r="Q19134">
        <v>2430</v>
      </c>
      <c r="R19134">
        <v>9350</v>
      </c>
      <c r="S19134">
        <v>1</v>
      </c>
      <c r="T19134">
        <v>0</v>
      </c>
      <c r="U19134">
        <v>0</v>
      </c>
      <c r="V19134">
        <v>1</v>
      </c>
    </row>
    <row r="19135" spans="1:22" x14ac:dyDescent="0.3">
      <c r="A19135">
        <v>7151700360</v>
      </c>
      <c r="B19135" s="2">
        <v>1028950</v>
      </c>
      <c r="C19135">
        <v>5</v>
      </c>
      <c r="D19135">
        <v>3.25</v>
      </c>
      <c r="E19135">
        <v>2680</v>
      </c>
      <c r="F19135">
        <v>3011</v>
      </c>
      <c r="G19135">
        <v>2</v>
      </c>
      <c r="H19135">
        <v>0</v>
      </c>
      <c r="I19135">
        <v>0</v>
      </c>
      <c r="J19135">
        <v>3</v>
      </c>
      <c r="K19135">
        <v>9</v>
      </c>
      <c r="L19135">
        <v>1910</v>
      </c>
      <c r="M19135">
        <v>1</v>
      </c>
      <c r="N19135">
        <v>0</v>
      </c>
      <c r="O19135">
        <v>47.611499999999999</v>
      </c>
      <c r="P19135">
        <v>-122.28700000000001</v>
      </c>
      <c r="Q19135">
        <v>3440</v>
      </c>
      <c r="R19135">
        <v>5165</v>
      </c>
      <c r="S19135">
        <v>0</v>
      </c>
      <c r="T19135">
        <v>0</v>
      </c>
      <c r="U19135">
        <v>1</v>
      </c>
      <c r="V19135">
        <v>1</v>
      </c>
    </row>
    <row r="19136" spans="1:22" x14ac:dyDescent="0.3">
      <c r="A19136">
        <v>3811300090</v>
      </c>
      <c r="B19136">
        <v>325000</v>
      </c>
      <c r="C19136">
        <v>3</v>
      </c>
      <c r="D19136">
        <v>1.75</v>
      </c>
      <c r="E19136">
        <v>1810</v>
      </c>
      <c r="F19136">
        <v>8048</v>
      </c>
      <c r="G19136">
        <v>1</v>
      </c>
      <c r="H19136">
        <v>0</v>
      </c>
      <c r="I19136">
        <v>0</v>
      </c>
      <c r="J19136">
        <v>4</v>
      </c>
      <c r="K19136">
        <v>7</v>
      </c>
      <c r="L19136">
        <v>1983</v>
      </c>
      <c r="M19136">
        <v>0</v>
      </c>
      <c r="N19136">
        <v>0</v>
      </c>
      <c r="O19136">
        <v>47.448399999999999</v>
      </c>
      <c r="P19136">
        <v>-122.194</v>
      </c>
      <c r="Q19136">
        <v>1550</v>
      </c>
      <c r="R19136">
        <v>9081</v>
      </c>
      <c r="S19136">
        <v>0</v>
      </c>
      <c r="T19136">
        <v>1</v>
      </c>
      <c r="U19136">
        <v>0</v>
      </c>
      <c r="V19136">
        <v>1</v>
      </c>
    </row>
    <row r="19137" spans="1:22" x14ac:dyDescent="0.3">
      <c r="A19137">
        <v>538000450</v>
      </c>
      <c r="B19137">
        <v>315000</v>
      </c>
      <c r="C19137">
        <v>5</v>
      </c>
      <c r="D19137">
        <v>2.5</v>
      </c>
      <c r="E19137">
        <v>2090</v>
      </c>
      <c r="F19137">
        <v>4698</v>
      </c>
      <c r="G19137">
        <v>2</v>
      </c>
      <c r="H19137">
        <v>0</v>
      </c>
      <c r="I19137">
        <v>0</v>
      </c>
      <c r="J19137">
        <v>3</v>
      </c>
      <c r="K19137">
        <v>7</v>
      </c>
      <c r="L19137">
        <v>1998</v>
      </c>
      <c r="M19137">
        <v>0</v>
      </c>
      <c r="N19137">
        <v>0</v>
      </c>
      <c r="O19137">
        <v>47.3538</v>
      </c>
      <c r="P19137">
        <v>-122.02500000000001</v>
      </c>
      <c r="Q19137">
        <v>2070</v>
      </c>
      <c r="R19137">
        <v>4698</v>
      </c>
      <c r="S19137">
        <v>1</v>
      </c>
      <c r="T19137">
        <v>0</v>
      </c>
      <c r="U19137">
        <v>0</v>
      </c>
      <c r="V19137">
        <v>0</v>
      </c>
    </row>
    <row r="19138" spans="1:22" x14ac:dyDescent="0.3">
      <c r="A19138">
        <v>6303400475</v>
      </c>
      <c r="B19138">
        <v>227000</v>
      </c>
      <c r="C19138">
        <v>4</v>
      </c>
      <c r="D19138">
        <v>1</v>
      </c>
      <c r="E19138">
        <v>1120</v>
      </c>
      <c r="F19138">
        <v>8763</v>
      </c>
      <c r="G19138">
        <v>1</v>
      </c>
      <c r="H19138">
        <v>0</v>
      </c>
      <c r="I19138">
        <v>0</v>
      </c>
      <c r="J19138">
        <v>3</v>
      </c>
      <c r="K19138">
        <v>6</v>
      </c>
      <c r="L19138">
        <v>1971</v>
      </c>
      <c r="M19138">
        <v>0</v>
      </c>
      <c r="N19138">
        <v>0</v>
      </c>
      <c r="O19138">
        <v>47.508000000000003</v>
      </c>
      <c r="P19138">
        <v>-122.358</v>
      </c>
      <c r="Q19138">
        <v>1120</v>
      </c>
      <c r="R19138">
        <v>8636</v>
      </c>
      <c r="S19138">
        <v>0</v>
      </c>
      <c r="T19138">
        <v>0</v>
      </c>
      <c r="U19138">
        <v>1</v>
      </c>
      <c r="V19138">
        <v>0</v>
      </c>
    </row>
    <row r="19139" spans="1:22" x14ac:dyDescent="0.3">
      <c r="A19139">
        <v>3388110230</v>
      </c>
      <c r="B19139">
        <v>179000</v>
      </c>
      <c r="C19139">
        <v>4</v>
      </c>
      <c r="D19139">
        <v>1.75</v>
      </c>
      <c r="E19139">
        <v>1790</v>
      </c>
      <c r="F19139">
        <v>7175</v>
      </c>
      <c r="G19139">
        <v>1.5</v>
      </c>
      <c r="H19139">
        <v>0</v>
      </c>
      <c r="I19139">
        <v>0</v>
      </c>
      <c r="J19139">
        <v>3</v>
      </c>
      <c r="K19139">
        <v>6</v>
      </c>
      <c r="L19139">
        <v>1900</v>
      </c>
      <c r="M19139">
        <v>0</v>
      </c>
      <c r="N19139">
        <v>0</v>
      </c>
      <c r="O19139">
        <v>47.496299999999998</v>
      </c>
      <c r="P19139">
        <v>-122.318</v>
      </c>
      <c r="Q19139">
        <v>1790</v>
      </c>
      <c r="R19139">
        <v>8417</v>
      </c>
      <c r="S19139">
        <v>0</v>
      </c>
      <c r="T19139">
        <v>0</v>
      </c>
      <c r="U19139">
        <v>0</v>
      </c>
      <c r="V19139">
        <v>1</v>
      </c>
    </row>
    <row r="19140" spans="1:22" x14ac:dyDescent="0.3">
      <c r="A19140">
        <v>9834201215</v>
      </c>
      <c r="B19140">
        <v>276000</v>
      </c>
      <c r="C19140">
        <v>2</v>
      </c>
      <c r="D19140">
        <v>1</v>
      </c>
      <c r="E19140">
        <v>870</v>
      </c>
      <c r="F19140">
        <v>2676</v>
      </c>
      <c r="G19140">
        <v>1</v>
      </c>
      <c r="H19140">
        <v>0</v>
      </c>
      <c r="I19140">
        <v>0</v>
      </c>
      <c r="J19140">
        <v>3</v>
      </c>
      <c r="K19140">
        <v>7</v>
      </c>
      <c r="L19140">
        <v>2004</v>
      </c>
      <c r="M19140">
        <v>0</v>
      </c>
      <c r="N19140">
        <v>0</v>
      </c>
      <c r="O19140">
        <v>47.5702</v>
      </c>
      <c r="P19140">
        <v>-122.28700000000001</v>
      </c>
      <c r="Q19140">
        <v>1500</v>
      </c>
      <c r="R19140">
        <v>1719</v>
      </c>
      <c r="S19140">
        <v>0</v>
      </c>
      <c r="T19140">
        <v>0</v>
      </c>
      <c r="U19140">
        <v>1</v>
      </c>
      <c r="V19140">
        <v>1</v>
      </c>
    </row>
    <row r="19141" spans="1:22" x14ac:dyDescent="0.3">
      <c r="A19141">
        <v>844000375</v>
      </c>
      <c r="B19141">
        <v>335000</v>
      </c>
      <c r="C19141">
        <v>4</v>
      </c>
      <c r="D19141">
        <v>1.5</v>
      </c>
      <c r="E19141">
        <v>3160</v>
      </c>
      <c r="F19141">
        <v>19745</v>
      </c>
      <c r="G19141">
        <v>1.5</v>
      </c>
      <c r="H19141">
        <v>0</v>
      </c>
      <c r="I19141">
        <v>0</v>
      </c>
      <c r="J19141">
        <v>4</v>
      </c>
      <c r="K19141">
        <v>6</v>
      </c>
      <c r="L19141">
        <v>1968</v>
      </c>
      <c r="M19141">
        <v>0</v>
      </c>
      <c r="N19141">
        <v>1</v>
      </c>
      <c r="O19141">
        <v>47.310299999999998</v>
      </c>
      <c r="P19141">
        <v>-122.006</v>
      </c>
      <c r="Q19141">
        <v>1540</v>
      </c>
      <c r="R19141">
        <v>8611</v>
      </c>
      <c r="S19141">
        <v>1</v>
      </c>
      <c r="T19141">
        <v>0</v>
      </c>
      <c r="U19141">
        <v>0</v>
      </c>
      <c r="V19141">
        <v>1</v>
      </c>
    </row>
    <row r="19142" spans="1:22" x14ac:dyDescent="0.3">
      <c r="A19142">
        <v>3816700150</v>
      </c>
      <c r="B19142">
        <v>430000</v>
      </c>
      <c r="C19142">
        <v>3</v>
      </c>
      <c r="D19142">
        <v>2</v>
      </c>
      <c r="E19142">
        <v>2350</v>
      </c>
      <c r="F19142">
        <v>12480</v>
      </c>
      <c r="G19142">
        <v>1</v>
      </c>
      <c r="H19142">
        <v>0</v>
      </c>
      <c r="I19142">
        <v>0</v>
      </c>
      <c r="J19142">
        <v>3</v>
      </c>
      <c r="K19142">
        <v>7</v>
      </c>
      <c r="L19142">
        <v>1981</v>
      </c>
      <c r="M19142">
        <v>0</v>
      </c>
      <c r="N19142">
        <v>0</v>
      </c>
      <c r="O19142">
        <v>47.766100000000002</v>
      </c>
      <c r="P19142">
        <v>-122.262</v>
      </c>
      <c r="Q19142">
        <v>2160</v>
      </c>
      <c r="R19142">
        <v>12000</v>
      </c>
      <c r="S19142">
        <v>1</v>
      </c>
      <c r="T19142">
        <v>0</v>
      </c>
      <c r="U19142">
        <v>0</v>
      </c>
      <c r="V19142">
        <v>1</v>
      </c>
    </row>
    <row r="19143" spans="1:22" x14ac:dyDescent="0.3">
      <c r="A19143">
        <v>7237301210</v>
      </c>
      <c r="B19143">
        <v>266490</v>
      </c>
      <c r="C19143">
        <v>3</v>
      </c>
      <c r="D19143">
        <v>2.5</v>
      </c>
      <c r="E19143">
        <v>1810</v>
      </c>
      <c r="F19143">
        <v>4113</v>
      </c>
      <c r="G19143">
        <v>2</v>
      </c>
      <c r="H19143">
        <v>0</v>
      </c>
      <c r="I19143">
        <v>0</v>
      </c>
      <c r="J19143">
        <v>3</v>
      </c>
      <c r="K19143">
        <v>7</v>
      </c>
      <c r="L19143">
        <v>2004</v>
      </c>
      <c r="M19143">
        <v>0</v>
      </c>
      <c r="N19143">
        <v>0</v>
      </c>
      <c r="O19143">
        <v>47.371499999999997</v>
      </c>
      <c r="P19143">
        <v>-122.126</v>
      </c>
      <c r="Q19143">
        <v>1880</v>
      </c>
      <c r="R19143">
        <v>4465</v>
      </c>
      <c r="S19143">
        <v>1</v>
      </c>
      <c r="T19143">
        <v>0</v>
      </c>
      <c r="U19143">
        <v>0</v>
      </c>
      <c r="V19143">
        <v>0</v>
      </c>
    </row>
    <row r="19144" spans="1:22" x14ac:dyDescent="0.3">
      <c r="A19144">
        <v>130000175</v>
      </c>
      <c r="B19144">
        <v>655000</v>
      </c>
      <c r="C19144">
        <v>4</v>
      </c>
      <c r="D19144">
        <v>2.75</v>
      </c>
      <c r="E19144">
        <v>3160</v>
      </c>
      <c r="F19144">
        <v>8197</v>
      </c>
      <c r="G19144">
        <v>1</v>
      </c>
      <c r="H19144">
        <v>0</v>
      </c>
      <c r="I19144">
        <v>0</v>
      </c>
      <c r="J19144">
        <v>3</v>
      </c>
      <c r="K19144">
        <v>8</v>
      </c>
      <c r="L19144">
        <v>1962</v>
      </c>
      <c r="M19144">
        <v>0</v>
      </c>
      <c r="N19144">
        <v>0</v>
      </c>
      <c r="O19144">
        <v>47.700400000000002</v>
      </c>
      <c r="P19144">
        <v>-122.28700000000001</v>
      </c>
      <c r="Q19144">
        <v>2050</v>
      </c>
      <c r="R19144">
        <v>8197</v>
      </c>
      <c r="S19144">
        <v>0</v>
      </c>
      <c r="T19144">
        <v>0</v>
      </c>
      <c r="U19144">
        <v>1</v>
      </c>
      <c r="V19144">
        <v>1</v>
      </c>
    </row>
    <row r="19145" spans="1:22" x14ac:dyDescent="0.3">
      <c r="A19145">
        <v>9468200175</v>
      </c>
      <c r="B19145">
        <v>635500</v>
      </c>
      <c r="C19145">
        <v>3</v>
      </c>
      <c r="D19145">
        <v>2</v>
      </c>
      <c r="E19145">
        <v>1660</v>
      </c>
      <c r="F19145">
        <v>3600</v>
      </c>
      <c r="G19145">
        <v>1</v>
      </c>
      <c r="H19145">
        <v>0</v>
      </c>
      <c r="I19145">
        <v>0</v>
      </c>
      <c r="J19145">
        <v>3</v>
      </c>
      <c r="K19145">
        <v>7</v>
      </c>
      <c r="L19145">
        <v>1939</v>
      </c>
      <c r="M19145">
        <v>1</v>
      </c>
      <c r="N19145">
        <v>0</v>
      </c>
      <c r="O19145">
        <v>47.678899999999999</v>
      </c>
      <c r="P19145">
        <v>-122.351</v>
      </c>
      <c r="Q19145">
        <v>1700</v>
      </c>
      <c r="R19145">
        <v>4356</v>
      </c>
      <c r="S19145">
        <v>0</v>
      </c>
      <c r="T19145">
        <v>0</v>
      </c>
      <c r="U19145">
        <v>1</v>
      </c>
      <c r="V19145">
        <v>1</v>
      </c>
    </row>
    <row r="19146" spans="1:22" x14ac:dyDescent="0.3">
      <c r="A19146">
        <v>8643200061</v>
      </c>
      <c r="B19146">
        <v>235000</v>
      </c>
      <c r="C19146">
        <v>5</v>
      </c>
      <c r="D19146">
        <v>2.5</v>
      </c>
      <c r="E19146">
        <v>2500</v>
      </c>
      <c r="F19146">
        <v>9583</v>
      </c>
      <c r="G19146">
        <v>1</v>
      </c>
      <c r="H19146">
        <v>0</v>
      </c>
      <c r="I19146">
        <v>0</v>
      </c>
      <c r="J19146">
        <v>3</v>
      </c>
      <c r="K19146">
        <v>7</v>
      </c>
      <c r="L19146">
        <v>1979</v>
      </c>
      <c r="M19146">
        <v>0</v>
      </c>
      <c r="N19146">
        <v>0</v>
      </c>
      <c r="O19146">
        <v>47.394599999999997</v>
      </c>
      <c r="P19146">
        <v>-122.312</v>
      </c>
      <c r="Q19146">
        <v>2120</v>
      </c>
      <c r="R19146">
        <v>19352</v>
      </c>
      <c r="S19146">
        <v>0</v>
      </c>
      <c r="T19146">
        <v>0</v>
      </c>
      <c r="U19146">
        <v>0</v>
      </c>
      <c r="V19146">
        <v>1</v>
      </c>
    </row>
    <row r="19147" spans="1:22" x14ac:dyDescent="0.3">
      <c r="A19147">
        <v>7805460760</v>
      </c>
      <c r="B19147">
        <v>885000</v>
      </c>
      <c r="C19147">
        <v>3</v>
      </c>
      <c r="D19147">
        <v>2.5</v>
      </c>
      <c r="E19147">
        <v>2880</v>
      </c>
      <c r="F19147">
        <v>11443</v>
      </c>
      <c r="G19147">
        <v>2</v>
      </c>
      <c r="H19147">
        <v>0</v>
      </c>
      <c r="I19147">
        <v>0</v>
      </c>
      <c r="J19147">
        <v>4</v>
      </c>
      <c r="K19147">
        <v>9</v>
      </c>
      <c r="L19147">
        <v>1986</v>
      </c>
      <c r="M19147">
        <v>0</v>
      </c>
      <c r="N19147">
        <v>1</v>
      </c>
      <c r="O19147">
        <v>47.563299999999998</v>
      </c>
      <c r="P19147">
        <v>-122.111</v>
      </c>
      <c r="Q19147">
        <v>2840</v>
      </c>
      <c r="R19147">
        <v>12530</v>
      </c>
      <c r="S19147">
        <v>1</v>
      </c>
      <c r="T19147">
        <v>0</v>
      </c>
      <c r="U19147">
        <v>0</v>
      </c>
      <c r="V19147">
        <v>0</v>
      </c>
    </row>
    <row r="19148" spans="1:22" x14ac:dyDescent="0.3">
      <c r="A19148">
        <v>6713700155</v>
      </c>
      <c r="B19148">
        <v>352500</v>
      </c>
      <c r="C19148">
        <v>3</v>
      </c>
      <c r="D19148">
        <v>1</v>
      </c>
      <c r="E19148">
        <v>1470</v>
      </c>
      <c r="F19148">
        <v>8400</v>
      </c>
      <c r="G19148">
        <v>1</v>
      </c>
      <c r="H19148">
        <v>0</v>
      </c>
      <c r="I19148">
        <v>0</v>
      </c>
      <c r="J19148">
        <v>4</v>
      </c>
      <c r="K19148">
        <v>7</v>
      </c>
      <c r="L19148">
        <v>1953</v>
      </c>
      <c r="M19148">
        <v>0</v>
      </c>
      <c r="N19148">
        <v>0</v>
      </c>
      <c r="O19148">
        <v>47.762799999999999</v>
      </c>
      <c r="P19148">
        <v>-122.354</v>
      </c>
      <c r="Q19148">
        <v>1470</v>
      </c>
      <c r="R19148">
        <v>8400</v>
      </c>
      <c r="S19148">
        <v>0</v>
      </c>
      <c r="T19148">
        <v>0</v>
      </c>
      <c r="U19148">
        <v>1</v>
      </c>
      <c r="V19148">
        <v>0</v>
      </c>
    </row>
    <row r="19149" spans="1:22" x14ac:dyDescent="0.3">
      <c r="A19149">
        <v>3236500220</v>
      </c>
      <c r="B19149">
        <v>450000</v>
      </c>
      <c r="C19149">
        <v>3</v>
      </c>
      <c r="D19149">
        <v>2.5</v>
      </c>
      <c r="E19149">
        <v>1460</v>
      </c>
      <c r="F19149">
        <v>7573</v>
      </c>
      <c r="G19149">
        <v>2</v>
      </c>
      <c r="H19149">
        <v>0</v>
      </c>
      <c r="I19149">
        <v>0</v>
      </c>
      <c r="J19149">
        <v>3</v>
      </c>
      <c r="K19149">
        <v>8</v>
      </c>
      <c r="L19149">
        <v>1983</v>
      </c>
      <c r="M19149">
        <v>0</v>
      </c>
      <c r="N19149">
        <v>0</v>
      </c>
      <c r="O19149">
        <v>47.601199999999999</v>
      </c>
      <c r="P19149">
        <v>-122.14100000000001</v>
      </c>
      <c r="Q19149">
        <v>1910</v>
      </c>
      <c r="R19149">
        <v>7668</v>
      </c>
      <c r="S19149">
        <v>1</v>
      </c>
      <c r="T19149">
        <v>0</v>
      </c>
      <c r="U19149">
        <v>0</v>
      </c>
      <c r="V19149">
        <v>0</v>
      </c>
    </row>
    <row r="19150" spans="1:22" x14ac:dyDescent="0.3">
      <c r="A19150">
        <v>3625049042</v>
      </c>
      <c r="B19150" s="2">
        <v>3635000</v>
      </c>
      <c r="C19150">
        <v>5</v>
      </c>
      <c r="D19150">
        <v>6</v>
      </c>
      <c r="E19150">
        <v>5490</v>
      </c>
      <c r="F19150">
        <v>19897</v>
      </c>
      <c r="G19150">
        <v>2</v>
      </c>
      <c r="H19150">
        <v>0</v>
      </c>
      <c r="I19150">
        <v>0</v>
      </c>
      <c r="J19150">
        <v>3</v>
      </c>
      <c r="K19150">
        <v>12</v>
      </c>
      <c r="L19150">
        <v>2005</v>
      </c>
      <c r="M19150">
        <v>0</v>
      </c>
      <c r="N19150">
        <v>0</v>
      </c>
      <c r="O19150">
        <v>47.616500000000002</v>
      </c>
      <c r="P19150">
        <v>-122.236</v>
      </c>
      <c r="Q19150">
        <v>2910</v>
      </c>
      <c r="R19150">
        <v>17600</v>
      </c>
      <c r="S19150">
        <v>1</v>
      </c>
      <c r="T19150">
        <v>0</v>
      </c>
      <c r="U19150">
        <v>0</v>
      </c>
      <c r="V19150">
        <v>0</v>
      </c>
    </row>
    <row r="19151" spans="1:22" x14ac:dyDescent="0.3">
      <c r="A19151">
        <v>7935000450</v>
      </c>
      <c r="B19151" s="2">
        <v>1050000</v>
      </c>
      <c r="C19151">
        <v>3</v>
      </c>
      <c r="D19151">
        <v>2.25</v>
      </c>
      <c r="E19151">
        <v>2480</v>
      </c>
      <c r="F19151">
        <v>15022</v>
      </c>
      <c r="G19151">
        <v>1</v>
      </c>
      <c r="H19151">
        <v>0</v>
      </c>
      <c r="I19151">
        <v>4</v>
      </c>
      <c r="J19151">
        <v>3</v>
      </c>
      <c r="K19151">
        <v>9</v>
      </c>
      <c r="L19151">
        <v>1967</v>
      </c>
      <c r="M19151">
        <v>1</v>
      </c>
      <c r="N19151">
        <v>0</v>
      </c>
      <c r="O19151">
        <v>47.549700000000001</v>
      </c>
      <c r="P19151">
        <v>-122.396</v>
      </c>
      <c r="Q19151">
        <v>2500</v>
      </c>
      <c r="R19151">
        <v>8178</v>
      </c>
      <c r="S19151">
        <v>0</v>
      </c>
      <c r="T19151">
        <v>0</v>
      </c>
      <c r="U19151">
        <v>1</v>
      </c>
      <c r="V19151">
        <v>1</v>
      </c>
    </row>
    <row r="19152" spans="1:22" x14ac:dyDescent="0.3">
      <c r="A19152">
        <v>1324300018</v>
      </c>
      <c r="B19152">
        <v>476000</v>
      </c>
      <c r="C19152">
        <v>2</v>
      </c>
      <c r="D19152">
        <v>2.25</v>
      </c>
      <c r="E19152">
        <v>1140</v>
      </c>
      <c r="F19152">
        <v>1332</v>
      </c>
      <c r="G19152">
        <v>3</v>
      </c>
      <c r="H19152">
        <v>0</v>
      </c>
      <c r="I19152">
        <v>0</v>
      </c>
      <c r="J19152">
        <v>3</v>
      </c>
      <c r="K19152">
        <v>8</v>
      </c>
      <c r="L19152">
        <v>1999</v>
      </c>
      <c r="M19152">
        <v>0</v>
      </c>
      <c r="N19152">
        <v>0</v>
      </c>
      <c r="O19152">
        <v>47.654299999999999</v>
      </c>
      <c r="P19152">
        <v>-122.35599999999999</v>
      </c>
      <c r="Q19152">
        <v>1140</v>
      </c>
      <c r="R19152">
        <v>1267</v>
      </c>
      <c r="S19152">
        <v>0</v>
      </c>
      <c r="T19152">
        <v>0</v>
      </c>
      <c r="U19152">
        <v>1</v>
      </c>
      <c r="V19152">
        <v>0</v>
      </c>
    </row>
    <row r="19153" spans="1:22" x14ac:dyDescent="0.3">
      <c r="A19153">
        <v>4123820450</v>
      </c>
      <c r="B19153">
        <v>375000</v>
      </c>
      <c r="C19153">
        <v>3</v>
      </c>
      <c r="D19153">
        <v>2.5</v>
      </c>
      <c r="E19153">
        <v>1830</v>
      </c>
      <c r="F19153">
        <v>13042</v>
      </c>
      <c r="G19153">
        <v>2</v>
      </c>
      <c r="H19153">
        <v>0</v>
      </c>
      <c r="I19153">
        <v>0</v>
      </c>
      <c r="J19153">
        <v>3</v>
      </c>
      <c r="K19153">
        <v>8</v>
      </c>
      <c r="L19153">
        <v>1990</v>
      </c>
      <c r="M19153">
        <v>0</v>
      </c>
      <c r="N19153">
        <v>0</v>
      </c>
      <c r="O19153">
        <v>47.373800000000003</v>
      </c>
      <c r="P19153">
        <v>-122.042</v>
      </c>
      <c r="Q19153">
        <v>1940</v>
      </c>
      <c r="R19153">
        <v>6996</v>
      </c>
      <c r="S19153">
        <v>1</v>
      </c>
      <c r="T19153">
        <v>0</v>
      </c>
      <c r="U19153">
        <v>0</v>
      </c>
      <c r="V19153">
        <v>0</v>
      </c>
    </row>
    <row r="19154" spans="1:22" x14ac:dyDescent="0.3">
      <c r="A19154">
        <v>9325200120</v>
      </c>
      <c r="B19154">
        <v>600600</v>
      </c>
      <c r="C19154">
        <v>4</v>
      </c>
      <c r="D19154">
        <v>3.5</v>
      </c>
      <c r="E19154">
        <v>3110</v>
      </c>
      <c r="F19154">
        <v>6829</v>
      </c>
      <c r="G19154">
        <v>2</v>
      </c>
      <c r="H19154">
        <v>0</v>
      </c>
      <c r="I19154">
        <v>0</v>
      </c>
      <c r="J19154">
        <v>3</v>
      </c>
      <c r="K19154">
        <v>8</v>
      </c>
      <c r="L19154">
        <v>2014</v>
      </c>
      <c r="M19154">
        <v>0</v>
      </c>
      <c r="N19154">
        <v>0</v>
      </c>
      <c r="O19154">
        <v>47.434899999999999</v>
      </c>
      <c r="P19154">
        <v>-122.328</v>
      </c>
      <c r="Q19154">
        <v>2910</v>
      </c>
      <c r="R19154">
        <v>7425</v>
      </c>
      <c r="S19154">
        <v>0</v>
      </c>
      <c r="T19154">
        <v>0</v>
      </c>
      <c r="U19154">
        <v>1</v>
      </c>
      <c r="V19154">
        <v>0</v>
      </c>
    </row>
    <row r="19155" spans="1:22" x14ac:dyDescent="0.3">
      <c r="A19155">
        <v>3918400097</v>
      </c>
      <c r="B19155">
        <v>567000</v>
      </c>
      <c r="C19155">
        <v>4</v>
      </c>
      <c r="D19155">
        <v>1.75</v>
      </c>
      <c r="E19155">
        <v>2630</v>
      </c>
      <c r="F19155">
        <v>11213</v>
      </c>
      <c r="G19155">
        <v>1</v>
      </c>
      <c r="H19155">
        <v>0</v>
      </c>
      <c r="I19155">
        <v>2</v>
      </c>
      <c r="J19155">
        <v>4</v>
      </c>
      <c r="K19155">
        <v>8</v>
      </c>
      <c r="L19155">
        <v>1948</v>
      </c>
      <c r="M19155">
        <v>0</v>
      </c>
      <c r="N19155">
        <v>0</v>
      </c>
      <c r="O19155">
        <v>47.715800000000002</v>
      </c>
      <c r="P19155">
        <v>-122.366</v>
      </c>
      <c r="Q19155">
        <v>2240</v>
      </c>
      <c r="R19155">
        <v>15186</v>
      </c>
      <c r="S19155">
        <v>0</v>
      </c>
      <c r="T19155">
        <v>0</v>
      </c>
      <c r="U19155">
        <v>0</v>
      </c>
      <c r="V19155">
        <v>1</v>
      </c>
    </row>
    <row r="19156" spans="1:22" x14ac:dyDescent="0.3">
      <c r="A19156">
        <v>8126300410</v>
      </c>
      <c r="B19156">
        <v>650000</v>
      </c>
      <c r="C19156">
        <v>4</v>
      </c>
      <c r="D19156">
        <v>1.75</v>
      </c>
      <c r="E19156">
        <v>2390</v>
      </c>
      <c r="F19156">
        <v>12000</v>
      </c>
      <c r="G19156">
        <v>1</v>
      </c>
      <c r="H19156">
        <v>0</v>
      </c>
      <c r="I19156">
        <v>0</v>
      </c>
      <c r="J19156">
        <v>3</v>
      </c>
      <c r="K19156">
        <v>8</v>
      </c>
      <c r="L19156">
        <v>1979</v>
      </c>
      <c r="M19156">
        <v>0</v>
      </c>
      <c r="N19156">
        <v>0</v>
      </c>
      <c r="O19156">
        <v>47.706099999999999</v>
      </c>
      <c r="P19156">
        <v>-122.163</v>
      </c>
      <c r="Q19156">
        <v>2110</v>
      </c>
      <c r="R19156">
        <v>12000</v>
      </c>
      <c r="S19156">
        <v>0</v>
      </c>
      <c r="T19156">
        <v>1</v>
      </c>
      <c r="U19156">
        <v>0</v>
      </c>
      <c r="V19156">
        <v>1</v>
      </c>
    </row>
    <row r="19157" spans="1:22" x14ac:dyDescent="0.3">
      <c r="A19157">
        <v>7227800040</v>
      </c>
      <c r="B19157">
        <v>190000</v>
      </c>
      <c r="C19157">
        <v>5</v>
      </c>
      <c r="D19157">
        <v>2</v>
      </c>
      <c r="E19157">
        <v>1750</v>
      </c>
      <c r="F19157">
        <v>10284</v>
      </c>
      <c r="G19157">
        <v>1</v>
      </c>
      <c r="H19157">
        <v>0</v>
      </c>
      <c r="I19157">
        <v>0</v>
      </c>
      <c r="J19157">
        <v>4</v>
      </c>
      <c r="K19157">
        <v>5</v>
      </c>
      <c r="L19157">
        <v>1943</v>
      </c>
      <c r="M19157">
        <v>0</v>
      </c>
      <c r="N19157">
        <v>0</v>
      </c>
      <c r="O19157">
        <v>47.509399999999999</v>
      </c>
      <c r="P19157">
        <v>-122.182</v>
      </c>
      <c r="Q19157">
        <v>1560</v>
      </c>
      <c r="R19157">
        <v>9010</v>
      </c>
      <c r="S19157">
        <v>0</v>
      </c>
      <c r="T19157">
        <v>1</v>
      </c>
      <c r="U19157">
        <v>0</v>
      </c>
      <c r="V19157">
        <v>0</v>
      </c>
    </row>
    <row r="19158" spans="1:22" x14ac:dyDescent="0.3">
      <c r="A19158">
        <v>1020069042</v>
      </c>
      <c r="B19158">
        <v>858000</v>
      </c>
      <c r="C19158">
        <v>4</v>
      </c>
      <c r="D19158">
        <v>3.5</v>
      </c>
      <c r="E19158">
        <v>4370</v>
      </c>
      <c r="F19158">
        <v>422967</v>
      </c>
      <c r="G19158">
        <v>1</v>
      </c>
      <c r="H19158">
        <v>0</v>
      </c>
      <c r="I19158">
        <v>2</v>
      </c>
      <c r="J19158">
        <v>4</v>
      </c>
      <c r="K19158">
        <v>10</v>
      </c>
      <c r="L19158">
        <v>1978</v>
      </c>
      <c r="M19158">
        <v>0</v>
      </c>
      <c r="N19158">
        <v>0</v>
      </c>
      <c r="O19158">
        <v>47.233199999999997</v>
      </c>
      <c r="P19158">
        <v>-122.029</v>
      </c>
      <c r="Q19158">
        <v>3260</v>
      </c>
      <c r="R19158">
        <v>422967</v>
      </c>
      <c r="S19158">
        <v>1</v>
      </c>
      <c r="T19158">
        <v>0</v>
      </c>
      <c r="U19158">
        <v>0</v>
      </c>
      <c r="V19158">
        <v>1</v>
      </c>
    </row>
    <row r="19159" spans="1:22" x14ac:dyDescent="0.3">
      <c r="A19159">
        <v>3213200245</v>
      </c>
      <c r="B19159">
        <v>435500</v>
      </c>
      <c r="C19159">
        <v>1</v>
      </c>
      <c r="D19159">
        <v>1.75</v>
      </c>
      <c r="E19159">
        <v>1020</v>
      </c>
      <c r="F19159">
        <v>4512</v>
      </c>
      <c r="G19159">
        <v>1</v>
      </c>
      <c r="H19159">
        <v>0</v>
      </c>
      <c r="I19159">
        <v>0</v>
      </c>
      <c r="J19159">
        <v>3</v>
      </c>
      <c r="K19159">
        <v>7</v>
      </c>
      <c r="L19159">
        <v>1937</v>
      </c>
      <c r="M19159">
        <v>0</v>
      </c>
      <c r="N19159">
        <v>1</v>
      </c>
      <c r="O19159">
        <v>47.672400000000003</v>
      </c>
      <c r="P19159">
        <v>-122.26600000000001</v>
      </c>
      <c r="Q19159">
        <v>1230</v>
      </c>
      <c r="R19159">
        <v>5029</v>
      </c>
      <c r="S19159">
        <v>0</v>
      </c>
      <c r="T19159">
        <v>0</v>
      </c>
      <c r="U19159">
        <v>1</v>
      </c>
      <c r="V19159">
        <v>1</v>
      </c>
    </row>
    <row r="19160" spans="1:22" x14ac:dyDescent="0.3">
      <c r="A19160">
        <v>455000760</v>
      </c>
      <c r="B19160">
        <v>685000</v>
      </c>
      <c r="C19160">
        <v>3</v>
      </c>
      <c r="D19160">
        <v>2</v>
      </c>
      <c r="E19160">
        <v>2500</v>
      </c>
      <c r="F19160">
        <v>6733</v>
      </c>
      <c r="G19160">
        <v>1</v>
      </c>
      <c r="H19160">
        <v>0</v>
      </c>
      <c r="I19160">
        <v>0</v>
      </c>
      <c r="J19160">
        <v>3</v>
      </c>
      <c r="K19160">
        <v>8</v>
      </c>
      <c r="L19160">
        <v>1979</v>
      </c>
      <c r="M19160">
        <v>0</v>
      </c>
      <c r="N19160">
        <v>1</v>
      </c>
      <c r="O19160">
        <v>47.6691</v>
      </c>
      <c r="P19160">
        <v>-122.36</v>
      </c>
      <c r="Q19160">
        <v>1770</v>
      </c>
      <c r="R19160">
        <v>6343</v>
      </c>
      <c r="S19160">
        <v>0</v>
      </c>
      <c r="T19160">
        <v>0</v>
      </c>
      <c r="U19160">
        <v>1</v>
      </c>
      <c r="V19160">
        <v>1</v>
      </c>
    </row>
    <row r="19161" spans="1:22" x14ac:dyDescent="0.3">
      <c r="A19161">
        <v>104510230</v>
      </c>
      <c r="B19161">
        <v>252000</v>
      </c>
      <c r="C19161">
        <v>3</v>
      </c>
      <c r="D19161">
        <v>2</v>
      </c>
      <c r="E19161">
        <v>1540</v>
      </c>
      <c r="F19161">
        <v>7210</v>
      </c>
      <c r="G19161">
        <v>2</v>
      </c>
      <c r="H19161">
        <v>0</v>
      </c>
      <c r="I19161">
        <v>0</v>
      </c>
      <c r="J19161">
        <v>4</v>
      </c>
      <c r="K19161">
        <v>7</v>
      </c>
      <c r="L19161">
        <v>1984</v>
      </c>
      <c r="M19161">
        <v>0</v>
      </c>
      <c r="N19161">
        <v>0</v>
      </c>
      <c r="O19161">
        <v>47.312800000000003</v>
      </c>
      <c r="P19161">
        <v>-122.351</v>
      </c>
      <c r="Q19161">
        <v>1500</v>
      </c>
      <c r="R19161">
        <v>7210</v>
      </c>
      <c r="S19161">
        <v>1</v>
      </c>
      <c r="T19161">
        <v>0</v>
      </c>
      <c r="U19161">
        <v>0</v>
      </c>
      <c r="V19161">
        <v>0</v>
      </c>
    </row>
    <row r="19162" spans="1:22" x14ac:dyDescent="0.3">
      <c r="A19162">
        <v>4140090110</v>
      </c>
      <c r="B19162">
        <v>512500</v>
      </c>
      <c r="C19162">
        <v>4</v>
      </c>
      <c r="D19162">
        <v>2.25</v>
      </c>
      <c r="E19162">
        <v>2200</v>
      </c>
      <c r="F19162">
        <v>6900</v>
      </c>
      <c r="G19162">
        <v>2</v>
      </c>
      <c r="H19162">
        <v>0</v>
      </c>
      <c r="I19162">
        <v>0</v>
      </c>
      <c r="J19162">
        <v>4</v>
      </c>
      <c r="K19162">
        <v>8</v>
      </c>
      <c r="L19162">
        <v>1975</v>
      </c>
      <c r="M19162">
        <v>0</v>
      </c>
      <c r="N19162">
        <v>0</v>
      </c>
      <c r="O19162">
        <v>47.7682</v>
      </c>
      <c r="P19162">
        <v>-122.261</v>
      </c>
      <c r="Q19162">
        <v>2400</v>
      </c>
      <c r="R19162">
        <v>6900</v>
      </c>
      <c r="S19162">
        <v>1</v>
      </c>
      <c r="T19162">
        <v>0</v>
      </c>
      <c r="U19162">
        <v>0</v>
      </c>
      <c r="V19162">
        <v>0</v>
      </c>
    </row>
    <row r="19163" spans="1:22" x14ac:dyDescent="0.3">
      <c r="A19163">
        <v>6072500490</v>
      </c>
      <c r="B19163">
        <v>423800</v>
      </c>
      <c r="C19163">
        <v>3</v>
      </c>
      <c r="D19163">
        <v>2.5</v>
      </c>
      <c r="E19163">
        <v>1940</v>
      </c>
      <c r="F19163">
        <v>7415</v>
      </c>
      <c r="G19163">
        <v>2</v>
      </c>
      <c r="H19163">
        <v>0</v>
      </c>
      <c r="I19163">
        <v>0</v>
      </c>
      <c r="J19163">
        <v>3</v>
      </c>
      <c r="K19163">
        <v>8</v>
      </c>
      <c r="L19163">
        <v>1965</v>
      </c>
      <c r="M19163">
        <v>0</v>
      </c>
      <c r="N19163">
        <v>0</v>
      </c>
      <c r="O19163">
        <v>47.542000000000002</v>
      </c>
      <c r="P19163">
        <v>-122.176</v>
      </c>
      <c r="Q19163">
        <v>1940</v>
      </c>
      <c r="R19163">
        <v>8425</v>
      </c>
      <c r="S19163">
        <v>1</v>
      </c>
      <c r="T19163">
        <v>0</v>
      </c>
      <c r="U19163">
        <v>0</v>
      </c>
      <c r="V19163">
        <v>0</v>
      </c>
    </row>
    <row r="19164" spans="1:22" x14ac:dyDescent="0.3">
      <c r="A19164">
        <v>6705120100</v>
      </c>
      <c r="B19164">
        <v>460000</v>
      </c>
      <c r="C19164">
        <v>3</v>
      </c>
      <c r="D19164">
        <v>2.25</v>
      </c>
      <c r="E19164">
        <v>1453</v>
      </c>
      <c r="F19164">
        <v>2225</v>
      </c>
      <c r="G19164">
        <v>2</v>
      </c>
      <c r="H19164">
        <v>0</v>
      </c>
      <c r="I19164">
        <v>0</v>
      </c>
      <c r="J19164">
        <v>4</v>
      </c>
      <c r="K19164">
        <v>8</v>
      </c>
      <c r="L19164">
        <v>1986</v>
      </c>
      <c r="M19164">
        <v>0</v>
      </c>
      <c r="N19164">
        <v>1</v>
      </c>
      <c r="O19164">
        <v>47.542900000000003</v>
      </c>
      <c r="P19164">
        <v>-122.188</v>
      </c>
      <c r="Q19164">
        <v>1860</v>
      </c>
      <c r="R19164">
        <v>2526</v>
      </c>
      <c r="S19164">
        <v>1</v>
      </c>
      <c r="T19164">
        <v>0</v>
      </c>
      <c r="U19164">
        <v>0</v>
      </c>
      <c r="V19164">
        <v>0</v>
      </c>
    </row>
    <row r="19165" spans="1:22" x14ac:dyDescent="0.3">
      <c r="A19165">
        <v>3764390100</v>
      </c>
      <c r="B19165">
        <v>434000</v>
      </c>
      <c r="C19165">
        <v>3</v>
      </c>
      <c r="D19165">
        <v>2.75</v>
      </c>
      <c r="E19165">
        <v>1830</v>
      </c>
      <c r="F19165">
        <v>3200</v>
      </c>
      <c r="G19165">
        <v>2</v>
      </c>
      <c r="H19165">
        <v>0</v>
      </c>
      <c r="I19165">
        <v>0</v>
      </c>
      <c r="J19165">
        <v>3</v>
      </c>
      <c r="K19165">
        <v>8</v>
      </c>
      <c r="L19165">
        <v>1991</v>
      </c>
      <c r="M19165">
        <v>0</v>
      </c>
      <c r="N19165">
        <v>0</v>
      </c>
      <c r="O19165">
        <v>47.715499999999999</v>
      </c>
      <c r="P19165">
        <v>-122.218</v>
      </c>
      <c r="Q19165">
        <v>2030</v>
      </c>
      <c r="R19165">
        <v>3331</v>
      </c>
      <c r="S19165">
        <v>1</v>
      </c>
      <c r="T19165">
        <v>0</v>
      </c>
      <c r="U19165">
        <v>0</v>
      </c>
      <c r="V19165">
        <v>0</v>
      </c>
    </row>
    <row r="19166" spans="1:22" x14ac:dyDescent="0.3">
      <c r="A19166">
        <v>2988800011</v>
      </c>
      <c r="B19166">
        <v>244000</v>
      </c>
      <c r="C19166">
        <v>3</v>
      </c>
      <c r="D19166">
        <v>1</v>
      </c>
      <c r="E19166">
        <v>2000</v>
      </c>
      <c r="F19166">
        <v>15900</v>
      </c>
      <c r="G19166">
        <v>1</v>
      </c>
      <c r="H19166">
        <v>0</v>
      </c>
      <c r="I19166">
        <v>0</v>
      </c>
      <c r="J19166">
        <v>3</v>
      </c>
      <c r="K19166">
        <v>6</v>
      </c>
      <c r="L19166">
        <v>1948</v>
      </c>
      <c r="M19166">
        <v>0</v>
      </c>
      <c r="N19166">
        <v>1</v>
      </c>
      <c r="O19166">
        <v>47.4816</v>
      </c>
      <c r="P19166">
        <v>-122.233</v>
      </c>
      <c r="Q19166">
        <v>1760</v>
      </c>
      <c r="R19166">
        <v>10500</v>
      </c>
      <c r="S19166">
        <v>0</v>
      </c>
      <c r="T19166">
        <v>0</v>
      </c>
      <c r="U19166">
        <v>0</v>
      </c>
      <c r="V19166">
        <v>1</v>
      </c>
    </row>
    <row r="19167" spans="1:22" x14ac:dyDescent="0.3">
      <c r="A19167">
        <v>1073100065</v>
      </c>
      <c r="B19167">
        <v>348125</v>
      </c>
      <c r="C19167">
        <v>3</v>
      </c>
      <c r="D19167">
        <v>1</v>
      </c>
      <c r="E19167">
        <v>1400</v>
      </c>
      <c r="F19167">
        <v>8451</v>
      </c>
      <c r="G19167">
        <v>1.5</v>
      </c>
      <c r="H19167">
        <v>0</v>
      </c>
      <c r="I19167">
        <v>0</v>
      </c>
      <c r="J19167">
        <v>3</v>
      </c>
      <c r="K19167">
        <v>7</v>
      </c>
      <c r="L19167">
        <v>1953</v>
      </c>
      <c r="M19167">
        <v>0</v>
      </c>
      <c r="N19167">
        <v>1</v>
      </c>
      <c r="O19167">
        <v>47.771900000000002</v>
      </c>
      <c r="P19167">
        <v>-122.337</v>
      </c>
      <c r="Q19167">
        <v>1590</v>
      </c>
      <c r="R19167">
        <v>8433</v>
      </c>
      <c r="S19167">
        <v>0</v>
      </c>
      <c r="T19167">
        <v>0</v>
      </c>
      <c r="U19167">
        <v>1</v>
      </c>
      <c r="V19167">
        <v>0</v>
      </c>
    </row>
    <row r="19168" spans="1:22" x14ac:dyDescent="0.3">
      <c r="A19168">
        <v>1136100062</v>
      </c>
      <c r="B19168">
        <v>585000</v>
      </c>
      <c r="C19168">
        <v>4</v>
      </c>
      <c r="D19168">
        <v>3.25</v>
      </c>
      <c r="E19168">
        <v>2400</v>
      </c>
      <c r="F19168">
        <v>29252</v>
      </c>
      <c r="G19168">
        <v>2</v>
      </c>
      <c r="H19168">
        <v>0</v>
      </c>
      <c r="I19168">
        <v>0</v>
      </c>
      <c r="J19168">
        <v>4</v>
      </c>
      <c r="K19168">
        <v>8</v>
      </c>
      <c r="L19168">
        <v>1982</v>
      </c>
      <c r="M19168">
        <v>0</v>
      </c>
      <c r="N19168">
        <v>0</v>
      </c>
      <c r="O19168">
        <v>47.743000000000002</v>
      </c>
      <c r="P19168">
        <v>-122.131</v>
      </c>
      <c r="Q19168">
        <v>2280</v>
      </c>
      <c r="R19168">
        <v>45000</v>
      </c>
      <c r="S19168">
        <v>0</v>
      </c>
      <c r="T19168">
        <v>1</v>
      </c>
      <c r="U19168">
        <v>0</v>
      </c>
      <c r="V19168">
        <v>0</v>
      </c>
    </row>
    <row r="19169" spans="1:22" x14ac:dyDescent="0.3">
      <c r="A19169">
        <v>3356402020</v>
      </c>
      <c r="B19169">
        <v>230000</v>
      </c>
      <c r="C19169">
        <v>3</v>
      </c>
      <c r="D19169">
        <v>1</v>
      </c>
      <c r="E19169">
        <v>1390</v>
      </c>
      <c r="F19169">
        <v>16000</v>
      </c>
      <c r="G19169">
        <v>1</v>
      </c>
      <c r="H19169">
        <v>0</v>
      </c>
      <c r="I19169">
        <v>0</v>
      </c>
      <c r="J19169">
        <v>4</v>
      </c>
      <c r="K19169">
        <v>6</v>
      </c>
      <c r="L19169">
        <v>1960</v>
      </c>
      <c r="M19169">
        <v>0</v>
      </c>
      <c r="N19169">
        <v>0</v>
      </c>
      <c r="O19169">
        <v>47.2898</v>
      </c>
      <c r="P19169">
        <v>-122.251</v>
      </c>
      <c r="Q19169">
        <v>1420</v>
      </c>
      <c r="R19169">
        <v>10000</v>
      </c>
      <c r="S19169">
        <v>1</v>
      </c>
      <c r="T19169">
        <v>0</v>
      </c>
      <c r="U19169">
        <v>0</v>
      </c>
      <c r="V19169">
        <v>0</v>
      </c>
    </row>
    <row r="19170" spans="1:22" x14ac:dyDescent="0.3">
      <c r="A19170">
        <v>8039900180</v>
      </c>
      <c r="B19170">
        <v>450000</v>
      </c>
      <c r="C19170">
        <v>3</v>
      </c>
      <c r="D19170">
        <v>2</v>
      </c>
      <c r="E19170">
        <v>1680</v>
      </c>
      <c r="F19170">
        <v>11250</v>
      </c>
      <c r="G19170">
        <v>1</v>
      </c>
      <c r="H19170">
        <v>0</v>
      </c>
      <c r="I19170">
        <v>0</v>
      </c>
      <c r="J19170">
        <v>4</v>
      </c>
      <c r="K19170">
        <v>8</v>
      </c>
      <c r="L19170">
        <v>1967</v>
      </c>
      <c r="M19170">
        <v>0</v>
      </c>
      <c r="N19170">
        <v>0</v>
      </c>
      <c r="O19170">
        <v>47.4861</v>
      </c>
      <c r="P19170">
        <v>-121.786</v>
      </c>
      <c r="Q19170">
        <v>1760</v>
      </c>
      <c r="R19170">
        <v>12160</v>
      </c>
      <c r="S19170">
        <v>1</v>
      </c>
      <c r="T19170">
        <v>0</v>
      </c>
      <c r="U19170">
        <v>0</v>
      </c>
      <c r="V19170">
        <v>0</v>
      </c>
    </row>
    <row r="19171" spans="1:22" x14ac:dyDescent="0.3">
      <c r="A19171">
        <v>4174600391</v>
      </c>
      <c r="B19171">
        <v>393000</v>
      </c>
      <c r="C19171">
        <v>5</v>
      </c>
      <c r="D19171">
        <v>2</v>
      </c>
      <c r="E19171">
        <v>1820</v>
      </c>
      <c r="F19171">
        <v>5054</v>
      </c>
      <c r="G19171">
        <v>1</v>
      </c>
      <c r="H19171">
        <v>0</v>
      </c>
      <c r="I19171">
        <v>0</v>
      </c>
      <c r="J19171">
        <v>4</v>
      </c>
      <c r="K19171">
        <v>7</v>
      </c>
      <c r="L19171">
        <v>1970</v>
      </c>
      <c r="M19171">
        <v>0</v>
      </c>
      <c r="N19171">
        <v>1</v>
      </c>
      <c r="O19171">
        <v>47.554699999999997</v>
      </c>
      <c r="P19171">
        <v>-122.29900000000001</v>
      </c>
      <c r="Q19171">
        <v>1180</v>
      </c>
      <c r="R19171">
        <v>5628</v>
      </c>
      <c r="S19171">
        <v>0</v>
      </c>
      <c r="T19171">
        <v>0</v>
      </c>
      <c r="U19171">
        <v>1</v>
      </c>
      <c r="V19171">
        <v>1</v>
      </c>
    </row>
    <row r="19172" spans="1:22" x14ac:dyDescent="0.3">
      <c r="A19172">
        <v>6865200981</v>
      </c>
      <c r="B19172">
        <v>517000</v>
      </c>
      <c r="C19172">
        <v>2</v>
      </c>
      <c r="D19172">
        <v>1</v>
      </c>
      <c r="E19172">
        <v>1140</v>
      </c>
      <c r="F19172">
        <v>3750</v>
      </c>
      <c r="G19172">
        <v>1</v>
      </c>
      <c r="H19172">
        <v>0</v>
      </c>
      <c r="I19172">
        <v>0</v>
      </c>
      <c r="J19172">
        <v>4</v>
      </c>
      <c r="K19172">
        <v>7</v>
      </c>
      <c r="L19172">
        <v>1925</v>
      </c>
      <c r="M19172">
        <v>0</v>
      </c>
      <c r="N19172">
        <v>0</v>
      </c>
      <c r="O19172">
        <v>47.661900000000003</v>
      </c>
      <c r="P19172">
        <v>-122.343</v>
      </c>
      <c r="Q19172">
        <v>1660</v>
      </c>
      <c r="R19172">
        <v>4000</v>
      </c>
      <c r="S19172">
        <v>0</v>
      </c>
      <c r="T19172">
        <v>0</v>
      </c>
      <c r="U19172">
        <v>1</v>
      </c>
      <c r="V19172">
        <v>0</v>
      </c>
    </row>
    <row r="19173" spans="1:22" x14ac:dyDescent="0.3">
      <c r="A19173">
        <v>1236900090</v>
      </c>
      <c r="B19173">
        <v>400000</v>
      </c>
      <c r="C19173">
        <v>3</v>
      </c>
      <c r="D19173">
        <v>1</v>
      </c>
      <c r="E19173">
        <v>1060</v>
      </c>
      <c r="F19173">
        <v>12690</v>
      </c>
      <c r="G19173">
        <v>1</v>
      </c>
      <c r="H19173">
        <v>0</v>
      </c>
      <c r="I19173">
        <v>0</v>
      </c>
      <c r="J19173">
        <v>3</v>
      </c>
      <c r="K19173">
        <v>7</v>
      </c>
      <c r="L19173">
        <v>1969</v>
      </c>
      <c r="M19173">
        <v>0</v>
      </c>
      <c r="N19173">
        <v>0</v>
      </c>
      <c r="O19173">
        <v>47.6736</v>
      </c>
      <c r="P19173">
        <v>-122.167</v>
      </c>
      <c r="Q19173">
        <v>1920</v>
      </c>
      <c r="R19173">
        <v>10200</v>
      </c>
      <c r="S19173">
        <v>1</v>
      </c>
      <c r="T19173">
        <v>0</v>
      </c>
      <c r="U19173">
        <v>0</v>
      </c>
      <c r="V19173">
        <v>0</v>
      </c>
    </row>
    <row r="19174" spans="1:22" x14ac:dyDescent="0.3">
      <c r="A19174">
        <v>925069152</v>
      </c>
      <c r="B19174">
        <v>890000</v>
      </c>
      <c r="C19174">
        <v>2</v>
      </c>
      <c r="D19174">
        <v>1.75</v>
      </c>
      <c r="E19174">
        <v>3050</v>
      </c>
      <c r="F19174">
        <v>50965</v>
      </c>
      <c r="G19174">
        <v>2</v>
      </c>
      <c r="H19174">
        <v>0</v>
      </c>
      <c r="I19174">
        <v>0</v>
      </c>
      <c r="J19174">
        <v>3</v>
      </c>
      <c r="K19174">
        <v>10</v>
      </c>
      <c r="L19174">
        <v>1991</v>
      </c>
      <c r="M19174">
        <v>0</v>
      </c>
      <c r="N19174">
        <v>1</v>
      </c>
      <c r="O19174">
        <v>47.674399999999999</v>
      </c>
      <c r="P19174">
        <v>-122.05</v>
      </c>
      <c r="Q19174">
        <v>3050</v>
      </c>
      <c r="R19174">
        <v>40107</v>
      </c>
      <c r="S19174">
        <v>0</v>
      </c>
      <c r="T19174">
        <v>1</v>
      </c>
      <c r="U19174">
        <v>0</v>
      </c>
      <c r="V19174">
        <v>0</v>
      </c>
    </row>
    <row r="19175" spans="1:22" x14ac:dyDescent="0.3">
      <c r="A19175">
        <v>9456200405</v>
      </c>
      <c r="B19175">
        <v>205950</v>
      </c>
      <c r="C19175">
        <v>3</v>
      </c>
      <c r="D19175">
        <v>1</v>
      </c>
      <c r="E19175">
        <v>970</v>
      </c>
      <c r="F19175">
        <v>11963</v>
      </c>
      <c r="G19175">
        <v>1</v>
      </c>
      <c r="H19175">
        <v>0</v>
      </c>
      <c r="I19175">
        <v>0</v>
      </c>
      <c r="J19175">
        <v>4</v>
      </c>
      <c r="K19175">
        <v>6</v>
      </c>
      <c r="L19175">
        <v>1970</v>
      </c>
      <c r="M19175">
        <v>0</v>
      </c>
      <c r="N19175">
        <v>1</v>
      </c>
      <c r="O19175">
        <v>47.377600000000001</v>
      </c>
      <c r="P19175">
        <v>-122.315</v>
      </c>
      <c r="Q19175">
        <v>1210</v>
      </c>
      <c r="R19175">
        <v>11963</v>
      </c>
      <c r="S19175">
        <v>0</v>
      </c>
      <c r="T19175">
        <v>0</v>
      </c>
      <c r="U19175">
        <v>0</v>
      </c>
      <c r="V19175">
        <v>0</v>
      </c>
    </row>
    <row r="19176" spans="1:22" x14ac:dyDescent="0.3">
      <c r="A19176">
        <v>2420069220</v>
      </c>
      <c r="B19176">
        <v>209000</v>
      </c>
      <c r="C19176">
        <v>3</v>
      </c>
      <c r="D19176">
        <v>1</v>
      </c>
      <c r="E19176">
        <v>1320</v>
      </c>
      <c r="F19176">
        <v>3954</v>
      </c>
      <c r="G19176">
        <v>1.5</v>
      </c>
      <c r="H19176">
        <v>0</v>
      </c>
      <c r="I19176">
        <v>0</v>
      </c>
      <c r="J19176">
        <v>3</v>
      </c>
      <c r="K19176">
        <v>6</v>
      </c>
      <c r="L19176">
        <v>1912</v>
      </c>
      <c r="M19176">
        <v>1</v>
      </c>
      <c r="N19176">
        <v>0</v>
      </c>
      <c r="O19176">
        <v>47.201999999999998</v>
      </c>
      <c r="P19176">
        <v>-121.994</v>
      </c>
      <c r="Q19176">
        <v>1270</v>
      </c>
      <c r="R19176">
        <v>5184</v>
      </c>
      <c r="S19176">
        <v>1</v>
      </c>
      <c r="T19176">
        <v>0</v>
      </c>
      <c r="U19176">
        <v>0</v>
      </c>
      <c r="V19176">
        <v>0</v>
      </c>
    </row>
    <row r="19177" spans="1:22" x14ac:dyDescent="0.3">
      <c r="A19177">
        <v>6381501965</v>
      </c>
      <c r="B19177">
        <v>430000</v>
      </c>
      <c r="C19177">
        <v>4</v>
      </c>
      <c r="D19177">
        <v>1.75</v>
      </c>
      <c r="E19177">
        <v>1890</v>
      </c>
      <c r="F19177">
        <v>6000</v>
      </c>
      <c r="G19177">
        <v>1</v>
      </c>
      <c r="H19177">
        <v>0</v>
      </c>
      <c r="I19177">
        <v>0</v>
      </c>
      <c r="J19177">
        <v>4</v>
      </c>
      <c r="K19177">
        <v>6</v>
      </c>
      <c r="L19177">
        <v>1947</v>
      </c>
      <c r="M19177">
        <v>0</v>
      </c>
      <c r="N19177">
        <v>0</v>
      </c>
      <c r="O19177">
        <v>47.727400000000003</v>
      </c>
      <c r="P19177">
        <v>-122.30500000000001</v>
      </c>
      <c r="Q19177">
        <v>1560</v>
      </c>
      <c r="R19177">
        <v>6356</v>
      </c>
      <c r="S19177">
        <v>0</v>
      </c>
      <c r="T19177">
        <v>0</v>
      </c>
      <c r="U19177">
        <v>1</v>
      </c>
      <c r="V19177">
        <v>1</v>
      </c>
    </row>
    <row r="19178" spans="1:22" x14ac:dyDescent="0.3">
      <c r="A19178">
        <v>9191201325</v>
      </c>
      <c r="B19178">
        <v>534000</v>
      </c>
      <c r="C19178">
        <v>4</v>
      </c>
      <c r="D19178">
        <v>1.75</v>
      </c>
      <c r="E19178">
        <v>2040</v>
      </c>
      <c r="F19178">
        <v>2750</v>
      </c>
      <c r="G19178">
        <v>1.5</v>
      </c>
      <c r="H19178">
        <v>0</v>
      </c>
      <c r="I19178">
        <v>0</v>
      </c>
      <c r="J19178">
        <v>4</v>
      </c>
      <c r="K19178">
        <v>6</v>
      </c>
      <c r="L19178">
        <v>1926</v>
      </c>
      <c r="M19178">
        <v>0</v>
      </c>
      <c r="N19178">
        <v>1</v>
      </c>
      <c r="O19178">
        <v>47.669800000000002</v>
      </c>
      <c r="P19178">
        <v>-122.3</v>
      </c>
      <c r="Q19178">
        <v>1940</v>
      </c>
      <c r="R19178">
        <v>3750</v>
      </c>
      <c r="S19178">
        <v>0</v>
      </c>
      <c r="T19178">
        <v>0</v>
      </c>
      <c r="U19178">
        <v>1</v>
      </c>
      <c r="V19178">
        <v>1</v>
      </c>
    </row>
    <row r="19179" spans="1:22" x14ac:dyDescent="0.3">
      <c r="A19179">
        <v>9547202245</v>
      </c>
      <c r="B19179">
        <v>735000</v>
      </c>
      <c r="C19179">
        <v>4</v>
      </c>
      <c r="D19179">
        <v>3</v>
      </c>
      <c r="E19179">
        <v>2370</v>
      </c>
      <c r="F19179">
        <v>3672</v>
      </c>
      <c r="G19179">
        <v>1.5</v>
      </c>
      <c r="H19179">
        <v>0</v>
      </c>
      <c r="I19179">
        <v>0</v>
      </c>
      <c r="J19179">
        <v>5</v>
      </c>
      <c r="K19179">
        <v>7</v>
      </c>
      <c r="L19179">
        <v>1916</v>
      </c>
      <c r="M19179">
        <v>0</v>
      </c>
      <c r="N19179">
        <v>0</v>
      </c>
      <c r="O19179">
        <v>47.677999999999997</v>
      </c>
      <c r="P19179">
        <v>-122.31100000000001</v>
      </c>
      <c r="Q19179">
        <v>2140</v>
      </c>
      <c r="R19179">
        <v>4182</v>
      </c>
      <c r="S19179">
        <v>0</v>
      </c>
      <c r="T19179">
        <v>0</v>
      </c>
      <c r="U19179">
        <v>1</v>
      </c>
      <c r="V19179">
        <v>1</v>
      </c>
    </row>
    <row r="19180" spans="1:22" x14ac:dyDescent="0.3">
      <c r="A19180">
        <v>1924069115</v>
      </c>
      <c r="B19180">
        <v>873000</v>
      </c>
      <c r="C19180">
        <v>3</v>
      </c>
      <c r="D19180">
        <v>2.25</v>
      </c>
      <c r="E19180">
        <v>2720</v>
      </c>
      <c r="F19180">
        <v>54450</v>
      </c>
      <c r="G19180">
        <v>2</v>
      </c>
      <c r="H19180">
        <v>0</v>
      </c>
      <c r="I19180">
        <v>0</v>
      </c>
      <c r="J19180">
        <v>3</v>
      </c>
      <c r="K19180">
        <v>11</v>
      </c>
      <c r="L19180">
        <v>1997</v>
      </c>
      <c r="M19180">
        <v>0</v>
      </c>
      <c r="N19180">
        <v>1</v>
      </c>
      <c r="O19180">
        <v>47.5473</v>
      </c>
      <c r="P19180">
        <v>-122.092</v>
      </c>
      <c r="Q19180">
        <v>3170</v>
      </c>
      <c r="R19180">
        <v>60548</v>
      </c>
      <c r="S19180">
        <v>1</v>
      </c>
      <c r="T19180">
        <v>0</v>
      </c>
      <c r="U19180">
        <v>0</v>
      </c>
      <c r="V19180">
        <v>0</v>
      </c>
    </row>
    <row r="19181" spans="1:22" x14ac:dyDescent="0.3">
      <c r="A19181">
        <v>8121200970</v>
      </c>
      <c r="B19181">
        <v>475000</v>
      </c>
      <c r="C19181">
        <v>4</v>
      </c>
      <c r="D19181">
        <v>2.25</v>
      </c>
      <c r="E19181">
        <v>1970</v>
      </c>
      <c r="F19181">
        <v>7532</v>
      </c>
      <c r="G19181">
        <v>1</v>
      </c>
      <c r="H19181">
        <v>0</v>
      </c>
      <c r="I19181">
        <v>0</v>
      </c>
      <c r="J19181">
        <v>3</v>
      </c>
      <c r="K19181">
        <v>8</v>
      </c>
      <c r="L19181">
        <v>1983</v>
      </c>
      <c r="M19181">
        <v>0</v>
      </c>
      <c r="N19181">
        <v>0</v>
      </c>
      <c r="O19181">
        <v>47.721899999999998</v>
      </c>
      <c r="P19181">
        <v>-122.10899999999999</v>
      </c>
      <c r="Q19181">
        <v>1970</v>
      </c>
      <c r="R19181">
        <v>8248</v>
      </c>
      <c r="S19181">
        <v>0</v>
      </c>
      <c r="T19181">
        <v>1</v>
      </c>
      <c r="U19181">
        <v>0</v>
      </c>
      <c r="V19181">
        <v>1</v>
      </c>
    </row>
    <row r="19182" spans="1:22" x14ac:dyDescent="0.3">
      <c r="A19182">
        <v>323049176</v>
      </c>
      <c r="B19182">
        <v>325000</v>
      </c>
      <c r="C19182">
        <v>3</v>
      </c>
      <c r="D19182">
        <v>1.75</v>
      </c>
      <c r="E19182">
        <v>2180</v>
      </c>
      <c r="F19182">
        <v>10230</v>
      </c>
      <c r="G19182">
        <v>1</v>
      </c>
      <c r="H19182">
        <v>0</v>
      </c>
      <c r="I19182">
        <v>0</v>
      </c>
      <c r="J19182">
        <v>4</v>
      </c>
      <c r="K19182">
        <v>7</v>
      </c>
      <c r="L19182">
        <v>1961</v>
      </c>
      <c r="M19182">
        <v>0</v>
      </c>
      <c r="N19182">
        <v>0</v>
      </c>
      <c r="O19182">
        <v>47.515799999999999</v>
      </c>
      <c r="P19182">
        <v>-122.28100000000001</v>
      </c>
      <c r="Q19182">
        <v>2130</v>
      </c>
      <c r="R19182">
        <v>7200</v>
      </c>
      <c r="S19182">
        <v>0</v>
      </c>
      <c r="T19182">
        <v>0</v>
      </c>
      <c r="U19182">
        <v>1</v>
      </c>
      <c r="V19182">
        <v>1</v>
      </c>
    </row>
    <row r="19183" spans="1:22" x14ac:dyDescent="0.3">
      <c r="A19183">
        <v>826079047</v>
      </c>
      <c r="B19183">
        <v>500000</v>
      </c>
      <c r="C19183">
        <v>3</v>
      </c>
      <c r="D19183">
        <v>2.25</v>
      </c>
      <c r="E19183">
        <v>2990</v>
      </c>
      <c r="F19183">
        <v>216057</v>
      </c>
      <c r="G19183">
        <v>2</v>
      </c>
      <c r="H19183">
        <v>0</v>
      </c>
      <c r="I19183">
        <v>0</v>
      </c>
      <c r="J19183">
        <v>3</v>
      </c>
      <c r="K19183">
        <v>9</v>
      </c>
      <c r="L19183">
        <v>1994</v>
      </c>
      <c r="M19183">
        <v>0</v>
      </c>
      <c r="N19183">
        <v>0</v>
      </c>
      <c r="O19183">
        <v>47.753999999999998</v>
      </c>
      <c r="P19183">
        <v>-121.94199999999999</v>
      </c>
      <c r="Q19183">
        <v>2840</v>
      </c>
      <c r="R19183">
        <v>215622</v>
      </c>
      <c r="S19183">
        <v>1</v>
      </c>
      <c r="T19183">
        <v>0</v>
      </c>
      <c r="U19183">
        <v>0</v>
      </c>
      <c r="V19183">
        <v>0</v>
      </c>
    </row>
    <row r="19184" spans="1:22" x14ac:dyDescent="0.3">
      <c r="A19184">
        <v>8078550610</v>
      </c>
      <c r="B19184">
        <v>279000</v>
      </c>
      <c r="C19184">
        <v>4</v>
      </c>
      <c r="D19184">
        <v>2.75</v>
      </c>
      <c r="E19184">
        <v>2180</v>
      </c>
      <c r="F19184">
        <v>8475</v>
      </c>
      <c r="G19184">
        <v>1</v>
      </c>
      <c r="H19184">
        <v>0</v>
      </c>
      <c r="I19184">
        <v>0</v>
      </c>
      <c r="J19184">
        <v>4</v>
      </c>
      <c r="K19184">
        <v>7</v>
      </c>
      <c r="L19184">
        <v>1987</v>
      </c>
      <c r="M19184">
        <v>0</v>
      </c>
      <c r="N19184">
        <v>1</v>
      </c>
      <c r="O19184">
        <v>47.404499999999999</v>
      </c>
      <c r="P19184">
        <v>-122.17400000000001</v>
      </c>
      <c r="Q19184">
        <v>1500</v>
      </c>
      <c r="R19184">
        <v>7140</v>
      </c>
      <c r="S19184">
        <v>1</v>
      </c>
      <c r="T19184">
        <v>0</v>
      </c>
      <c r="U19184">
        <v>0</v>
      </c>
      <c r="V19184">
        <v>1</v>
      </c>
    </row>
    <row r="19185" spans="1:22" x14ac:dyDescent="0.3">
      <c r="A19185">
        <v>3904930530</v>
      </c>
      <c r="B19185">
        <v>350000</v>
      </c>
      <c r="C19185">
        <v>3</v>
      </c>
      <c r="D19185">
        <v>2</v>
      </c>
      <c r="E19185">
        <v>1440</v>
      </c>
      <c r="F19185">
        <v>5469</v>
      </c>
      <c r="G19185">
        <v>1</v>
      </c>
      <c r="H19185">
        <v>0</v>
      </c>
      <c r="I19185">
        <v>0</v>
      </c>
      <c r="J19185">
        <v>3</v>
      </c>
      <c r="K19185">
        <v>8</v>
      </c>
      <c r="L19185">
        <v>1988</v>
      </c>
      <c r="M19185">
        <v>0</v>
      </c>
      <c r="N19185">
        <v>1</v>
      </c>
      <c r="O19185">
        <v>47.575299999999999</v>
      </c>
      <c r="P19185">
        <v>-122.017</v>
      </c>
      <c r="Q19185">
        <v>1980</v>
      </c>
      <c r="R19185">
        <v>6198</v>
      </c>
      <c r="S19185">
        <v>1</v>
      </c>
      <c r="T19185">
        <v>0</v>
      </c>
      <c r="U19185">
        <v>0</v>
      </c>
      <c r="V19185">
        <v>0</v>
      </c>
    </row>
    <row r="19186" spans="1:22" x14ac:dyDescent="0.3">
      <c r="A19186">
        <v>7504020970</v>
      </c>
      <c r="B19186">
        <v>660000</v>
      </c>
      <c r="C19186">
        <v>4</v>
      </c>
      <c r="D19186">
        <v>2.25</v>
      </c>
      <c r="E19186">
        <v>3180</v>
      </c>
      <c r="F19186">
        <v>13653</v>
      </c>
      <c r="G19186">
        <v>2</v>
      </c>
      <c r="H19186">
        <v>0</v>
      </c>
      <c r="I19186">
        <v>0</v>
      </c>
      <c r="J19186">
        <v>3</v>
      </c>
      <c r="K19186">
        <v>9</v>
      </c>
      <c r="L19186">
        <v>1978</v>
      </c>
      <c r="M19186">
        <v>0</v>
      </c>
      <c r="N19186">
        <v>1</v>
      </c>
      <c r="O19186">
        <v>47.631599999999999</v>
      </c>
      <c r="P19186">
        <v>-122.05</v>
      </c>
      <c r="Q19186">
        <v>2910</v>
      </c>
      <c r="R19186">
        <v>12350</v>
      </c>
      <c r="S19186">
        <v>0</v>
      </c>
      <c r="T19186">
        <v>1</v>
      </c>
      <c r="U19186">
        <v>0</v>
      </c>
      <c r="V19186">
        <v>0</v>
      </c>
    </row>
    <row r="19187" spans="1:22" x14ac:dyDescent="0.3">
      <c r="A19187">
        <v>8642600090</v>
      </c>
      <c r="B19187">
        <v>324950</v>
      </c>
      <c r="C19187">
        <v>2</v>
      </c>
      <c r="D19187">
        <v>1.5</v>
      </c>
      <c r="E19187">
        <v>1643</v>
      </c>
      <c r="F19187">
        <v>14616</v>
      </c>
      <c r="G19187">
        <v>1</v>
      </c>
      <c r="H19187">
        <v>0</v>
      </c>
      <c r="I19187">
        <v>1</v>
      </c>
      <c r="J19187">
        <v>4</v>
      </c>
      <c r="K19187">
        <v>7</v>
      </c>
      <c r="L19187">
        <v>1954</v>
      </c>
      <c r="M19187">
        <v>0</v>
      </c>
      <c r="N19187">
        <v>1</v>
      </c>
      <c r="O19187">
        <v>47.397300000000001</v>
      </c>
      <c r="P19187">
        <v>-122.312</v>
      </c>
      <c r="Q19187">
        <v>2270</v>
      </c>
      <c r="R19187">
        <v>9940</v>
      </c>
      <c r="S19187">
        <v>0</v>
      </c>
      <c r="T19187">
        <v>0</v>
      </c>
      <c r="U19187">
        <v>0</v>
      </c>
      <c r="V19187">
        <v>0</v>
      </c>
    </row>
    <row r="19188" spans="1:22" x14ac:dyDescent="0.3">
      <c r="A19188">
        <v>2239000011</v>
      </c>
      <c r="B19188">
        <v>500000</v>
      </c>
      <c r="C19188">
        <v>4</v>
      </c>
      <c r="D19188">
        <v>2</v>
      </c>
      <c r="E19188">
        <v>1530</v>
      </c>
      <c r="F19188">
        <v>7816</v>
      </c>
      <c r="G19188">
        <v>1</v>
      </c>
      <c r="H19188">
        <v>0</v>
      </c>
      <c r="I19188">
        <v>0</v>
      </c>
      <c r="J19188">
        <v>3</v>
      </c>
      <c r="K19188">
        <v>7</v>
      </c>
      <c r="L19188">
        <v>1955</v>
      </c>
      <c r="M19188">
        <v>0</v>
      </c>
      <c r="N19188">
        <v>1</v>
      </c>
      <c r="O19188">
        <v>47.730899999999998</v>
      </c>
      <c r="P19188">
        <v>-122.33199999999999</v>
      </c>
      <c r="Q19188">
        <v>1480</v>
      </c>
      <c r="R19188">
        <v>7816</v>
      </c>
      <c r="S19188">
        <v>0</v>
      </c>
      <c r="T19188">
        <v>0</v>
      </c>
      <c r="U19188">
        <v>1</v>
      </c>
      <c r="V19188">
        <v>0</v>
      </c>
    </row>
    <row r="19189" spans="1:22" x14ac:dyDescent="0.3">
      <c r="A19189">
        <v>9382200121</v>
      </c>
      <c r="B19189">
        <v>187300</v>
      </c>
      <c r="C19189">
        <v>2</v>
      </c>
      <c r="D19189">
        <v>1</v>
      </c>
      <c r="E19189">
        <v>1310</v>
      </c>
      <c r="F19189">
        <v>7697</v>
      </c>
      <c r="G19189">
        <v>1</v>
      </c>
      <c r="H19189">
        <v>0</v>
      </c>
      <c r="I19189">
        <v>0</v>
      </c>
      <c r="J19189">
        <v>3</v>
      </c>
      <c r="K19189">
        <v>6</v>
      </c>
      <c r="L19189">
        <v>1950</v>
      </c>
      <c r="M19189">
        <v>0</v>
      </c>
      <c r="N19189">
        <v>0</v>
      </c>
      <c r="O19189">
        <v>47.498199999999997</v>
      </c>
      <c r="P19189">
        <v>-122.348</v>
      </c>
      <c r="Q19189">
        <v>1270</v>
      </c>
      <c r="R19189">
        <v>6410</v>
      </c>
      <c r="S19189">
        <v>0</v>
      </c>
      <c r="T19189">
        <v>0</v>
      </c>
      <c r="U19189">
        <v>1</v>
      </c>
      <c r="V19189">
        <v>1</v>
      </c>
    </row>
    <row r="19190" spans="1:22" x14ac:dyDescent="0.3">
      <c r="A19190">
        <v>7942601475</v>
      </c>
      <c r="B19190">
        <v>345600</v>
      </c>
      <c r="C19190">
        <v>5</v>
      </c>
      <c r="D19190">
        <v>3.5</v>
      </c>
      <c r="E19190">
        <v>2800</v>
      </c>
      <c r="F19190">
        <v>5120</v>
      </c>
      <c r="G19190">
        <v>2.5</v>
      </c>
      <c r="H19190">
        <v>0</v>
      </c>
      <c r="I19190">
        <v>0</v>
      </c>
      <c r="J19190">
        <v>3</v>
      </c>
      <c r="K19190">
        <v>9</v>
      </c>
      <c r="L19190">
        <v>1903</v>
      </c>
      <c r="M19190">
        <v>1</v>
      </c>
      <c r="N19190">
        <v>0</v>
      </c>
      <c r="O19190">
        <v>47.605899999999998</v>
      </c>
      <c r="P19190">
        <v>-122.31</v>
      </c>
      <c r="Q19190">
        <v>1780</v>
      </c>
      <c r="R19190">
        <v>5120</v>
      </c>
      <c r="S19190">
        <v>0</v>
      </c>
      <c r="T19190">
        <v>0</v>
      </c>
      <c r="U19190">
        <v>1</v>
      </c>
      <c r="V19190">
        <v>0</v>
      </c>
    </row>
    <row r="19191" spans="1:22" x14ac:dyDescent="0.3">
      <c r="A19191">
        <v>7375300100</v>
      </c>
      <c r="B19191">
        <v>400000</v>
      </c>
      <c r="C19191">
        <v>3</v>
      </c>
      <c r="D19191">
        <v>1.5</v>
      </c>
      <c r="E19191">
        <v>1510</v>
      </c>
      <c r="F19191">
        <v>7642</v>
      </c>
      <c r="G19191">
        <v>1</v>
      </c>
      <c r="H19191">
        <v>0</v>
      </c>
      <c r="I19191">
        <v>0</v>
      </c>
      <c r="J19191">
        <v>3</v>
      </c>
      <c r="K19191">
        <v>7</v>
      </c>
      <c r="L19191">
        <v>1959</v>
      </c>
      <c r="M19191">
        <v>0</v>
      </c>
      <c r="N19191">
        <v>0</v>
      </c>
      <c r="O19191">
        <v>47.597799999999999</v>
      </c>
      <c r="P19191">
        <v>-122.116</v>
      </c>
      <c r="Q19191">
        <v>2180</v>
      </c>
      <c r="R19191">
        <v>8357</v>
      </c>
      <c r="S19191">
        <v>1</v>
      </c>
      <c r="T19191">
        <v>0</v>
      </c>
      <c r="U19191">
        <v>0</v>
      </c>
      <c r="V19191">
        <v>0</v>
      </c>
    </row>
    <row r="19192" spans="1:22" x14ac:dyDescent="0.3">
      <c r="A19192">
        <v>7974200457</v>
      </c>
      <c r="B19192">
        <v>935000</v>
      </c>
      <c r="C19192">
        <v>5</v>
      </c>
      <c r="D19192">
        <v>3</v>
      </c>
      <c r="E19192">
        <v>2700</v>
      </c>
      <c r="F19192">
        <v>5001</v>
      </c>
      <c r="G19192">
        <v>2</v>
      </c>
      <c r="H19192">
        <v>0</v>
      </c>
      <c r="I19192">
        <v>0</v>
      </c>
      <c r="J19192">
        <v>3</v>
      </c>
      <c r="K19192">
        <v>10</v>
      </c>
      <c r="L19192">
        <v>2009</v>
      </c>
      <c r="M19192">
        <v>0</v>
      </c>
      <c r="N19192">
        <v>1</v>
      </c>
      <c r="O19192">
        <v>47.681100000000001</v>
      </c>
      <c r="P19192">
        <v>-122.288</v>
      </c>
      <c r="Q19192">
        <v>1610</v>
      </c>
      <c r="R19192">
        <v>5191</v>
      </c>
      <c r="S19192">
        <v>0</v>
      </c>
      <c r="T19192">
        <v>0</v>
      </c>
      <c r="U19192">
        <v>1</v>
      </c>
      <c r="V19192">
        <v>0</v>
      </c>
    </row>
    <row r="19193" spans="1:22" x14ac:dyDescent="0.3">
      <c r="A19193">
        <v>923059206</v>
      </c>
      <c r="B19193">
        <v>374000</v>
      </c>
      <c r="C19193">
        <v>4</v>
      </c>
      <c r="D19193">
        <v>1.75</v>
      </c>
      <c r="E19193">
        <v>2220</v>
      </c>
      <c r="F19193">
        <v>15600</v>
      </c>
      <c r="G19193">
        <v>1</v>
      </c>
      <c r="H19193">
        <v>0</v>
      </c>
      <c r="I19193">
        <v>0</v>
      </c>
      <c r="J19193">
        <v>5</v>
      </c>
      <c r="K19193">
        <v>7</v>
      </c>
      <c r="L19193">
        <v>1963</v>
      </c>
      <c r="M19193">
        <v>0</v>
      </c>
      <c r="N19193">
        <v>0</v>
      </c>
      <c r="O19193">
        <v>47.491999999999997</v>
      </c>
      <c r="P19193">
        <v>-122.166</v>
      </c>
      <c r="Q19193">
        <v>1670</v>
      </c>
      <c r="R19193">
        <v>4800</v>
      </c>
      <c r="S19193">
        <v>0</v>
      </c>
      <c r="T19193">
        <v>1</v>
      </c>
      <c r="U19193">
        <v>0</v>
      </c>
      <c r="V19193">
        <v>1</v>
      </c>
    </row>
    <row r="19194" spans="1:22" x14ac:dyDescent="0.3">
      <c r="A19194">
        <v>782700150</v>
      </c>
      <c r="B19194">
        <v>328000</v>
      </c>
      <c r="C19194">
        <v>3</v>
      </c>
      <c r="D19194">
        <v>1.75</v>
      </c>
      <c r="E19194">
        <v>1440</v>
      </c>
      <c r="F19194">
        <v>45302</v>
      </c>
      <c r="G19194">
        <v>2</v>
      </c>
      <c r="H19194">
        <v>0</v>
      </c>
      <c r="I19194">
        <v>0</v>
      </c>
      <c r="J19194">
        <v>3</v>
      </c>
      <c r="K19194">
        <v>7</v>
      </c>
      <c r="L19194">
        <v>1977</v>
      </c>
      <c r="M19194">
        <v>0</v>
      </c>
      <c r="N19194">
        <v>0</v>
      </c>
      <c r="O19194">
        <v>47.707799999999999</v>
      </c>
      <c r="P19194">
        <v>-121.91500000000001</v>
      </c>
      <c r="Q19194">
        <v>2080</v>
      </c>
      <c r="R19194">
        <v>49658</v>
      </c>
      <c r="S19194">
        <v>1</v>
      </c>
      <c r="T19194">
        <v>0</v>
      </c>
      <c r="U19194">
        <v>0</v>
      </c>
      <c r="V19194">
        <v>0</v>
      </c>
    </row>
    <row r="19195" spans="1:22" x14ac:dyDescent="0.3">
      <c r="A19195">
        <v>2144800146</v>
      </c>
      <c r="B19195">
        <v>257500</v>
      </c>
      <c r="C19195">
        <v>3</v>
      </c>
      <c r="D19195">
        <v>2</v>
      </c>
      <c r="E19195">
        <v>1300</v>
      </c>
      <c r="F19195">
        <v>9334</v>
      </c>
      <c r="G19195">
        <v>1</v>
      </c>
      <c r="H19195">
        <v>0</v>
      </c>
      <c r="I19195">
        <v>0</v>
      </c>
      <c r="J19195">
        <v>5</v>
      </c>
      <c r="K19195">
        <v>7</v>
      </c>
      <c r="L19195">
        <v>1981</v>
      </c>
      <c r="M19195">
        <v>0</v>
      </c>
      <c r="N19195">
        <v>0</v>
      </c>
      <c r="O19195">
        <v>47.486499999999999</v>
      </c>
      <c r="P19195">
        <v>-122.238</v>
      </c>
      <c r="Q19195">
        <v>2210</v>
      </c>
      <c r="R19195">
        <v>9636</v>
      </c>
      <c r="S19195">
        <v>0</v>
      </c>
      <c r="T19195">
        <v>0</v>
      </c>
      <c r="U19195">
        <v>0</v>
      </c>
      <c r="V19195">
        <v>0</v>
      </c>
    </row>
    <row r="19196" spans="1:22" x14ac:dyDescent="0.3">
      <c r="A19196">
        <v>1337800220</v>
      </c>
      <c r="B19196" s="2">
        <v>1003000</v>
      </c>
      <c r="C19196">
        <v>4</v>
      </c>
      <c r="D19196">
        <v>2.5</v>
      </c>
      <c r="E19196">
        <v>2230</v>
      </c>
      <c r="F19196">
        <v>3600</v>
      </c>
      <c r="G19196">
        <v>2</v>
      </c>
      <c r="H19196">
        <v>0</v>
      </c>
      <c r="I19196">
        <v>0</v>
      </c>
      <c r="J19196">
        <v>5</v>
      </c>
      <c r="K19196">
        <v>8</v>
      </c>
      <c r="L19196">
        <v>1906</v>
      </c>
      <c r="M19196">
        <v>0</v>
      </c>
      <c r="N19196">
        <v>0</v>
      </c>
      <c r="O19196">
        <v>47.630400000000002</v>
      </c>
      <c r="P19196">
        <v>-122.309</v>
      </c>
      <c r="Q19196">
        <v>2410</v>
      </c>
      <c r="R19196">
        <v>4800</v>
      </c>
      <c r="S19196">
        <v>0</v>
      </c>
      <c r="T19196">
        <v>0</v>
      </c>
      <c r="U19196">
        <v>1</v>
      </c>
      <c r="V19196">
        <v>1</v>
      </c>
    </row>
    <row r="19197" spans="1:22" x14ac:dyDescent="0.3">
      <c r="A19197">
        <v>3530410081</v>
      </c>
      <c r="B19197">
        <v>216500</v>
      </c>
      <c r="C19197">
        <v>2</v>
      </c>
      <c r="D19197">
        <v>1.75</v>
      </c>
      <c r="E19197">
        <v>1390</v>
      </c>
      <c r="F19197">
        <v>4482</v>
      </c>
      <c r="G19197">
        <v>1</v>
      </c>
      <c r="H19197">
        <v>0</v>
      </c>
      <c r="I19197">
        <v>0</v>
      </c>
      <c r="J19197">
        <v>4</v>
      </c>
      <c r="K19197">
        <v>8</v>
      </c>
      <c r="L19197">
        <v>1980</v>
      </c>
      <c r="M19197">
        <v>0</v>
      </c>
      <c r="N19197">
        <v>0</v>
      </c>
      <c r="O19197">
        <v>47.378500000000003</v>
      </c>
      <c r="P19197">
        <v>-122.32</v>
      </c>
      <c r="Q19197">
        <v>1390</v>
      </c>
      <c r="R19197">
        <v>4680</v>
      </c>
      <c r="S19197">
        <v>0</v>
      </c>
      <c r="T19197">
        <v>0</v>
      </c>
      <c r="U19197">
        <v>0</v>
      </c>
      <c r="V19197">
        <v>0</v>
      </c>
    </row>
    <row r="19198" spans="1:22" x14ac:dyDescent="0.3">
      <c r="A19198">
        <v>1525059198</v>
      </c>
      <c r="B19198" s="2">
        <v>1185000</v>
      </c>
      <c r="C19198">
        <v>3</v>
      </c>
      <c r="D19198">
        <v>2.25</v>
      </c>
      <c r="E19198">
        <v>2760</v>
      </c>
      <c r="F19198">
        <v>40946</v>
      </c>
      <c r="G19198">
        <v>2</v>
      </c>
      <c r="H19198">
        <v>0</v>
      </c>
      <c r="I19198">
        <v>0</v>
      </c>
      <c r="J19198">
        <v>5</v>
      </c>
      <c r="K19198">
        <v>10</v>
      </c>
      <c r="L19198">
        <v>1978</v>
      </c>
      <c r="M19198">
        <v>0</v>
      </c>
      <c r="N19198">
        <v>0</v>
      </c>
      <c r="O19198">
        <v>47.650100000000002</v>
      </c>
      <c r="P19198">
        <v>-122.164</v>
      </c>
      <c r="Q19198">
        <v>3030</v>
      </c>
      <c r="R19198">
        <v>42253</v>
      </c>
      <c r="S19198">
        <v>1</v>
      </c>
      <c r="T19198">
        <v>0</v>
      </c>
      <c r="U19198">
        <v>0</v>
      </c>
      <c r="V19198">
        <v>0</v>
      </c>
    </row>
    <row r="19199" spans="1:22" x14ac:dyDescent="0.3">
      <c r="A19199">
        <v>8665000040</v>
      </c>
      <c r="B19199">
        <v>360000</v>
      </c>
      <c r="C19199">
        <v>4</v>
      </c>
      <c r="D19199">
        <v>2.5</v>
      </c>
      <c r="E19199">
        <v>3200</v>
      </c>
      <c r="F19199">
        <v>7282</v>
      </c>
      <c r="G19199">
        <v>2</v>
      </c>
      <c r="H19199">
        <v>0</v>
      </c>
      <c r="I19199">
        <v>0</v>
      </c>
      <c r="J19199">
        <v>3</v>
      </c>
      <c r="K19199">
        <v>9</v>
      </c>
      <c r="L19199">
        <v>2007</v>
      </c>
      <c r="M19199">
        <v>0</v>
      </c>
      <c r="N19199">
        <v>0</v>
      </c>
      <c r="O19199">
        <v>47.431800000000003</v>
      </c>
      <c r="P19199">
        <v>-122.286</v>
      </c>
      <c r="Q19199">
        <v>3030</v>
      </c>
      <c r="R19199">
        <v>7290</v>
      </c>
      <c r="S19199">
        <v>0</v>
      </c>
      <c r="T19199">
        <v>0</v>
      </c>
      <c r="U19199">
        <v>0</v>
      </c>
      <c r="V19199">
        <v>0</v>
      </c>
    </row>
    <row r="19200" spans="1:22" x14ac:dyDescent="0.3">
      <c r="A19200">
        <v>5016001619</v>
      </c>
      <c r="B19200">
        <v>699999</v>
      </c>
      <c r="C19200">
        <v>3</v>
      </c>
      <c r="D19200">
        <v>0.75</v>
      </c>
      <c r="E19200">
        <v>1240</v>
      </c>
      <c r="F19200">
        <v>4000</v>
      </c>
      <c r="G19200">
        <v>1</v>
      </c>
      <c r="H19200">
        <v>0</v>
      </c>
      <c r="I19200">
        <v>0</v>
      </c>
      <c r="J19200">
        <v>4</v>
      </c>
      <c r="K19200">
        <v>7</v>
      </c>
      <c r="L19200">
        <v>1968</v>
      </c>
      <c r="M19200">
        <v>0</v>
      </c>
      <c r="N19200">
        <v>1</v>
      </c>
      <c r="O19200">
        <v>47.623899999999999</v>
      </c>
      <c r="P19200">
        <v>-122.297</v>
      </c>
      <c r="Q19200">
        <v>1460</v>
      </c>
      <c r="R19200">
        <v>4000</v>
      </c>
      <c r="S19200">
        <v>0</v>
      </c>
      <c r="T19200">
        <v>0</v>
      </c>
      <c r="U19200">
        <v>1</v>
      </c>
      <c r="V19200">
        <v>0</v>
      </c>
    </row>
    <row r="19201" spans="1:22" x14ac:dyDescent="0.3">
      <c r="A19201">
        <v>826069184</v>
      </c>
      <c r="B19201">
        <v>535000</v>
      </c>
      <c r="C19201">
        <v>3</v>
      </c>
      <c r="D19201">
        <v>2.5</v>
      </c>
      <c r="E19201">
        <v>1960</v>
      </c>
      <c r="F19201">
        <v>47044</v>
      </c>
      <c r="G19201">
        <v>2</v>
      </c>
      <c r="H19201">
        <v>0</v>
      </c>
      <c r="I19201">
        <v>0</v>
      </c>
      <c r="J19201">
        <v>4</v>
      </c>
      <c r="K19201">
        <v>8</v>
      </c>
      <c r="L19201">
        <v>1978</v>
      </c>
      <c r="M19201">
        <v>0</v>
      </c>
      <c r="N19201">
        <v>0</v>
      </c>
      <c r="O19201">
        <v>47.757300000000001</v>
      </c>
      <c r="P19201">
        <v>-122.07</v>
      </c>
      <c r="Q19201">
        <v>2020</v>
      </c>
      <c r="R19201">
        <v>29004</v>
      </c>
      <c r="S19201">
        <v>0</v>
      </c>
      <c r="T19201">
        <v>1</v>
      </c>
      <c r="U19201">
        <v>0</v>
      </c>
      <c r="V19201">
        <v>0</v>
      </c>
    </row>
    <row r="19202" spans="1:22" x14ac:dyDescent="0.3">
      <c r="A19202">
        <v>123039147</v>
      </c>
      <c r="B19202">
        <v>464950</v>
      </c>
      <c r="C19202">
        <v>3</v>
      </c>
      <c r="D19202">
        <v>2</v>
      </c>
      <c r="E19202">
        <v>2190</v>
      </c>
      <c r="F19202">
        <v>19800</v>
      </c>
      <c r="G19202">
        <v>1</v>
      </c>
      <c r="H19202">
        <v>0</v>
      </c>
      <c r="I19202">
        <v>0</v>
      </c>
      <c r="J19202">
        <v>3</v>
      </c>
      <c r="K19202">
        <v>7</v>
      </c>
      <c r="L19202">
        <v>1994</v>
      </c>
      <c r="M19202">
        <v>0</v>
      </c>
      <c r="N19202">
        <v>1</v>
      </c>
      <c r="O19202">
        <v>47.510599999999997</v>
      </c>
      <c r="P19202">
        <v>-122.36499999999999</v>
      </c>
      <c r="Q19202">
        <v>1640</v>
      </c>
      <c r="R19202">
        <v>9719</v>
      </c>
      <c r="S19202">
        <v>0</v>
      </c>
      <c r="T19202">
        <v>0</v>
      </c>
      <c r="U19202">
        <v>1</v>
      </c>
      <c r="V19202">
        <v>0</v>
      </c>
    </row>
    <row r="19203" spans="1:22" x14ac:dyDescent="0.3">
      <c r="A19203">
        <v>8089510150</v>
      </c>
      <c r="B19203">
        <v>925000</v>
      </c>
      <c r="C19203">
        <v>4</v>
      </c>
      <c r="D19203">
        <v>2.5</v>
      </c>
      <c r="E19203">
        <v>3540</v>
      </c>
      <c r="F19203">
        <v>18168</v>
      </c>
      <c r="G19203">
        <v>2</v>
      </c>
      <c r="H19203">
        <v>0</v>
      </c>
      <c r="I19203">
        <v>0</v>
      </c>
      <c r="J19203">
        <v>3</v>
      </c>
      <c r="K19203">
        <v>10</v>
      </c>
      <c r="L19203">
        <v>1996</v>
      </c>
      <c r="M19203">
        <v>0</v>
      </c>
      <c r="N19203">
        <v>0</v>
      </c>
      <c r="O19203">
        <v>47.5441</v>
      </c>
      <c r="P19203">
        <v>-122.131</v>
      </c>
      <c r="Q19203">
        <v>4130</v>
      </c>
      <c r="R19203">
        <v>11180</v>
      </c>
      <c r="S19203">
        <v>1</v>
      </c>
      <c r="T19203">
        <v>0</v>
      </c>
      <c r="U19203">
        <v>0</v>
      </c>
      <c r="V19203">
        <v>0</v>
      </c>
    </row>
    <row r="19204" spans="1:22" x14ac:dyDescent="0.3">
      <c r="A19204">
        <v>8818400450</v>
      </c>
      <c r="B19204">
        <v>930000</v>
      </c>
      <c r="C19204">
        <v>3</v>
      </c>
      <c r="D19204">
        <v>3.25</v>
      </c>
      <c r="E19204">
        <v>2640</v>
      </c>
      <c r="F19204">
        <v>4080</v>
      </c>
      <c r="G19204">
        <v>2</v>
      </c>
      <c r="H19204">
        <v>0</v>
      </c>
      <c r="I19204">
        <v>0</v>
      </c>
      <c r="J19204">
        <v>3</v>
      </c>
      <c r="K19204">
        <v>9</v>
      </c>
      <c r="L19204">
        <v>1912</v>
      </c>
      <c r="M19204">
        <v>1</v>
      </c>
      <c r="N19204">
        <v>0</v>
      </c>
      <c r="O19204">
        <v>47.663600000000002</v>
      </c>
      <c r="P19204">
        <v>-122.32599999999999</v>
      </c>
      <c r="Q19204">
        <v>1990</v>
      </c>
      <c r="R19204">
        <v>4080</v>
      </c>
      <c r="S19204">
        <v>0</v>
      </c>
      <c r="T19204">
        <v>0</v>
      </c>
      <c r="U19204">
        <v>1</v>
      </c>
      <c r="V19204">
        <v>1</v>
      </c>
    </row>
    <row r="19205" spans="1:22" x14ac:dyDescent="0.3">
      <c r="A19205">
        <v>6324000115</v>
      </c>
      <c r="B19205">
        <v>727500</v>
      </c>
      <c r="C19205">
        <v>3</v>
      </c>
      <c r="D19205">
        <v>2</v>
      </c>
      <c r="E19205">
        <v>2660</v>
      </c>
      <c r="F19205">
        <v>5000</v>
      </c>
      <c r="G19205">
        <v>1.5</v>
      </c>
      <c r="H19205">
        <v>0</v>
      </c>
      <c r="I19205">
        <v>3</v>
      </c>
      <c r="J19205">
        <v>3</v>
      </c>
      <c r="K19205">
        <v>8</v>
      </c>
      <c r="L19205">
        <v>1910</v>
      </c>
      <c r="M19205">
        <v>0</v>
      </c>
      <c r="N19205">
        <v>0</v>
      </c>
      <c r="O19205">
        <v>47.582900000000002</v>
      </c>
      <c r="P19205">
        <v>-122.38200000000001</v>
      </c>
      <c r="Q19205">
        <v>2270</v>
      </c>
      <c r="R19205">
        <v>5000</v>
      </c>
      <c r="S19205">
        <v>0</v>
      </c>
      <c r="T19205">
        <v>0</v>
      </c>
      <c r="U19205">
        <v>1</v>
      </c>
      <c r="V19205">
        <v>1</v>
      </c>
    </row>
    <row r="19206" spans="1:22" x14ac:dyDescent="0.3">
      <c r="A19206">
        <v>1133000694</v>
      </c>
      <c r="B19206">
        <v>325000</v>
      </c>
      <c r="C19206">
        <v>4</v>
      </c>
      <c r="D19206">
        <v>1.75</v>
      </c>
      <c r="E19206">
        <v>1670</v>
      </c>
      <c r="F19206">
        <v>9500</v>
      </c>
      <c r="G19206">
        <v>1</v>
      </c>
      <c r="H19206">
        <v>0</v>
      </c>
      <c r="I19206">
        <v>0</v>
      </c>
      <c r="J19206">
        <v>3</v>
      </c>
      <c r="K19206">
        <v>7</v>
      </c>
      <c r="L19206">
        <v>1976</v>
      </c>
      <c r="M19206">
        <v>0</v>
      </c>
      <c r="N19206">
        <v>1</v>
      </c>
      <c r="O19206">
        <v>47.7254</v>
      </c>
      <c r="P19206">
        <v>-122.31</v>
      </c>
      <c r="Q19206">
        <v>1620</v>
      </c>
      <c r="R19206">
        <v>9500</v>
      </c>
      <c r="S19206">
        <v>0</v>
      </c>
      <c r="T19206">
        <v>0</v>
      </c>
      <c r="U19206">
        <v>1</v>
      </c>
      <c r="V19206">
        <v>0</v>
      </c>
    </row>
    <row r="19207" spans="1:22" x14ac:dyDescent="0.3">
      <c r="A19207">
        <v>4441300325</v>
      </c>
      <c r="B19207">
        <v>695000</v>
      </c>
      <c r="C19207">
        <v>3</v>
      </c>
      <c r="D19207">
        <v>3.25</v>
      </c>
      <c r="E19207">
        <v>3080</v>
      </c>
      <c r="F19207">
        <v>12100</v>
      </c>
      <c r="G19207">
        <v>2</v>
      </c>
      <c r="H19207">
        <v>0</v>
      </c>
      <c r="I19207">
        <v>0</v>
      </c>
      <c r="J19207">
        <v>3</v>
      </c>
      <c r="K19207">
        <v>8</v>
      </c>
      <c r="L19207">
        <v>1984</v>
      </c>
      <c r="M19207">
        <v>0</v>
      </c>
      <c r="N19207">
        <v>0</v>
      </c>
      <c r="O19207">
        <v>47.695</v>
      </c>
      <c r="P19207">
        <v>-122.399</v>
      </c>
      <c r="Q19207">
        <v>2100</v>
      </c>
      <c r="R19207">
        <v>6581</v>
      </c>
      <c r="S19207">
        <v>0</v>
      </c>
      <c r="T19207">
        <v>0</v>
      </c>
      <c r="U19207">
        <v>1</v>
      </c>
      <c r="V19207">
        <v>1</v>
      </c>
    </row>
    <row r="19208" spans="1:22" x14ac:dyDescent="0.3">
      <c r="A19208">
        <v>3288301010</v>
      </c>
      <c r="B19208">
        <v>585000</v>
      </c>
      <c r="C19208">
        <v>4</v>
      </c>
      <c r="D19208">
        <v>2.75</v>
      </c>
      <c r="E19208">
        <v>2890</v>
      </c>
      <c r="F19208">
        <v>6825</v>
      </c>
      <c r="G19208">
        <v>1</v>
      </c>
      <c r="H19208">
        <v>0</v>
      </c>
      <c r="I19208">
        <v>0</v>
      </c>
      <c r="J19208">
        <v>3</v>
      </c>
      <c r="K19208">
        <v>8</v>
      </c>
      <c r="L19208">
        <v>1973</v>
      </c>
      <c r="M19208">
        <v>0</v>
      </c>
      <c r="N19208">
        <v>0</v>
      </c>
      <c r="O19208">
        <v>47.734000000000002</v>
      </c>
      <c r="P19208">
        <v>-122.182</v>
      </c>
      <c r="Q19208">
        <v>1900</v>
      </c>
      <c r="R19208">
        <v>10120</v>
      </c>
      <c r="S19208">
        <v>1</v>
      </c>
      <c r="T19208">
        <v>0</v>
      </c>
      <c r="U19208">
        <v>0</v>
      </c>
      <c r="V19208">
        <v>1</v>
      </c>
    </row>
    <row r="19209" spans="1:22" x14ac:dyDescent="0.3">
      <c r="A19209">
        <v>8125200481</v>
      </c>
      <c r="B19209">
        <v>319000</v>
      </c>
      <c r="C19209">
        <v>3</v>
      </c>
      <c r="D19209">
        <v>2.25</v>
      </c>
      <c r="E19209">
        <v>1800</v>
      </c>
      <c r="F19209">
        <v>9597</v>
      </c>
      <c r="G19209">
        <v>1</v>
      </c>
      <c r="H19209">
        <v>0</v>
      </c>
      <c r="I19209">
        <v>2</v>
      </c>
      <c r="J19209">
        <v>3</v>
      </c>
      <c r="K19209">
        <v>7</v>
      </c>
      <c r="L19209">
        <v>1963</v>
      </c>
      <c r="M19209">
        <v>0</v>
      </c>
      <c r="N19209">
        <v>0</v>
      </c>
      <c r="O19209">
        <v>47.451599999999999</v>
      </c>
      <c r="P19209">
        <v>-122.267</v>
      </c>
      <c r="Q19209">
        <v>1700</v>
      </c>
      <c r="R19209">
        <v>13502</v>
      </c>
      <c r="S19209">
        <v>0</v>
      </c>
      <c r="T19209">
        <v>0</v>
      </c>
      <c r="U19209">
        <v>0</v>
      </c>
      <c r="V19209">
        <v>1</v>
      </c>
    </row>
    <row r="19210" spans="1:22" x14ac:dyDescent="0.3">
      <c r="A19210">
        <v>8857600540</v>
      </c>
      <c r="B19210">
        <v>265000</v>
      </c>
      <c r="C19210">
        <v>6</v>
      </c>
      <c r="D19210">
        <v>2.5</v>
      </c>
      <c r="E19210">
        <v>2000</v>
      </c>
      <c r="F19210">
        <v>7650</v>
      </c>
      <c r="G19210">
        <v>1.5</v>
      </c>
      <c r="H19210">
        <v>0</v>
      </c>
      <c r="I19210">
        <v>0</v>
      </c>
      <c r="J19210">
        <v>4</v>
      </c>
      <c r="K19210">
        <v>7</v>
      </c>
      <c r="L19210">
        <v>1960</v>
      </c>
      <c r="M19210">
        <v>0</v>
      </c>
      <c r="N19210">
        <v>1</v>
      </c>
      <c r="O19210">
        <v>47.384099999999997</v>
      </c>
      <c r="P19210">
        <v>-122.288</v>
      </c>
      <c r="Q19210">
        <v>1710</v>
      </c>
      <c r="R19210">
        <v>7650</v>
      </c>
      <c r="S19210">
        <v>1</v>
      </c>
      <c r="T19210">
        <v>0</v>
      </c>
      <c r="U19210">
        <v>0</v>
      </c>
      <c r="V19210">
        <v>1</v>
      </c>
    </row>
    <row r="19211" spans="1:22" x14ac:dyDescent="0.3">
      <c r="A19211">
        <v>1901600090</v>
      </c>
      <c r="B19211">
        <v>359000</v>
      </c>
      <c r="C19211">
        <v>5</v>
      </c>
      <c r="D19211">
        <v>1.75</v>
      </c>
      <c r="E19211">
        <v>1940</v>
      </c>
      <c r="F19211">
        <v>6654</v>
      </c>
      <c r="G19211">
        <v>1.5</v>
      </c>
      <c r="H19211">
        <v>0</v>
      </c>
      <c r="I19211">
        <v>0</v>
      </c>
      <c r="J19211">
        <v>4</v>
      </c>
      <c r="K19211">
        <v>7</v>
      </c>
      <c r="L19211">
        <v>1953</v>
      </c>
      <c r="M19211">
        <v>0</v>
      </c>
      <c r="N19211">
        <v>0</v>
      </c>
      <c r="O19211">
        <v>47.466299999999997</v>
      </c>
      <c r="P19211">
        <v>-122.35899999999999</v>
      </c>
      <c r="Q19211">
        <v>2300</v>
      </c>
      <c r="R19211">
        <v>9500</v>
      </c>
      <c r="S19211">
        <v>0</v>
      </c>
      <c r="T19211">
        <v>0</v>
      </c>
      <c r="U19211">
        <v>0</v>
      </c>
      <c r="V19211">
        <v>0</v>
      </c>
    </row>
    <row r="19212" spans="1:22" x14ac:dyDescent="0.3">
      <c r="A19212">
        <v>1901600090</v>
      </c>
      <c r="B19212">
        <v>390000</v>
      </c>
      <c r="C19212">
        <v>5</v>
      </c>
      <c r="D19212">
        <v>1.75</v>
      </c>
      <c r="E19212">
        <v>1940</v>
      </c>
      <c r="F19212">
        <v>6654</v>
      </c>
      <c r="G19212">
        <v>1.5</v>
      </c>
      <c r="H19212">
        <v>0</v>
      </c>
      <c r="I19212">
        <v>0</v>
      </c>
      <c r="J19212">
        <v>4</v>
      </c>
      <c r="K19212">
        <v>7</v>
      </c>
      <c r="L19212">
        <v>1953</v>
      </c>
      <c r="M19212">
        <v>0</v>
      </c>
      <c r="N19212">
        <v>1</v>
      </c>
      <c r="O19212">
        <v>47.466299999999997</v>
      </c>
      <c r="P19212">
        <v>-122.35899999999999</v>
      </c>
      <c r="Q19212">
        <v>2300</v>
      </c>
      <c r="R19212">
        <v>9500</v>
      </c>
      <c r="S19212">
        <v>0</v>
      </c>
      <c r="T19212">
        <v>0</v>
      </c>
      <c r="U19212">
        <v>0</v>
      </c>
      <c r="V19212">
        <v>0</v>
      </c>
    </row>
    <row r="19213" spans="1:22" x14ac:dyDescent="0.3">
      <c r="A19213">
        <v>9144300120</v>
      </c>
      <c r="B19213">
        <v>374500</v>
      </c>
      <c r="C19213">
        <v>3</v>
      </c>
      <c r="D19213">
        <v>1</v>
      </c>
      <c r="E19213">
        <v>960</v>
      </c>
      <c r="F19213">
        <v>9531</v>
      </c>
      <c r="G19213">
        <v>1</v>
      </c>
      <c r="H19213">
        <v>0</v>
      </c>
      <c r="I19213">
        <v>0</v>
      </c>
      <c r="J19213">
        <v>5</v>
      </c>
      <c r="K19213">
        <v>7</v>
      </c>
      <c r="L19213">
        <v>1969</v>
      </c>
      <c r="M19213">
        <v>0</v>
      </c>
      <c r="N19213">
        <v>1</v>
      </c>
      <c r="O19213">
        <v>47.761899999999997</v>
      </c>
      <c r="P19213">
        <v>-122.16200000000001</v>
      </c>
      <c r="Q19213">
        <v>1670</v>
      </c>
      <c r="R19213">
        <v>9250</v>
      </c>
      <c r="S19213">
        <v>0</v>
      </c>
      <c r="T19213">
        <v>1</v>
      </c>
      <c r="U19213">
        <v>0</v>
      </c>
      <c r="V19213">
        <v>0</v>
      </c>
    </row>
    <row r="19214" spans="1:22" x14ac:dyDescent="0.3">
      <c r="A19214">
        <v>3401700031</v>
      </c>
      <c r="B19214">
        <v>661000</v>
      </c>
      <c r="C19214">
        <v>2</v>
      </c>
      <c r="D19214">
        <v>1.5</v>
      </c>
      <c r="E19214">
        <v>1750</v>
      </c>
      <c r="F19214">
        <v>46173</v>
      </c>
      <c r="G19214">
        <v>2</v>
      </c>
      <c r="H19214">
        <v>0</v>
      </c>
      <c r="I19214">
        <v>0</v>
      </c>
      <c r="J19214">
        <v>4</v>
      </c>
      <c r="K19214">
        <v>8</v>
      </c>
      <c r="L19214">
        <v>1964</v>
      </c>
      <c r="M19214">
        <v>0</v>
      </c>
      <c r="N19214">
        <v>0</v>
      </c>
      <c r="O19214">
        <v>47.739699999999999</v>
      </c>
      <c r="P19214">
        <v>-122.126</v>
      </c>
      <c r="Q19214">
        <v>2220</v>
      </c>
      <c r="R19214">
        <v>42224</v>
      </c>
      <c r="S19214">
        <v>0</v>
      </c>
      <c r="T19214">
        <v>1</v>
      </c>
      <c r="U19214">
        <v>0</v>
      </c>
      <c r="V19214">
        <v>0</v>
      </c>
    </row>
    <row r="19215" spans="1:22" x14ac:dyDescent="0.3">
      <c r="A19215">
        <v>5332200375</v>
      </c>
      <c r="B19215">
        <v>900000</v>
      </c>
      <c r="C19215">
        <v>3</v>
      </c>
      <c r="D19215">
        <v>2.5</v>
      </c>
      <c r="E19215">
        <v>2320</v>
      </c>
      <c r="F19215">
        <v>5000</v>
      </c>
      <c r="G19215">
        <v>2</v>
      </c>
      <c r="H19215">
        <v>0</v>
      </c>
      <c r="I19215">
        <v>0</v>
      </c>
      <c r="J19215">
        <v>3</v>
      </c>
      <c r="K19215">
        <v>8</v>
      </c>
      <c r="L19215">
        <v>1907</v>
      </c>
      <c r="M19215">
        <v>1</v>
      </c>
      <c r="N19215">
        <v>0</v>
      </c>
      <c r="O19215">
        <v>47.627800000000001</v>
      </c>
      <c r="P19215">
        <v>-122.292</v>
      </c>
      <c r="Q19215">
        <v>2160</v>
      </c>
      <c r="R19215">
        <v>5000</v>
      </c>
      <c r="S19215">
        <v>0</v>
      </c>
      <c r="T19215">
        <v>0</v>
      </c>
      <c r="U19215">
        <v>1</v>
      </c>
      <c r="V19215">
        <v>1</v>
      </c>
    </row>
    <row r="19216" spans="1:22" x14ac:dyDescent="0.3">
      <c r="A19216">
        <v>8582400015</v>
      </c>
      <c r="B19216">
        <v>600000</v>
      </c>
      <c r="C19216">
        <v>5</v>
      </c>
      <c r="D19216">
        <v>2.5</v>
      </c>
      <c r="E19216">
        <v>2380</v>
      </c>
      <c r="F19216">
        <v>8204</v>
      </c>
      <c r="G19216">
        <v>1</v>
      </c>
      <c r="H19216">
        <v>0</v>
      </c>
      <c r="I19216">
        <v>0</v>
      </c>
      <c r="J19216">
        <v>3</v>
      </c>
      <c r="K19216">
        <v>8</v>
      </c>
      <c r="L19216">
        <v>1957</v>
      </c>
      <c r="M19216">
        <v>0</v>
      </c>
      <c r="N19216">
        <v>1</v>
      </c>
      <c r="O19216">
        <v>47.7</v>
      </c>
      <c r="P19216">
        <v>-122.28700000000001</v>
      </c>
      <c r="Q19216">
        <v>2270</v>
      </c>
      <c r="R19216">
        <v>8204</v>
      </c>
      <c r="S19216">
        <v>0</v>
      </c>
      <c r="T19216">
        <v>0</v>
      </c>
      <c r="U19216">
        <v>1</v>
      </c>
      <c r="V19216">
        <v>1</v>
      </c>
    </row>
    <row r="19217" spans="1:22" x14ac:dyDescent="0.3">
      <c r="A19217">
        <v>4131900042</v>
      </c>
      <c r="B19217" s="2">
        <v>2000000</v>
      </c>
      <c r="C19217">
        <v>5</v>
      </c>
      <c r="D19217">
        <v>4.25</v>
      </c>
      <c r="E19217">
        <v>6490</v>
      </c>
      <c r="F19217">
        <v>10862</v>
      </c>
      <c r="G19217">
        <v>2</v>
      </c>
      <c r="H19217">
        <v>0</v>
      </c>
      <c r="I19217">
        <v>3</v>
      </c>
      <c r="J19217">
        <v>4</v>
      </c>
      <c r="K19217">
        <v>11</v>
      </c>
      <c r="L19217">
        <v>1991</v>
      </c>
      <c r="M19217">
        <v>0</v>
      </c>
      <c r="N19217">
        <v>0</v>
      </c>
      <c r="O19217">
        <v>47.572800000000001</v>
      </c>
      <c r="P19217">
        <v>-122.205</v>
      </c>
      <c r="Q19217">
        <v>3290</v>
      </c>
      <c r="R19217">
        <v>14080</v>
      </c>
      <c r="S19217">
        <v>1</v>
      </c>
      <c r="T19217">
        <v>0</v>
      </c>
      <c r="U19217">
        <v>0</v>
      </c>
      <c r="V19217">
        <v>1</v>
      </c>
    </row>
    <row r="19218" spans="1:22" x14ac:dyDescent="0.3">
      <c r="A19218">
        <v>3964400120</v>
      </c>
      <c r="B19218">
        <v>512500</v>
      </c>
      <c r="C19218">
        <v>4</v>
      </c>
      <c r="D19218">
        <v>1.75</v>
      </c>
      <c r="E19218">
        <v>1620</v>
      </c>
      <c r="F19218">
        <v>4240</v>
      </c>
      <c r="G19218">
        <v>1.5</v>
      </c>
      <c r="H19218">
        <v>0</v>
      </c>
      <c r="I19218">
        <v>0</v>
      </c>
      <c r="J19218">
        <v>5</v>
      </c>
      <c r="K19218">
        <v>7</v>
      </c>
      <c r="L19218">
        <v>1916</v>
      </c>
      <c r="M19218">
        <v>0</v>
      </c>
      <c r="N19218">
        <v>1</v>
      </c>
      <c r="O19218">
        <v>47.574599999999997</v>
      </c>
      <c r="P19218">
        <v>-122.31100000000001</v>
      </c>
      <c r="Q19218">
        <v>1450</v>
      </c>
      <c r="R19218">
        <v>4240</v>
      </c>
      <c r="S19218">
        <v>0</v>
      </c>
      <c r="T19218">
        <v>0</v>
      </c>
      <c r="U19218">
        <v>1</v>
      </c>
      <c r="V19218">
        <v>0</v>
      </c>
    </row>
    <row r="19219" spans="1:22" x14ac:dyDescent="0.3">
      <c r="A19219">
        <v>2212600040</v>
      </c>
      <c r="B19219">
        <v>229500</v>
      </c>
      <c r="C19219">
        <v>3</v>
      </c>
      <c r="D19219">
        <v>1.75</v>
      </c>
      <c r="E19219">
        <v>1770</v>
      </c>
      <c r="F19219">
        <v>33224</v>
      </c>
      <c r="G19219">
        <v>1</v>
      </c>
      <c r="H19219">
        <v>0</v>
      </c>
      <c r="I19219">
        <v>0</v>
      </c>
      <c r="J19219">
        <v>4</v>
      </c>
      <c r="K19219">
        <v>8</v>
      </c>
      <c r="L19219">
        <v>1968</v>
      </c>
      <c r="M19219">
        <v>0</v>
      </c>
      <c r="N19219">
        <v>0</v>
      </c>
      <c r="O19219">
        <v>47.337699999999998</v>
      </c>
      <c r="P19219">
        <v>-122.194</v>
      </c>
      <c r="Q19219">
        <v>1690</v>
      </c>
      <c r="R19219">
        <v>22069</v>
      </c>
      <c r="S19219">
        <v>0</v>
      </c>
      <c r="T19219">
        <v>1</v>
      </c>
      <c r="U19219">
        <v>0</v>
      </c>
      <c r="V19219">
        <v>0</v>
      </c>
    </row>
    <row r="19220" spans="1:22" x14ac:dyDescent="0.3">
      <c r="A19220">
        <v>8562750300</v>
      </c>
      <c r="B19220">
        <v>589000</v>
      </c>
      <c r="C19220">
        <v>3</v>
      </c>
      <c r="D19220">
        <v>2.5</v>
      </c>
      <c r="E19220">
        <v>2320</v>
      </c>
      <c r="F19220">
        <v>5663</v>
      </c>
      <c r="G19220">
        <v>2</v>
      </c>
      <c r="H19220">
        <v>0</v>
      </c>
      <c r="I19220">
        <v>0</v>
      </c>
      <c r="J19220">
        <v>3</v>
      </c>
      <c r="K19220">
        <v>8</v>
      </c>
      <c r="L19220">
        <v>2003</v>
      </c>
      <c r="M19220">
        <v>0</v>
      </c>
      <c r="N19220">
        <v>0</v>
      </c>
      <c r="O19220">
        <v>47.539000000000001</v>
      </c>
      <c r="P19220">
        <v>-122.07</v>
      </c>
      <c r="Q19220">
        <v>2500</v>
      </c>
      <c r="R19220">
        <v>4500</v>
      </c>
      <c r="S19220">
        <v>1</v>
      </c>
      <c r="T19220">
        <v>0</v>
      </c>
      <c r="U19220">
        <v>0</v>
      </c>
      <c r="V19220">
        <v>0</v>
      </c>
    </row>
    <row r="19221" spans="1:22" x14ac:dyDescent="0.3">
      <c r="A19221">
        <v>2705600067</v>
      </c>
      <c r="B19221">
        <v>539950</v>
      </c>
      <c r="C19221">
        <v>3</v>
      </c>
      <c r="D19221">
        <v>2.5</v>
      </c>
      <c r="E19221">
        <v>1330</v>
      </c>
      <c r="F19221">
        <v>2183</v>
      </c>
      <c r="G19221">
        <v>3</v>
      </c>
      <c r="H19221">
        <v>0</v>
      </c>
      <c r="I19221">
        <v>0</v>
      </c>
      <c r="J19221">
        <v>3</v>
      </c>
      <c r="K19221">
        <v>8</v>
      </c>
      <c r="L19221">
        <v>2014</v>
      </c>
      <c r="M19221">
        <v>0</v>
      </c>
      <c r="N19221">
        <v>1</v>
      </c>
      <c r="O19221">
        <v>47.698700000000002</v>
      </c>
      <c r="P19221">
        <v>-122.36499999999999</v>
      </c>
      <c r="Q19221">
        <v>1310</v>
      </c>
      <c r="R19221">
        <v>5000</v>
      </c>
      <c r="S19221">
        <v>0</v>
      </c>
      <c r="T19221">
        <v>0</v>
      </c>
      <c r="U19221">
        <v>1</v>
      </c>
      <c r="V19221">
        <v>0</v>
      </c>
    </row>
    <row r="19222" spans="1:22" x14ac:dyDescent="0.3">
      <c r="A19222">
        <v>3023049143</v>
      </c>
      <c r="B19222">
        <v>640000</v>
      </c>
      <c r="C19222">
        <v>4</v>
      </c>
      <c r="D19222">
        <v>2.5</v>
      </c>
      <c r="E19222">
        <v>3420</v>
      </c>
      <c r="F19222">
        <v>21344</v>
      </c>
      <c r="G19222">
        <v>2</v>
      </c>
      <c r="H19222">
        <v>0</v>
      </c>
      <c r="I19222">
        <v>0</v>
      </c>
      <c r="J19222">
        <v>3</v>
      </c>
      <c r="K19222">
        <v>9</v>
      </c>
      <c r="L19222">
        <v>2002</v>
      </c>
      <c r="M19222">
        <v>0</v>
      </c>
      <c r="N19222">
        <v>0</v>
      </c>
      <c r="O19222">
        <v>47.45</v>
      </c>
      <c r="P19222">
        <v>-122.334</v>
      </c>
      <c r="Q19222">
        <v>2110</v>
      </c>
      <c r="R19222">
        <v>21344</v>
      </c>
      <c r="S19222">
        <v>0</v>
      </c>
      <c r="T19222">
        <v>0</v>
      </c>
      <c r="U19222">
        <v>0</v>
      </c>
      <c r="V19222">
        <v>0</v>
      </c>
    </row>
    <row r="19223" spans="1:22" x14ac:dyDescent="0.3">
      <c r="A19223">
        <v>8944300110</v>
      </c>
      <c r="B19223">
        <v>218250</v>
      </c>
      <c r="C19223">
        <v>3</v>
      </c>
      <c r="D19223">
        <v>1</v>
      </c>
      <c r="E19223">
        <v>1270</v>
      </c>
      <c r="F19223">
        <v>7344</v>
      </c>
      <c r="G19223">
        <v>1</v>
      </c>
      <c r="H19223">
        <v>0</v>
      </c>
      <c r="I19223">
        <v>0</v>
      </c>
      <c r="J19223">
        <v>3</v>
      </c>
      <c r="K19223">
        <v>7</v>
      </c>
      <c r="L19223">
        <v>1967</v>
      </c>
      <c r="M19223">
        <v>0</v>
      </c>
      <c r="N19223">
        <v>1</v>
      </c>
      <c r="O19223">
        <v>47.305</v>
      </c>
      <c r="P19223">
        <v>-122.371</v>
      </c>
      <c r="Q19223">
        <v>1290</v>
      </c>
      <c r="R19223">
        <v>7300</v>
      </c>
      <c r="S19223">
        <v>1</v>
      </c>
      <c r="T19223">
        <v>0</v>
      </c>
      <c r="U19223">
        <v>0</v>
      </c>
      <c r="V19223">
        <v>1</v>
      </c>
    </row>
    <row r="19224" spans="1:22" x14ac:dyDescent="0.3">
      <c r="A19224">
        <v>7277100395</v>
      </c>
      <c r="B19224">
        <v>675000</v>
      </c>
      <c r="C19224">
        <v>4</v>
      </c>
      <c r="D19224">
        <v>3.5</v>
      </c>
      <c r="E19224">
        <v>2550</v>
      </c>
      <c r="F19224">
        <v>3600</v>
      </c>
      <c r="G19224">
        <v>2</v>
      </c>
      <c r="H19224">
        <v>0</v>
      </c>
      <c r="I19224">
        <v>2</v>
      </c>
      <c r="J19224">
        <v>3</v>
      </c>
      <c r="K19224">
        <v>8</v>
      </c>
      <c r="L19224">
        <v>1997</v>
      </c>
      <c r="M19224">
        <v>0</v>
      </c>
      <c r="N19224">
        <v>1</v>
      </c>
      <c r="O19224">
        <v>47.770899999999997</v>
      </c>
      <c r="P19224">
        <v>-122.39</v>
      </c>
      <c r="Q19224">
        <v>2090</v>
      </c>
      <c r="R19224">
        <v>6000</v>
      </c>
      <c r="S19224">
        <v>0</v>
      </c>
      <c r="T19224">
        <v>0</v>
      </c>
      <c r="U19224">
        <v>0</v>
      </c>
      <c r="V19224">
        <v>1</v>
      </c>
    </row>
    <row r="19225" spans="1:22" x14ac:dyDescent="0.3">
      <c r="A19225">
        <v>9407001830</v>
      </c>
      <c r="B19225">
        <v>338000</v>
      </c>
      <c r="C19225">
        <v>5</v>
      </c>
      <c r="D19225">
        <v>2</v>
      </c>
      <c r="E19225">
        <v>1860</v>
      </c>
      <c r="F19225">
        <v>9000</v>
      </c>
      <c r="G19225">
        <v>2</v>
      </c>
      <c r="H19225">
        <v>0</v>
      </c>
      <c r="I19225">
        <v>0</v>
      </c>
      <c r="J19225">
        <v>3</v>
      </c>
      <c r="K19225">
        <v>7</v>
      </c>
      <c r="L19225">
        <v>1980</v>
      </c>
      <c r="M19225">
        <v>0</v>
      </c>
      <c r="N19225">
        <v>0</v>
      </c>
      <c r="O19225">
        <v>47.448399999999999</v>
      </c>
      <c r="P19225">
        <v>-121.77200000000001</v>
      </c>
      <c r="Q19225">
        <v>1390</v>
      </c>
      <c r="R19225">
        <v>9752</v>
      </c>
      <c r="S19225">
        <v>1</v>
      </c>
      <c r="T19225">
        <v>0</v>
      </c>
      <c r="U19225">
        <v>0</v>
      </c>
      <c r="V19225">
        <v>0</v>
      </c>
    </row>
    <row r="19226" spans="1:22" x14ac:dyDescent="0.3">
      <c r="A19226">
        <v>4406000620</v>
      </c>
      <c r="B19226">
        <v>231750</v>
      </c>
      <c r="C19226">
        <v>3</v>
      </c>
      <c r="D19226">
        <v>1</v>
      </c>
      <c r="E19226">
        <v>1020</v>
      </c>
      <c r="F19226">
        <v>7615</v>
      </c>
      <c r="G19226">
        <v>1</v>
      </c>
      <c r="H19226">
        <v>0</v>
      </c>
      <c r="I19226">
        <v>0</v>
      </c>
      <c r="J19226">
        <v>3</v>
      </c>
      <c r="K19226">
        <v>7</v>
      </c>
      <c r="L19226">
        <v>1981</v>
      </c>
      <c r="M19226">
        <v>0</v>
      </c>
      <c r="N19226">
        <v>1</v>
      </c>
      <c r="O19226">
        <v>47.429200000000002</v>
      </c>
      <c r="P19226">
        <v>-122.152</v>
      </c>
      <c r="Q19226">
        <v>1470</v>
      </c>
      <c r="R19226">
        <v>9515</v>
      </c>
      <c r="S19226">
        <v>0</v>
      </c>
      <c r="T19226">
        <v>1</v>
      </c>
      <c r="U19226">
        <v>0</v>
      </c>
      <c r="V19226">
        <v>0</v>
      </c>
    </row>
    <row r="19227" spans="1:22" x14ac:dyDescent="0.3">
      <c r="A19227">
        <v>2414600366</v>
      </c>
      <c r="B19227">
        <v>199900</v>
      </c>
      <c r="C19227">
        <v>1</v>
      </c>
      <c r="D19227">
        <v>1</v>
      </c>
      <c r="E19227">
        <v>720</v>
      </c>
      <c r="F19227">
        <v>7140</v>
      </c>
      <c r="G19227">
        <v>1</v>
      </c>
      <c r="H19227">
        <v>0</v>
      </c>
      <c r="I19227">
        <v>0</v>
      </c>
      <c r="J19227">
        <v>3</v>
      </c>
      <c r="K19227">
        <v>6</v>
      </c>
      <c r="L19227">
        <v>1930</v>
      </c>
      <c r="M19227">
        <v>0</v>
      </c>
      <c r="N19227">
        <v>0</v>
      </c>
      <c r="O19227">
        <v>47.511899999999997</v>
      </c>
      <c r="P19227">
        <v>-122.339</v>
      </c>
      <c r="Q19227">
        <v>1140</v>
      </c>
      <c r="R19227">
        <v>7577</v>
      </c>
      <c r="S19227">
        <v>0</v>
      </c>
      <c r="T19227">
        <v>0</v>
      </c>
      <c r="U19227">
        <v>1</v>
      </c>
      <c r="V19227">
        <v>0</v>
      </c>
    </row>
    <row r="19228" spans="1:22" x14ac:dyDescent="0.3">
      <c r="A19228">
        <v>98000870</v>
      </c>
      <c r="B19228" s="2">
        <v>1059000</v>
      </c>
      <c r="C19228">
        <v>4</v>
      </c>
      <c r="D19228">
        <v>3.5</v>
      </c>
      <c r="E19228">
        <v>4460</v>
      </c>
      <c r="F19228">
        <v>16271</v>
      </c>
      <c r="G19228">
        <v>2</v>
      </c>
      <c r="H19228">
        <v>0</v>
      </c>
      <c r="I19228">
        <v>2</v>
      </c>
      <c r="J19228">
        <v>3</v>
      </c>
      <c r="K19228">
        <v>11</v>
      </c>
      <c r="L19228">
        <v>2001</v>
      </c>
      <c r="M19228">
        <v>0</v>
      </c>
      <c r="N19228">
        <v>0</v>
      </c>
      <c r="O19228">
        <v>47.586199999999998</v>
      </c>
      <c r="P19228">
        <v>-121.97</v>
      </c>
      <c r="Q19228">
        <v>4540</v>
      </c>
      <c r="R19228">
        <v>17122</v>
      </c>
      <c r="S19228">
        <v>0</v>
      </c>
      <c r="T19228">
        <v>1</v>
      </c>
      <c r="U19228">
        <v>0</v>
      </c>
      <c r="V19228">
        <v>0</v>
      </c>
    </row>
    <row r="19229" spans="1:22" x14ac:dyDescent="0.3">
      <c r="A19229">
        <v>9211500230</v>
      </c>
      <c r="B19229">
        <v>263000</v>
      </c>
      <c r="C19229">
        <v>4</v>
      </c>
      <c r="D19229">
        <v>2.75</v>
      </c>
      <c r="E19229">
        <v>1830</v>
      </c>
      <c r="F19229">
        <v>7315</v>
      </c>
      <c r="G19229">
        <v>1</v>
      </c>
      <c r="H19229">
        <v>0</v>
      </c>
      <c r="I19229">
        <v>0</v>
      </c>
      <c r="J19229">
        <v>5</v>
      </c>
      <c r="K19229">
        <v>7</v>
      </c>
      <c r="L19229">
        <v>1979</v>
      </c>
      <c r="M19229">
        <v>0</v>
      </c>
      <c r="N19229">
        <v>0</v>
      </c>
      <c r="O19229">
        <v>47.298900000000003</v>
      </c>
      <c r="P19229">
        <v>-122.38</v>
      </c>
      <c r="Q19229">
        <v>1730</v>
      </c>
      <c r="R19229">
        <v>7208</v>
      </c>
      <c r="S19229">
        <v>1</v>
      </c>
      <c r="T19229">
        <v>0</v>
      </c>
      <c r="U19229">
        <v>0</v>
      </c>
      <c r="V19229">
        <v>1</v>
      </c>
    </row>
    <row r="19230" spans="1:22" x14ac:dyDescent="0.3">
      <c r="A19230">
        <v>3600600065</v>
      </c>
      <c r="B19230">
        <v>279950</v>
      </c>
      <c r="C19230">
        <v>3</v>
      </c>
      <c r="D19230">
        <v>1.5</v>
      </c>
      <c r="E19230">
        <v>1520</v>
      </c>
      <c r="F19230">
        <v>7200</v>
      </c>
      <c r="G19230">
        <v>1</v>
      </c>
      <c r="H19230">
        <v>0</v>
      </c>
      <c r="I19230">
        <v>0</v>
      </c>
      <c r="J19230">
        <v>4</v>
      </c>
      <c r="K19230">
        <v>7</v>
      </c>
      <c r="L19230">
        <v>1990</v>
      </c>
      <c r="M19230">
        <v>0</v>
      </c>
      <c r="N19230">
        <v>0</v>
      </c>
      <c r="O19230">
        <v>47.3855</v>
      </c>
      <c r="P19230">
        <v>-122.30200000000001</v>
      </c>
      <c r="Q19230">
        <v>1460</v>
      </c>
      <c r="R19230">
        <v>7200</v>
      </c>
      <c r="S19230">
        <v>0</v>
      </c>
      <c r="T19230">
        <v>0</v>
      </c>
      <c r="U19230">
        <v>0</v>
      </c>
      <c r="V19230">
        <v>1</v>
      </c>
    </row>
    <row r="19231" spans="1:22" x14ac:dyDescent="0.3">
      <c r="A19231">
        <v>7177300090</v>
      </c>
      <c r="B19231">
        <v>395000</v>
      </c>
      <c r="C19231">
        <v>3</v>
      </c>
      <c r="D19231">
        <v>1.5</v>
      </c>
      <c r="E19231">
        <v>1080</v>
      </c>
      <c r="F19231">
        <v>2940</v>
      </c>
      <c r="G19231">
        <v>1.5</v>
      </c>
      <c r="H19231">
        <v>0</v>
      </c>
      <c r="I19231">
        <v>0</v>
      </c>
      <c r="J19231">
        <v>4</v>
      </c>
      <c r="K19231">
        <v>7</v>
      </c>
      <c r="L19231">
        <v>1920</v>
      </c>
      <c r="M19231">
        <v>0</v>
      </c>
      <c r="N19231">
        <v>0</v>
      </c>
      <c r="O19231">
        <v>47.683199999999999</v>
      </c>
      <c r="P19231">
        <v>-122.304</v>
      </c>
      <c r="Q19231">
        <v>1400</v>
      </c>
      <c r="R19231">
        <v>4930</v>
      </c>
      <c r="S19231">
        <v>0</v>
      </c>
      <c r="T19231">
        <v>0</v>
      </c>
      <c r="U19231">
        <v>1</v>
      </c>
      <c r="V19231">
        <v>0</v>
      </c>
    </row>
    <row r="19232" spans="1:22" x14ac:dyDescent="0.3">
      <c r="A19232">
        <v>6664900410</v>
      </c>
      <c r="B19232">
        <v>252500</v>
      </c>
      <c r="C19232">
        <v>3</v>
      </c>
      <c r="D19232">
        <v>2</v>
      </c>
      <c r="E19232">
        <v>1900</v>
      </c>
      <c r="F19232">
        <v>8002</v>
      </c>
      <c r="G19232">
        <v>1</v>
      </c>
      <c r="H19232">
        <v>0</v>
      </c>
      <c r="I19232">
        <v>0</v>
      </c>
      <c r="J19232">
        <v>3</v>
      </c>
      <c r="K19232">
        <v>7</v>
      </c>
      <c r="L19232">
        <v>1991</v>
      </c>
      <c r="M19232">
        <v>0</v>
      </c>
      <c r="N19232">
        <v>0</v>
      </c>
      <c r="O19232">
        <v>47.290900000000001</v>
      </c>
      <c r="P19232">
        <v>-122.352</v>
      </c>
      <c r="Q19232">
        <v>1900</v>
      </c>
      <c r="R19232">
        <v>6086</v>
      </c>
      <c r="S19232">
        <v>1</v>
      </c>
      <c r="T19232">
        <v>0</v>
      </c>
      <c r="U19232">
        <v>0</v>
      </c>
      <c r="V19232">
        <v>0</v>
      </c>
    </row>
    <row r="19233" spans="1:22" x14ac:dyDescent="0.3">
      <c r="A19233">
        <v>1853000530</v>
      </c>
      <c r="B19233" s="2">
        <v>1150000</v>
      </c>
      <c r="C19233">
        <v>4</v>
      </c>
      <c r="D19233">
        <v>3.75</v>
      </c>
      <c r="E19233">
        <v>5300</v>
      </c>
      <c r="F19233">
        <v>37034</v>
      </c>
      <c r="G19233">
        <v>2</v>
      </c>
      <c r="H19233">
        <v>0</v>
      </c>
      <c r="I19233">
        <v>0</v>
      </c>
      <c r="J19233">
        <v>3</v>
      </c>
      <c r="K19233">
        <v>11</v>
      </c>
      <c r="L19233">
        <v>1989</v>
      </c>
      <c r="M19233">
        <v>0</v>
      </c>
      <c r="N19233">
        <v>1</v>
      </c>
      <c r="O19233">
        <v>47.728299999999997</v>
      </c>
      <c r="P19233">
        <v>-122.07599999999999</v>
      </c>
      <c r="Q19233">
        <v>3730</v>
      </c>
      <c r="R19233">
        <v>37034</v>
      </c>
      <c r="S19233">
        <v>0</v>
      </c>
      <c r="T19233">
        <v>1</v>
      </c>
      <c r="U19233">
        <v>0</v>
      </c>
      <c r="V19233">
        <v>0</v>
      </c>
    </row>
    <row r="19234" spans="1:22" x14ac:dyDescent="0.3">
      <c r="A19234">
        <v>3751604653</v>
      </c>
      <c r="B19234">
        <v>205000</v>
      </c>
      <c r="C19234">
        <v>3</v>
      </c>
      <c r="D19234">
        <v>1</v>
      </c>
      <c r="E19234">
        <v>1370</v>
      </c>
      <c r="F19234">
        <v>10708</v>
      </c>
      <c r="G19234">
        <v>1</v>
      </c>
      <c r="H19234">
        <v>0</v>
      </c>
      <c r="I19234">
        <v>0</v>
      </c>
      <c r="J19234">
        <v>3</v>
      </c>
      <c r="K19234">
        <v>7</v>
      </c>
      <c r="L19234">
        <v>1969</v>
      </c>
      <c r="M19234">
        <v>0</v>
      </c>
      <c r="N19234">
        <v>0</v>
      </c>
      <c r="O19234">
        <v>47.276899999999998</v>
      </c>
      <c r="P19234">
        <v>-122.264</v>
      </c>
      <c r="Q19234">
        <v>1770</v>
      </c>
      <c r="R19234">
        <v>14482</v>
      </c>
      <c r="S19234">
        <v>1</v>
      </c>
      <c r="T19234">
        <v>0</v>
      </c>
      <c r="U19234">
        <v>0</v>
      </c>
      <c r="V19234">
        <v>0</v>
      </c>
    </row>
    <row r="19235" spans="1:22" x14ac:dyDescent="0.3">
      <c r="A19235">
        <v>8563001130</v>
      </c>
      <c r="B19235">
        <v>654000</v>
      </c>
      <c r="C19235">
        <v>5</v>
      </c>
      <c r="D19235">
        <v>2.5</v>
      </c>
      <c r="E19235">
        <v>2960</v>
      </c>
      <c r="F19235">
        <v>8968</v>
      </c>
      <c r="G19235">
        <v>1</v>
      </c>
      <c r="H19235">
        <v>0</v>
      </c>
      <c r="I19235">
        <v>0</v>
      </c>
      <c r="J19235">
        <v>4</v>
      </c>
      <c r="K19235">
        <v>8</v>
      </c>
      <c r="L19235">
        <v>1965</v>
      </c>
      <c r="M19235">
        <v>0</v>
      </c>
      <c r="N19235">
        <v>0</v>
      </c>
      <c r="O19235">
        <v>47.6233</v>
      </c>
      <c r="P19235">
        <v>-122.102</v>
      </c>
      <c r="Q19235">
        <v>1890</v>
      </c>
      <c r="R19235">
        <v>9077</v>
      </c>
      <c r="S19235">
        <v>1</v>
      </c>
      <c r="T19235">
        <v>0</v>
      </c>
      <c r="U19235">
        <v>0</v>
      </c>
      <c r="V19235">
        <v>1</v>
      </c>
    </row>
    <row r="19236" spans="1:22" x14ac:dyDescent="0.3">
      <c r="A19236">
        <v>1324079029</v>
      </c>
      <c r="B19236">
        <v>200000</v>
      </c>
      <c r="C19236">
        <v>3</v>
      </c>
      <c r="D19236">
        <v>1</v>
      </c>
      <c r="E19236">
        <v>960</v>
      </c>
      <c r="F19236">
        <v>213008</v>
      </c>
      <c r="G19236">
        <v>1</v>
      </c>
      <c r="H19236">
        <v>0</v>
      </c>
      <c r="I19236">
        <v>0</v>
      </c>
      <c r="J19236">
        <v>2</v>
      </c>
      <c r="K19236">
        <v>6</v>
      </c>
      <c r="L19236">
        <v>1933</v>
      </c>
      <c r="M19236">
        <v>0</v>
      </c>
      <c r="N19236">
        <v>1</v>
      </c>
      <c r="O19236">
        <v>47.562100000000001</v>
      </c>
      <c r="P19236">
        <v>-121.86199999999999</v>
      </c>
      <c r="Q19236">
        <v>1520</v>
      </c>
      <c r="R19236">
        <v>57499</v>
      </c>
      <c r="S19236">
        <v>1</v>
      </c>
      <c r="T19236">
        <v>0</v>
      </c>
      <c r="U19236">
        <v>0</v>
      </c>
      <c r="V19236">
        <v>0</v>
      </c>
    </row>
    <row r="19237" spans="1:22" x14ac:dyDescent="0.3">
      <c r="A19237">
        <v>1236300214</v>
      </c>
      <c r="B19237">
        <v>700000</v>
      </c>
      <c r="C19237">
        <v>3</v>
      </c>
      <c r="D19237">
        <v>2.5</v>
      </c>
      <c r="E19237">
        <v>2190</v>
      </c>
      <c r="F19237">
        <v>7982</v>
      </c>
      <c r="G19237">
        <v>2</v>
      </c>
      <c r="H19237">
        <v>0</v>
      </c>
      <c r="I19237">
        <v>0</v>
      </c>
      <c r="J19237">
        <v>3</v>
      </c>
      <c r="K19237">
        <v>8</v>
      </c>
      <c r="L19237">
        <v>2004</v>
      </c>
      <c r="M19237">
        <v>0</v>
      </c>
      <c r="N19237">
        <v>0</v>
      </c>
      <c r="O19237">
        <v>47.686900000000001</v>
      </c>
      <c r="P19237">
        <v>-122.187</v>
      </c>
      <c r="Q19237">
        <v>2090</v>
      </c>
      <c r="R19237">
        <v>8888</v>
      </c>
      <c r="S19237">
        <v>1</v>
      </c>
      <c r="T19237">
        <v>0</v>
      </c>
      <c r="U19237">
        <v>0</v>
      </c>
      <c r="V19237">
        <v>0</v>
      </c>
    </row>
    <row r="19238" spans="1:22" x14ac:dyDescent="0.3">
      <c r="A19238">
        <v>2525049086</v>
      </c>
      <c r="B19238" s="2">
        <v>2720000</v>
      </c>
      <c r="C19238">
        <v>4</v>
      </c>
      <c r="D19238">
        <v>3.25</v>
      </c>
      <c r="E19238">
        <v>3990</v>
      </c>
      <c r="F19238">
        <v>18115</v>
      </c>
      <c r="G19238">
        <v>2</v>
      </c>
      <c r="H19238">
        <v>0</v>
      </c>
      <c r="I19238">
        <v>0</v>
      </c>
      <c r="J19238">
        <v>4</v>
      </c>
      <c r="K19238">
        <v>11</v>
      </c>
      <c r="L19238">
        <v>1989</v>
      </c>
      <c r="M19238">
        <v>0</v>
      </c>
      <c r="N19238">
        <v>0</v>
      </c>
      <c r="O19238">
        <v>47.617699999999999</v>
      </c>
      <c r="P19238">
        <v>-122.229</v>
      </c>
      <c r="Q19238">
        <v>3450</v>
      </c>
      <c r="R19238">
        <v>16087</v>
      </c>
      <c r="S19238">
        <v>1</v>
      </c>
      <c r="T19238">
        <v>0</v>
      </c>
      <c r="U19238">
        <v>0</v>
      </c>
      <c r="V19238">
        <v>0</v>
      </c>
    </row>
    <row r="19239" spans="1:22" x14ac:dyDescent="0.3">
      <c r="A19239">
        <v>8822900115</v>
      </c>
      <c r="B19239">
        <v>306000</v>
      </c>
      <c r="C19239">
        <v>2</v>
      </c>
      <c r="D19239">
        <v>1.75</v>
      </c>
      <c r="E19239">
        <v>1200</v>
      </c>
      <c r="F19239">
        <v>2622</v>
      </c>
      <c r="G19239">
        <v>1</v>
      </c>
      <c r="H19239">
        <v>0</v>
      </c>
      <c r="I19239">
        <v>0</v>
      </c>
      <c r="J19239">
        <v>5</v>
      </c>
      <c r="K19239">
        <v>7</v>
      </c>
      <c r="L19239">
        <v>1956</v>
      </c>
      <c r="M19239">
        <v>0</v>
      </c>
      <c r="N19239">
        <v>0</v>
      </c>
      <c r="O19239">
        <v>47.717500000000001</v>
      </c>
      <c r="P19239">
        <v>-122.292</v>
      </c>
      <c r="Q19239">
        <v>1310</v>
      </c>
      <c r="R19239">
        <v>1926</v>
      </c>
      <c r="S19239">
        <v>0</v>
      </c>
      <c r="T19239">
        <v>0</v>
      </c>
      <c r="U19239">
        <v>1</v>
      </c>
      <c r="V19239">
        <v>1</v>
      </c>
    </row>
    <row r="19240" spans="1:22" x14ac:dyDescent="0.3">
      <c r="A19240">
        <v>3832080610</v>
      </c>
      <c r="B19240">
        <v>270000</v>
      </c>
      <c r="C19240">
        <v>3</v>
      </c>
      <c r="D19240">
        <v>2.5</v>
      </c>
      <c r="E19240">
        <v>1780</v>
      </c>
      <c r="F19240">
        <v>5015</v>
      </c>
      <c r="G19240">
        <v>2</v>
      </c>
      <c r="H19240">
        <v>0</v>
      </c>
      <c r="I19240">
        <v>0</v>
      </c>
      <c r="J19240">
        <v>3</v>
      </c>
      <c r="K19240">
        <v>7</v>
      </c>
      <c r="L19240">
        <v>2010</v>
      </c>
      <c r="M19240">
        <v>0</v>
      </c>
      <c r="N19240">
        <v>1</v>
      </c>
      <c r="O19240">
        <v>47.3352</v>
      </c>
      <c r="P19240">
        <v>-122.05200000000001</v>
      </c>
      <c r="Q19240">
        <v>2010</v>
      </c>
      <c r="R19240">
        <v>5250</v>
      </c>
      <c r="S19240">
        <v>1</v>
      </c>
      <c r="T19240">
        <v>0</v>
      </c>
      <c r="U19240">
        <v>0</v>
      </c>
      <c r="V19240">
        <v>0</v>
      </c>
    </row>
    <row r="19241" spans="1:22" x14ac:dyDescent="0.3">
      <c r="A19241">
        <v>1657300450</v>
      </c>
      <c r="B19241">
        <v>340000</v>
      </c>
      <c r="C19241">
        <v>3</v>
      </c>
      <c r="D19241">
        <v>2.25</v>
      </c>
      <c r="E19241">
        <v>2630</v>
      </c>
      <c r="F19241">
        <v>9916</v>
      </c>
      <c r="G19241">
        <v>2</v>
      </c>
      <c r="H19241">
        <v>0</v>
      </c>
      <c r="I19241">
        <v>0</v>
      </c>
      <c r="J19241">
        <v>4</v>
      </c>
      <c r="K19241">
        <v>9</v>
      </c>
      <c r="L19241">
        <v>1988</v>
      </c>
      <c r="M19241">
        <v>0</v>
      </c>
      <c r="N19241">
        <v>0</v>
      </c>
      <c r="O19241">
        <v>47.331400000000002</v>
      </c>
      <c r="P19241">
        <v>-122.202</v>
      </c>
      <c r="Q19241">
        <v>2470</v>
      </c>
      <c r="R19241">
        <v>10810</v>
      </c>
      <c r="S19241">
        <v>0</v>
      </c>
      <c r="T19241">
        <v>1</v>
      </c>
      <c r="U19241">
        <v>0</v>
      </c>
      <c r="V19241">
        <v>0</v>
      </c>
    </row>
    <row r="19242" spans="1:22" x14ac:dyDescent="0.3">
      <c r="A19242">
        <v>1151100035</v>
      </c>
      <c r="B19242">
        <v>450000</v>
      </c>
      <c r="C19242">
        <v>4</v>
      </c>
      <c r="D19242">
        <v>2.5</v>
      </c>
      <c r="E19242">
        <v>2300</v>
      </c>
      <c r="F19242">
        <v>19250</v>
      </c>
      <c r="G19242">
        <v>1</v>
      </c>
      <c r="H19242">
        <v>0</v>
      </c>
      <c r="I19242">
        <v>0</v>
      </c>
      <c r="J19242">
        <v>4</v>
      </c>
      <c r="K19242">
        <v>7</v>
      </c>
      <c r="L19242">
        <v>1955</v>
      </c>
      <c r="M19242">
        <v>0</v>
      </c>
      <c r="N19242">
        <v>0</v>
      </c>
      <c r="O19242">
        <v>47.479300000000002</v>
      </c>
      <c r="P19242">
        <v>-121.776</v>
      </c>
      <c r="Q19242">
        <v>1460</v>
      </c>
      <c r="R19242">
        <v>19250</v>
      </c>
      <c r="S19242">
        <v>1</v>
      </c>
      <c r="T19242">
        <v>0</v>
      </c>
      <c r="U19242">
        <v>0</v>
      </c>
      <c r="V19242">
        <v>0</v>
      </c>
    </row>
    <row r="19243" spans="1:22" x14ac:dyDescent="0.3">
      <c r="A19243">
        <v>3876311490</v>
      </c>
      <c r="B19243">
        <v>580000</v>
      </c>
      <c r="C19243">
        <v>4</v>
      </c>
      <c r="D19243">
        <v>2.75</v>
      </c>
      <c r="E19243">
        <v>3210</v>
      </c>
      <c r="F19243">
        <v>6825</v>
      </c>
      <c r="G19243">
        <v>1</v>
      </c>
      <c r="H19243">
        <v>0</v>
      </c>
      <c r="I19243">
        <v>0</v>
      </c>
      <c r="J19243">
        <v>5</v>
      </c>
      <c r="K19243">
        <v>7</v>
      </c>
      <c r="L19243">
        <v>1975</v>
      </c>
      <c r="M19243">
        <v>0</v>
      </c>
      <c r="N19243">
        <v>0</v>
      </c>
      <c r="O19243">
        <v>47.733800000000002</v>
      </c>
      <c r="P19243">
        <v>-122.169</v>
      </c>
      <c r="Q19243">
        <v>1840</v>
      </c>
      <c r="R19243">
        <v>8000</v>
      </c>
      <c r="S19243">
        <v>1</v>
      </c>
      <c r="T19243">
        <v>0</v>
      </c>
      <c r="U19243">
        <v>0</v>
      </c>
      <c r="V19243">
        <v>1</v>
      </c>
    </row>
    <row r="19244" spans="1:22" x14ac:dyDescent="0.3">
      <c r="A19244">
        <v>9297300590</v>
      </c>
      <c r="B19244">
        <v>435000</v>
      </c>
      <c r="C19244">
        <v>4</v>
      </c>
      <c r="D19244">
        <v>1.75</v>
      </c>
      <c r="E19244">
        <v>2290</v>
      </c>
      <c r="F19244">
        <v>4400</v>
      </c>
      <c r="G19244">
        <v>1</v>
      </c>
      <c r="H19244">
        <v>0</v>
      </c>
      <c r="I19244">
        <v>3</v>
      </c>
      <c r="J19244">
        <v>3</v>
      </c>
      <c r="K19244">
        <v>7</v>
      </c>
      <c r="L19244">
        <v>1959</v>
      </c>
      <c r="M19244">
        <v>0</v>
      </c>
      <c r="N19244">
        <v>0</v>
      </c>
      <c r="O19244">
        <v>47.569800000000001</v>
      </c>
      <c r="P19244">
        <v>-122.375</v>
      </c>
      <c r="Q19244">
        <v>1820</v>
      </c>
      <c r="R19244">
        <v>4000</v>
      </c>
      <c r="S19244">
        <v>0</v>
      </c>
      <c r="T19244">
        <v>0</v>
      </c>
      <c r="U19244">
        <v>1</v>
      </c>
      <c r="V19244">
        <v>1</v>
      </c>
    </row>
    <row r="19245" spans="1:22" x14ac:dyDescent="0.3">
      <c r="A19245">
        <v>3260350100</v>
      </c>
      <c r="B19245">
        <v>690000</v>
      </c>
      <c r="C19245">
        <v>4</v>
      </c>
      <c r="D19245">
        <v>2.5</v>
      </c>
      <c r="E19245">
        <v>2780</v>
      </c>
      <c r="F19245">
        <v>4688</v>
      </c>
      <c r="G19245">
        <v>2</v>
      </c>
      <c r="H19245">
        <v>0</v>
      </c>
      <c r="I19245">
        <v>0</v>
      </c>
      <c r="J19245">
        <v>3</v>
      </c>
      <c r="K19245">
        <v>9</v>
      </c>
      <c r="L19245">
        <v>2003</v>
      </c>
      <c r="M19245">
        <v>0</v>
      </c>
      <c r="N19245">
        <v>0</v>
      </c>
      <c r="O19245">
        <v>47.522500000000001</v>
      </c>
      <c r="P19245">
        <v>-122.15600000000001</v>
      </c>
      <c r="Q19245">
        <v>3000</v>
      </c>
      <c r="R19245">
        <v>6029</v>
      </c>
      <c r="S19245">
        <v>0</v>
      </c>
      <c r="T19245">
        <v>1</v>
      </c>
      <c r="U19245">
        <v>0</v>
      </c>
      <c r="V19245">
        <v>0</v>
      </c>
    </row>
    <row r="19246" spans="1:22" x14ac:dyDescent="0.3">
      <c r="A19246">
        <v>3886902615</v>
      </c>
      <c r="B19246">
        <v>720000</v>
      </c>
      <c r="C19246">
        <v>4</v>
      </c>
      <c r="D19246">
        <v>2.5</v>
      </c>
      <c r="E19246">
        <v>2650</v>
      </c>
      <c r="F19246">
        <v>11520</v>
      </c>
      <c r="G19246">
        <v>2</v>
      </c>
      <c r="H19246">
        <v>0</v>
      </c>
      <c r="I19246">
        <v>0</v>
      </c>
      <c r="J19246">
        <v>3</v>
      </c>
      <c r="K19246">
        <v>8</v>
      </c>
      <c r="L19246">
        <v>1988</v>
      </c>
      <c r="M19246">
        <v>0</v>
      </c>
      <c r="N19246">
        <v>0</v>
      </c>
      <c r="O19246">
        <v>47.683</v>
      </c>
      <c r="P19246">
        <v>-122.187</v>
      </c>
      <c r="Q19246">
        <v>2000</v>
      </c>
      <c r="R19246">
        <v>7680</v>
      </c>
      <c r="S19246">
        <v>1</v>
      </c>
      <c r="T19246">
        <v>0</v>
      </c>
      <c r="U19246">
        <v>0</v>
      </c>
      <c r="V19246">
        <v>1</v>
      </c>
    </row>
    <row r="19247" spans="1:22" x14ac:dyDescent="0.3">
      <c r="A19247">
        <v>2193300620</v>
      </c>
      <c r="B19247">
        <v>403000</v>
      </c>
      <c r="C19247">
        <v>3</v>
      </c>
      <c r="D19247">
        <v>2.25</v>
      </c>
      <c r="E19247">
        <v>1840</v>
      </c>
      <c r="F19247">
        <v>13020</v>
      </c>
      <c r="G19247">
        <v>1</v>
      </c>
      <c r="H19247">
        <v>0</v>
      </c>
      <c r="I19247">
        <v>0</v>
      </c>
      <c r="J19247">
        <v>3</v>
      </c>
      <c r="K19247">
        <v>8</v>
      </c>
      <c r="L19247">
        <v>1980</v>
      </c>
      <c r="M19247">
        <v>0</v>
      </c>
      <c r="N19247">
        <v>1</v>
      </c>
      <c r="O19247">
        <v>47.692300000000003</v>
      </c>
      <c r="P19247">
        <v>-122.095</v>
      </c>
      <c r="Q19247">
        <v>2210</v>
      </c>
      <c r="R19247">
        <v>13020</v>
      </c>
      <c r="S19247">
        <v>0</v>
      </c>
      <c r="T19247">
        <v>1</v>
      </c>
      <c r="U19247">
        <v>0</v>
      </c>
      <c r="V19247">
        <v>1</v>
      </c>
    </row>
    <row r="19248" spans="1:22" x14ac:dyDescent="0.3">
      <c r="A19248">
        <v>7016100120</v>
      </c>
      <c r="B19248">
        <v>440000</v>
      </c>
      <c r="C19248">
        <v>3</v>
      </c>
      <c r="D19248">
        <v>2.75</v>
      </c>
      <c r="E19248">
        <v>1560</v>
      </c>
      <c r="F19248">
        <v>7392</v>
      </c>
      <c r="G19248">
        <v>1</v>
      </c>
      <c r="H19248">
        <v>0</v>
      </c>
      <c r="I19248">
        <v>0</v>
      </c>
      <c r="J19248">
        <v>5</v>
      </c>
      <c r="K19248">
        <v>7</v>
      </c>
      <c r="L19248">
        <v>1972</v>
      </c>
      <c r="M19248">
        <v>0</v>
      </c>
      <c r="N19248">
        <v>0</v>
      </c>
      <c r="O19248">
        <v>47.738199999999999</v>
      </c>
      <c r="P19248">
        <v>-122.182</v>
      </c>
      <c r="Q19248">
        <v>1870</v>
      </c>
      <c r="R19248">
        <v>7520</v>
      </c>
      <c r="S19248">
        <v>1</v>
      </c>
      <c r="T19248">
        <v>0</v>
      </c>
      <c r="U19248">
        <v>0</v>
      </c>
      <c r="V19248">
        <v>1</v>
      </c>
    </row>
    <row r="19249" spans="1:22" x14ac:dyDescent="0.3">
      <c r="A19249">
        <v>8857600220</v>
      </c>
      <c r="B19249">
        <v>178500</v>
      </c>
      <c r="C19249">
        <v>3</v>
      </c>
      <c r="D19249">
        <v>1</v>
      </c>
      <c r="E19249">
        <v>1200</v>
      </c>
      <c r="F19249">
        <v>8470</v>
      </c>
      <c r="G19249">
        <v>1</v>
      </c>
      <c r="H19249">
        <v>0</v>
      </c>
      <c r="I19249">
        <v>0</v>
      </c>
      <c r="J19249">
        <v>5</v>
      </c>
      <c r="K19249">
        <v>7</v>
      </c>
      <c r="L19249">
        <v>1961</v>
      </c>
      <c r="M19249">
        <v>0</v>
      </c>
      <c r="N19249">
        <v>0</v>
      </c>
      <c r="O19249">
        <v>47.386400000000002</v>
      </c>
      <c r="P19249">
        <v>-122.28700000000001</v>
      </c>
      <c r="Q19249">
        <v>1200</v>
      </c>
      <c r="R19249">
        <v>7952</v>
      </c>
      <c r="S19249">
        <v>1</v>
      </c>
      <c r="T19249">
        <v>0</v>
      </c>
      <c r="U19249">
        <v>0</v>
      </c>
      <c r="V19249">
        <v>0</v>
      </c>
    </row>
    <row r="19250" spans="1:22" x14ac:dyDescent="0.3">
      <c r="A19250">
        <v>1645000580</v>
      </c>
      <c r="B19250">
        <v>270000</v>
      </c>
      <c r="C19250">
        <v>4</v>
      </c>
      <c r="D19250">
        <v>2.5</v>
      </c>
      <c r="E19250">
        <v>1900</v>
      </c>
      <c r="F19250">
        <v>8282</v>
      </c>
      <c r="G19250">
        <v>1</v>
      </c>
      <c r="H19250">
        <v>0</v>
      </c>
      <c r="I19250">
        <v>0</v>
      </c>
      <c r="J19250">
        <v>3</v>
      </c>
      <c r="K19250">
        <v>7</v>
      </c>
      <c r="L19250">
        <v>1968</v>
      </c>
      <c r="M19250">
        <v>1</v>
      </c>
      <c r="N19250">
        <v>0</v>
      </c>
      <c r="O19250">
        <v>47.2089</v>
      </c>
      <c r="P19250">
        <v>-122.003</v>
      </c>
      <c r="Q19250">
        <v>1420</v>
      </c>
      <c r="R19250">
        <v>8350</v>
      </c>
      <c r="S19250">
        <v>1</v>
      </c>
      <c r="T19250">
        <v>0</v>
      </c>
      <c r="U19250">
        <v>0</v>
      </c>
      <c r="V19250">
        <v>0</v>
      </c>
    </row>
    <row r="19251" spans="1:22" x14ac:dyDescent="0.3">
      <c r="A19251">
        <v>4337600205</v>
      </c>
      <c r="B19251">
        <v>129888</v>
      </c>
      <c r="C19251">
        <v>2</v>
      </c>
      <c r="D19251">
        <v>1</v>
      </c>
      <c r="E19251">
        <v>710</v>
      </c>
      <c r="F19251">
        <v>9900</v>
      </c>
      <c r="G19251">
        <v>1</v>
      </c>
      <c r="H19251">
        <v>0</v>
      </c>
      <c r="I19251">
        <v>0</v>
      </c>
      <c r="J19251">
        <v>3</v>
      </c>
      <c r="K19251">
        <v>6</v>
      </c>
      <c r="L19251">
        <v>1943</v>
      </c>
      <c r="M19251">
        <v>0</v>
      </c>
      <c r="N19251">
        <v>0</v>
      </c>
      <c r="O19251">
        <v>47.478999999999999</v>
      </c>
      <c r="P19251">
        <v>-122.339</v>
      </c>
      <c r="Q19251">
        <v>1070</v>
      </c>
      <c r="R19251">
        <v>9900</v>
      </c>
      <c r="S19251">
        <v>0</v>
      </c>
      <c r="T19251">
        <v>0</v>
      </c>
      <c r="U19251">
        <v>0</v>
      </c>
      <c r="V19251">
        <v>0</v>
      </c>
    </row>
    <row r="19252" spans="1:22" x14ac:dyDescent="0.3">
      <c r="A19252">
        <v>1545805730</v>
      </c>
      <c r="B19252">
        <v>260000</v>
      </c>
      <c r="C19252">
        <v>3</v>
      </c>
      <c r="D19252">
        <v>1.75</v>
      </c>
      <c r="E19252">
        <v>1360</v>
      </c>
      <c r="F19252">
        <v>15210</v>
      </c>
      <c r="G19252">
        <v>1</v>
      </c>
      <c r="H19252">
        <v>0</v>
      </c>
      <c r="I19252">
        <v>0</v>
      </c>
      <c r="J19252">
        <v>3</v>
      </c>
      <c r="K19252">
        <v>7</v>
      </c>
      <c r="L19252">
        <v>1987</v>
      </c>
      <c r="M19252">
        <v>0</v>
      </c>
      <c r="N19252">
        <v>1</v>
      </c>
      <c r="O19252">
        <v>47.365699999999997</v>
      </c>
      <c r="P19252">
        <v>-122.047</v>
      </c>
      <c r="Q19252">
        <v>1610</v>
      </c>
      <c r="R19252">
        <v>7800</v>
      </c>
      <c r="S19252">
        <v>1</v>
      </c>
      <c r="T19252">
        <v>0</v>
      </c>
      <c r="U19252">
        <v>0</v>
      </c>
      <c r="V19252">
        <v>0</v>
      </c>
    </row>
    <row r="19253" spans="1:22" x14ac:dyDescent="0.3">
      <c r="A19253">
        <v>8650100120</v>
      </c>
      <c r="B19253">
        <v>339950</v>
      </c>
      <c r="C19253">
        <v>5</v>
      </c>
      <c r="D19253">
        <v>2.5</v>
      </c>
      <c r="E19253">
        <v>2990</v>
      </c>
      <c r="F19253">
        <v>7292</v>
      </c>
      <c r="G19253">
        <v>2</v>
      </c>
      <c r="H19253">
        <v>0</v>
      </c>
      <c r="I19253">
        <v>0</v>
      </c>
      <c r="J19253">
        <v>4</v>
      </c>
      <c r="K19253">
        <v>8</v>
      </c>
      <c r="L19253">
        <v>1990</v>
      </c>
      <c r="M19253">
        <v>0</v>
      </c>
      <c r="N19253">
        <v>0</v>
      </c>
      <c r="O19253">
        <v>47.360399999999998</v>
      </c>
      <c r="P19253">
        <v>-122.09099999999999</v>
      </c>
      <c r="Q19253">
        <v>2150</v>
      </c>
      <c r="R19253">
        <v>8190</v>
      </c>
      <c r="S19253">
        <v>1</v>
      </c>
      <c r="T19253">
        <v>0</v>
      </c>
      <c r="U19253">
        <v>0</v>
      </c>
      <c r="V19253">
        <v>0</v>
      </c>
    </row>
    <row r="19254" spans="1:22" x14ac:dyDescent="0.3">
      <c r="A19254">
        <v>4047200820</v>
      </c>
      <c r="B19254">
        <v>250000</v>
      </c>
      <c r="C19254">
        <v>3</v>
      </c>
      <c r="D19254">
        <v>1</v>
      </c>
      <c r="E19254">
        <v>1640</v>
      </c>
      <c r="F19254">
        <v>26127</v>
      </c>
      <c r="G19254">
        <v>2</v>
      </c>
      <c r="H19254">
        <v>0</v>
      </c>
      <c r="I19254">
        <v>0</v>
      </c>
      <c r="J19254">
        <v>3</v>
      </c>
      <c r="K19254">
        <v>6</v>
      </c>
      <c r="L19254">
        <v>1975</v>
      </c>
      <c r="M19254">
        <v>0</v>
      </c>
      <c r="N19254">
        <v>0</v>
      </c>
      <c r="O19254">
        <v>47.765599999999999</v>
      </c>
      <c r="P19254">
        <v>-121.905</v>
      </c>
      <c r="Q19254">
        <v>1620</v>
      </c>
      <c r="R19254">
        <v>25788</v>
      </c>
      <c r="S19254">
        <v>1</v>
      </c>
      <c r="T19254">
        <v>0</v>
      </c>
      <c r="U19254">
        <v>0</v>
      </c>
      <c r="V19254">
        <v>0</v>
      </c>
    </row>
    <row r="19255" spans="1:22" x14ac:dyDescent="0.3">
      <c r="A19255">
        <v>1822059156</v>
      </c>
      <c r="B19255">
        <v>680000</v>
      </c>
      <c r="C19255">
        <v>3</v>
      </c>
      <c r="D19255">
        <v>3.5</v>
      </c>
      <c r="E19255">
        <v>3650</v>
      </c>
      <c r="F19255">
        <v>103672</v>
      </c>
      <c r="G19255">
        <v>1</v>
      </c>
      <c r="H19255">
        <v>0</v>
      </c>
      <c r="I19255">
        <v>0</v>
      </c>
      <c r="J19255">
        <v>3</v>
      </c>
      <c r="K19255">
        <v>10</v>
      </c>
      <c r="L19255">
        <v>2011</v>
      </c>
      <c r="M19255">
        <v>0</v>
      </c>
      <c r="N19255">
        <v>1</v>
      </c>
      <c r="O19255">
        <v>47.400199999999998</v>
      </c>
      <c r="P19255">
        <v>-122.217</v>
      </c>
      <c r="Q19255">
        <v>2550</v>
      </c>
      <c r="R19255">
        <v>16140</v>
      </c>
      <c r="S19255">
        <v>1</v>
      </c>
      <c r="T19255">
        <v>0</v>
      </c>
      <c r="U19255">
        <v>0</v>
      </c>
      <c r="V19255">
        <v>1</v>
      </c>
    </row>
    <row r="19256" spans="1:22" x14ac:dyDescent="0.3">
      <c r="A19256">
        <v>8812401450</v>
      </c>
      <c r="B19256">
        <v>660000</v>
      </c>
      <c r="C19256">
        <v>10</v>
      </c>
      <c r="D19256">
        <v>3</v>
      </c>
      <c r="E19256">
        <v>2920</v>
      </c>
      <c r="F19256">
        <v>3745</v>
      </c>
      <c r="G19256">
        <v>2</v>
      </c>
      <c r="H19256">
        <v>0</v>
      </c>
      <c r="I19256">
        <v>0</v>
      </c>
      <c r="J19256">
        <v>4</v>
      </c>
      <c r="K19256">
        <v>7</v>
      </c>
      <c r="L19256">
        <v>1913</v>
      </c>
      <c r="M19256">
        <v>0</v>
      </c>
      <c r="N19256">
        <v>0</v>
      </c>
      <c r="O19256">
        <v>47.663499999999999</v>
      </c>
      <c r="P19256">
        <v>-122.32</v>
      </c>
      <c r="Q19256">
        <v>1810</v>
      </c>
      <c r="R19256">
        <v>3745</v>
      </c>
      <c r="S19256">
        <v>0</v>
      </c>
      <c r="T19256">
        <v>0</v>
      </c>
      <c r="U19256">
        <v>1</v>
      </c>
      <c r="V19256">
        <v>1</v>
      </c>
    </row>
    <row r="19257" spans="1:22" x14ac:dyDescent="0.3">
      <c r="A19257">
        <v>1854750090</v>
      </c>
      <c r="B19257" s="2">
        <v>1225000</v>
      </c>
      <c r="C19257">
        <v>3</v>
      </c>
      <c r="D19257">
        <v>3.5</v>
      </c>
      <c r="E19257">
        <v>3680</v>
      </c>
      <c r="F19257">
        <v>11491</v>
      </c>
      <c r="G19257">
        <v>2</v>
      </c>
      <c r="H19257">
        <v>0</v>
      </c>
      <c r="I19257">
        <v>2</v>
      </c>
      <c r="J19257">
        <v>3</v>
      </c>
      <c r="K19257">
        <v>11</v>
      </c>
      <c r="L19257">
        <v>1999</v>
      </c>
      <c r="M19257">
        <v>0</v>
      </c>
      <c r="N19257">
        <v>0</v>
      </c>
      <c r="O19257">
        <v>47.564700000000002</v>
      </c>
      <c r="P19257">
        <v>-122.128</v>
      </c>
      <c r="Q19257">
        <v>3710</v>
      </c>
      <c r="R19257">
        <v>10030</v>
      </c>
      <c r="S19257">
        <v>1</v>
      </c>
      <c r="T19257">
        <v>0</v>
      </c>
      <c r="U19257">
        <v>0</v>
      </c>
      <c r="V19257">
        <v>0</v>
      </c>
    </row>
    <row r="19258" spans="1:22" x14ac:dyDescent="0.3">
      <c r="A19258">
        <v>6071200455</v>
      </c>
      <c r="B19258">
        <v>550000</v>
      </c>
      <c r="C19258">
        <v>3</v>
      </c>
      <c r="D19258">
        <v>2</v>
      </c>
      <c r="E19258">
        <v>1830</v>
      </c>
      <c r="F19258">
        <v>9152</v>
      </c>
      <c r="G19258">
        <v>1</v>
      </c>
      <c r="H19258">
        <v>0</v>
      </c>
      <c r="I19258">
        <v>0</v>
      </c>
      <c r="J19258">
        <v>5</v>
      </c>
      <c r="K19258">
        <v>8</v>
      </c>
      <c r="L19258">
        <v>1959</v>
      </c>
      <c r="M19258">
        <v>0</v>
      </c>
      <c r="N19258">
        <v>0</v>
      </c>
      <c r="O19258">
        <v>47.553100000000001</v>
      </c>
      <c r="P19258">
        <v>-122.181</v>
      </c>
      <c r="Q19258">
        <v>1770</v>
      </c>
      <c r="R19258">
        <v>9220</v>
      </c>
      <c r="S19258">
        <v>1</v>
      </c>
      <c r="T19258">
        <v>0</v>
      </c>
      <c r="U19258">
        <v>0</v>
      </c>
      <c r="V19258">
        <v>0</v>
      </c>
    </row>
    <row r="19259" spans="1:22" x14ac:dyDescent="0.3">
      <c r="A19259">
        <v>6790200110</v>
      </c>
      <c r="B19259">
        <v>675000</v>
      </c>
      <c r="C19259">
        <v>5</v>
      </c>
      <c r="D19259">
        <v>2.75</v>
      </c>
      <c r="E19259">
        <v>2570</v>
      </c>
      <c r="F19259">
        <v>12906</v>
      </c>
      <c r="G19259">
        <v>2</v>
      </c>
      <c r="H19259">
        <v>0</v>
      </c>
      <c r="I19259">
        <v>0</v>
      </c>
      <c r="J19259">
        <v>3</v>
      </c>
      <c r="K19259">
        <v>8</v>
      </c>
      <c r="L19259">
        <v>1987</v>
      </c>
      <c r="M19259">
        <v>0</v>
      </c>
      <c r="N19259">
        <v>1</v>
      </c>
      <c r="O19259">
        <v>47.581400000000002</v>
      </c>
      <c r="P19259">
        <v>-122.05</v>
      </c>
      <c r="Q19259">
        <v>2580</v>
      </c>
      <c r="R19259">
        <v>12927</v>
      </c>
      <c r="S19259">
        <v>0</v>
      </c>
      <c r="T19259">
        <v>1</v>
      </c>
      <c r="U19259">
        <v>0</v>
      </c>
      <c r="V19259">
        <v>0</v>
      </c>
    </row>
    <row r="19260" spans="1:22" x14ac:dyDescent="0.3">
      <c r="A19260">
        <v>6710100131</v>
      </c>
      <c r="B19260">
        <v>981000</v>
      </c>
      <c r="C19260">
        <v>3</v>
      </c>
      <c r="D19260">
        <v>3.25</v>
      </c>
      <c r="E19260">
        <v>2730</v>
      </c>
      <c r="F19260">
        <v>9588</v>
      </c>
      <c r="G19260">
        <v>2</v>
      </c>
      <c r="H19260">
        <v>0</v>
      </c>
      <c r="I19260">
        <v>1</v>
      </c>
      <c r="J19260">
        <v>3</v>
      </c>
      <c r="K19260">
        <v>10</v>
      </c>
      <c r="L19260">
        <v>1984</v>
      </c>
      <c r="M19260">
        <v>0</v>
      </c>
      <c r="N19260">
        <v>1</v>
      </c>
      <c r="O19260">
        <v>47.633899999999997</v>
      </c>
      <c r="P19260">
        <v>-122.09</v>
      </c>
      <c r="Q19260">
        <v>2730</v>
      </c>
      <c r="R19260">
        <v>12736</v>
      </c>
      <c r="S19260">
        <v>0</v>
      </c>
      <c r="T19260">
        <v>1</v>
      </c>
      <c r="U19260">
        <v>0</v>
      </c>
      <c r="V19260">
        <v>1</v>
      </c>
    </row>
    <row r="19261" spans="1:22" x14ac:dyDescent="0.3">
      <c r="A19261">
        <v>8856004415</v>
      </c>
      <c r="B19261">
        <v>168000</v>
      </c>
      <c r="C19261">
        <v>3</v>
      </c>
      <c r="D19261">
        <v>1</v>
      </c>
      <c r="E19261">
        <v>1150</v>
      </c>
      <c r="F19261">
        <v>8000</v>
      </c>
      <c r="G19261">
        <v>1.5</v>
      </c>
      <c r="H19261">
        <v>0</v>
      </c>
      <c r="I19261">
        <v>0</v>
      </c>
      <c r="J19261">
        <v>4</v>
      </c>
      <c r="K19261">
        <v>6</v>
      </c>
      <c r="L19261">
        <v>1913</v>
      </c>
      <c r="M19261">
        <v>1</v>
      </c>
      <c r="N19261">
        <v>1</v>
      </c>
      <c r="O19261">
        <v>47.274900000000002</v>
      </c>
      <c r="P19261">
        <v>-122.252</v>
      </c>
      <c r="Q19261">
        <v>1170</v>
      </c>
      <c r="R19261">
        <v>9600</v>
      </c>
      <c r="S19261">
        <v>1</v>
      </c>
      <c r="T19261">
        <v>0</v>
      </c>
      <c r="U19261">
        <v>0</v>
      </c>
      <c r="V19261">
        <v>0</v>
      </c>
    </row>
    <row r="19262" spans="1:22" x14ac:dyDescent="0.3">
      <c r="A19262">
        <v>3276940100</v>
      </c>
      <c r="B19262" s="2">
        <v>1000000</v>
      </c>
      <c r="C19262">
        <v>4</v>
      </c>
      <c r="D19262">
        <v>3</v>
      </c>
      <c r="E19262">
        <v>4260</v>
      </c>
      <c r="F19262">
        <v>18687</v>
      </c>
      <c r="G19262">
        <v>2</v>
      </c>
      <c r="H19262">
        <v>0</v>
      </c>
      <c r="I19262">
        <v>0</v>
      </c>
      <c r="J19262">
        <v>3</v>
      </c>
      <c r="K19262">
        <v>11</v>
      </c>
      <c r="L19262">
        <v>1996</v>
      </c>
      <c r="M19262">
        <v>0</v>
      </c>
      <c r="N19262">
        <v>0</v>
      </c>
      <c r="O19262">
        <v>47.587400000000002</v>
      </c>
      <c r="P19262">
        <v>-121.982</v>
      </c>
      <c r="Q19262">
        <v>3490</v>
      </c>
      <c r="R19262">
        <v>16772</v>
      </c>
      <c r="S19262">
        <v>0</v>
      </c>
      <c r="T19262">
        <v>1</v>
      </c>
      <c r="U19262">
        <v>0</v>
      </c>
      <c r="V19262">
        <v>0</v>
      </c>
    </row>
    <row r="19263" spans="1:22" x14ac:dyDescent="0.3">
      <c r="A19263">
        <v>9407100300</v>
      </c>
      <c r="B19263">
        <v>320000</v>
      </c>
      <c r="C19263">
        <v>3</v>
      </c>
      <c r="D19263">
        <v>1</v>
      </c>
      <c r="E19263">
        <v>1260</v>
      </c>
      <c r="F19263">
        <v>9600</v>
      </c>
      <c r="G19263">
        <v>1</v>
      </c>
      <c r="H19263">
        <v>0</v>
      </c>
      <c r="I19263">
        <v>0</v>
      </c>
      <c r="J19263">
        <v>3</v>
      </c>
      <c r="K19263">
        <v>7</v>
      </c>
      <c r="L19263">
        <v>1970</v>
      </c>
      <c r="M19263">
        <v>1</v>
      </c>
      <c r="N19263">
        <v>1</v>
      </c>
      <c r="O19263">
        <v>47.444400000000002</v>
      </c>
      <c r="P19263">
        <v>-121.762</v>
      </c>
      <c r="Q19263">
        <v>1530</v>
      </c>
      <c r="R19263">
        <v>9790</v>
      </c>
      <c r="S19263">
        <v>1</v>
      </c>
      <c r="T19263">
        <v>0</v>
      </c>
      <c r="U19263">
        <v>0</v>
      </c>
      <c r="V19263">
        <v>0</v>
      </c>
    </row>
    <row r="19264" spans="1:22" x14ac:dyDescent="0.3">
      <c r="A19264">
        <v>1224049095</v>
      </c>
      <c r="B19264">
        <v>959000</v>
      </c>
      <c r="C19264">
        <v>6</v>
      </c>
      <c r="D19264">
        <v>3.25</v>
      </c>
      <c r="E19264">
        <v>4440</v>
      </c>
      <c r="F19264">
        <v>17424</v>
      </c>
      <c r="G19264">
        <v>1</v>
      </c>
      <c r="H19264">
        <v>0</v>
      </c>
      <c r="I19264">
        <v>1</v>
      </c>
      <c r="J19264">
        <v>4</v>
      </c>
      <c r="K19264">
        <v>9</v>
      </c>
      <c r="L19264">
        <v>1959</v>
      </c>
      <c r="M19264">
        <v>0</v>
      </c>
      <c r="N19264">
        <v>1</v>
      </c>
      <c r="O19264">
        <v>47.579099999999997</v>
      </c>
      <c r="P19264">
        <v>-122.23</v>
      </c>
      <c r="Q19264">
        <v>2660</v>
      </c>
      <c r="R19264">
        <v>10768</v>
      </c>
      <c r="S19264">
        <v>1</v>
      </c>
      <c r="T19264">
        <v>0</v>
      </c>
      <c r="U19264">
        <v>0</v>
      </c>
      <c r="V19264">
        <v>1</v>
      </c>
    </row>
    <row r="19265" spans="1:22" x14ac:dyDescent="0.3">
      <c r="A19265">
        <v>7899800586</v>
      </c>
      <c r="B19265">
        <v>372000</v>
      </c>
      <c r="C19265">
        <v>4</v>
      </c>
      <c r="D19265">
        <v>1</v>
      </c>
      <c r="E19265">
        <v>2300</v>
      </c>
      <c r="F19265">
        <v>7680</v>
      </c>
      <c r="G19265">
        <v>1</v>
      </c>
      <c r="H19265">
        <v>0</v>
      </c>
      <c r="I19265">
        <v>0</v>
      </c>
      <c r="J19265">
        <v>3</v>
      </c>
      <c r="K19265">
        <v>7</v>
      </c>
      <c r="L19265">
        <v>1959</v>
      </c>
      <c r="M19265">
        <v>0</v>
      </c>
      <c r="N19265">
        <v>1</v>
      </c>
      <c r="O19265">
        <v>47.524000000000001</v>
      </c>
      <c r="P19265">
        <v>-122.35899999999999</v>
      </c>
      <c r="Q19265">
        <v>1840</v>
      </c>
      <c r="R19265">
        <v>5120</v>
      </c>
      <c r="S19265">
        <v>0</v>
      </c>
      <c r="T19265">
        <v>0</v>
      </c>
      <c r="U19265">
        <v>1</v>
      </c>
      <c r="V19265">
        <v>1</v>
      </c>
    </row>
    <row r="19266" spans="1:22" x14ac:dyDescent="0.3">
      <c r="A19266">
        <v>2607730110</v>
      </c>
      <c r="B19266">
        <v>391500</v>
      </c>
      <c r="C19266">
        <v>3</v>
      </c>
      <c r="D19266">
        <v>2.5</v>
      </c>
      <c r="E19266">
        <v>1920</v>
      </c>
      <c r="F19266">
        <v>9625</v>
      </c>
      <c r="G19266">
        <v>2</v>
      </c>
      <c r="H19266">
        <v>0</v>
      </c>
      <c r="I19266">
        <v>0</v>
      </c>
      <c r="J19266">
        <v>3</v>
      </c>
      <c r="K19266">
        <v>8</v>
      </c>
      <c r="L19266">
        <v>1993</v>
      </c>
      <c r="M19266">
        <v>0</v>
      </c>
      <c r="N19266">
        <v>0</v>
      </c>
      <c r="O19266">
        <v>47.4876</v>
      </c>
      <c r="P19266">
        <v>-121.8</v>
      </c>
      <c r="Q19266">
        <v>1920</v>
      </c>
      <c r="R19266">
        <v>10343</v>
      </c>
      <c r="S19266">
        <v>1</v>
      </c>
      <c r="T19266">
        <v>0</v>
      </c>
      <c r="U19266">
        <v>0</v>
      </c>
      <c r="V19266">
        <v>0</v>
      </c>
    </row>
    <row r="19267" spans="1:22" x14ac:dyDescent="0.3">
      <c r="A19267">
        <v>1781500180</v>
      </c>
      <c r="B19267">
        <v>390000</v>
      </c>
      <c r="C19267">
        <v>2</v>
      </c>
      <c r="D19267">
        <v>1</v>
      </c>
      <c r="E19267">
        <v>1080</v>
      </c>
      <c r="F19267">
        <v>4725</v>
      </c>
      <c r="G19267">
        <v>1.5</v>
      </c>
      <c r="H19267">
        <v>0</v>
      </c>
      <c r="I19267">
        <v>0</v>
      </c>
      <c r="J19267">
        <v>3</v>
      </c>
      <c r="K19267">
        <v>7</v>
      </c>
      <c r="L19267">
        <v>1944</v>
      </c>
      <c r="M19267">
        <v>0</v>
      </c>
      <c r="N19267">
        <v>1</v>
      </c>
      <c r="O19267">
        <v>47.527500000000003</v>
      </c>
      <c r="P19267">
        <v>-122.381</v>
      </c>
      <c r="Q19267">
        <v>1520</v>
      </c>
      <c r="R19267">
        <v>4961</v>
      </c>
      <c r="S19267">
        <v>0</v>
      </c>
      <c r="T19267">
        <v>0</v>
      </c>
      <c r="U19267">
        <v>1</v>
      </c>
      <c r="V19267">
        <v>0</v>
      </c>
    </row>
    <row r="19268" spans="1:22" x14ac:dyDescent="0.3">
      <c r="A19268">
        <v>2341800195</v>
      </c>
      <c r="B19268">
        <v>302000</v>
      </c>
      <c r="C19268">
        <v>2</v>
      </c>
      <c r="D19268">
        <v>1</v>
      </c>
      <c r="E19268">
        <v>890</v>
      </c>
      <c r="F19268">
        <v>5000</v>
      </c>
      <c r="G19268">
        <v>1</v>
      </c>
      <c r="H19268">
        <v>0</v>
      </c>
      <c r="I19268">
        <v>0</v>
      </c>
      <c r="J19268">
        <v>4</v>
      </c>
      <c r="K19268">
        <v>6</v>
      </c>
      <c r="L19268">
        <v>1947</v>
      </c>
      <c r="M19268">
        <v>0</v>
      </c>
      <c r="N19268">
        <v>0</v>
      </c>
      <c r="O19268">
        <v>47.552599999999998</v>
      </c>
      <c r="P19268">
        <v>-122.28700000000001</v>
      </c>
      <c r="Q19268">
        <v>1160</v>
      </c>
      <c r="R19268">
        <v>5000</v>
      </c>
      <c r="S19268">
        <v>0</v>
      </c>
      <c r="T19268">
        <v>0</v>
      </c>
      <c r="U19268">
        <v>1</v>
      </c>
      <c r="V19268">
        <v>0</v>
      </c>
    </row>
    <row r="19269" spans="1:22" x14ac:dyDescent="0.3">
      <c r="A19269">
        <v>52000067</v>
      </c>
      <c r="B19269">
        <v>495000</v>
      </c>
      <c r="C19269">
        <v>3</v>
      </c>
      <c r="D19269">
        <v>3.5</v>
      </c>
      <c r="E19269">
        <v>1650</v>
      </c>
      <c r="F19269">
        <v>1577</v>
      </c>
      <c r="G19269">
        <v>2</v>
      </c>
      <c r="H19269">
        <v>0</v>
      </c>
      <c r="I19269">
        <v>0</v>
      </c>
      <c r="J19269">
        <v>3</v>
      </c>
      <c r="K19269">
        <v>7</v>
      </c>
      <c r="L19269">
        <v>2012</v>
      </c>
      <c r="M19269">
        <v>0</v>
      </c>
      <c r="N19269">
        <v>0</v>
      </c>
      <c r="O19269">
        <v>47.630200000000002</v>
      </c>
      <c r="P19269">
        <v>-122.34399999999999</v>
      </c>
      <c r="Q19269">
        <v>1580</v>
      </c>
      <c r="R19269">
        <v>1280</v>
      </c>
      <c r="S19269">
        <v>0</v>
      </c>
      <c r="T19269">
        <v>0</v>
      </c>
      <c r="U19269">
        <v>1</v>
      </c>
      <c r="V19269">
        <v>1</v>
      </c>
    </row>
    <row r="19270" spans="1:22" x14ac:dyDescent="0.3">
      <c r="A19270">
        <v>1972202023</v>
      </c>
      <c r="B19270">
        <v>504500</v>
      </c>
      <c r="C19270">
        <v>3</v>
      </c>
      <c r="D19270">
        <v>2.5</v>
      </c>
      <c r="E19270">
        <v>1820</v>
      </c>
      <c r="F19270">
        <v>1545</v>
      </c>
      <c r="G19270">
        <v>3</v>
      </c>
      <c r="H19270">
        <v>0</v>
      </c>
      <c r="I19270">
        <v>2</v>
      </c>
      <c r="J19270">
        <v>3</v>
      </c>
      <c r="K19270">
        <v>8</v>
      </c>
      <c r="L19270">
        <v>1998</v>
      </c>
      <c r="M19270">
        <v>0</v>
      </c>
      <c r="N19270">
        <v>0</v>
      </c>
      <c r="O19270">
        <v>47.652299999999997</v>
      </c>
      <c r="P19270">
        <v>-122.346</v>
      </c>
      <c r="Q19270">
        <v>1440</v>
      </c>
      <c r="R19270">
        <v>1290</v>
      </c>
      <c r="S19270">
        <v>0</v>
      </c>
      <c r="T19270">
        <v>0</v>
      </c>
      <c r="U19270">
        <v>1</v>
      </c>
      <c r="V19270">
        <v>1</v>
      </c>
    </row>
    <row r="19271" spans="1:22" x14ac:dyDescent="0.3">
      <c r="A19271">
        <v>2919700540</v>
      </c>
      <c r="B19271">
        <v>555000</v>
      </c>
      <c r="C19271">
        <v>4</v>
      </c>
      <c r="D19271">
        <v>1.75</v>
      </c>
      <c r="E19271">
        <v>2320</v>
      </c>
      <c r="F19271">
        <v>4800</v>
      </c>
      <c r="G19271">
        <v>1.5</v>
      </c>
      <c r="H19271">
        <v>0</v>
      </c>
      <c r="I19271">
        <v>0</v>
      </c>
      <c r="J19271">
        <v>3</v>
      </c>
      <c r="K19271">
        <v>7</v>
      </c>
      <c r="L19271">
        <v>1918</v>
      </c>
      <c r="M19271">
        <v>0</v>
      </c>
      <c r="N19271">
        <v>1</v>
      </c>
      <c r="O19271">
        <v>47.689300000000003</v>
      </c>
      <c r="P19271">
        <v>-122.36499999999999</v>
      </c>
      <c r="Q19271">
        <v>1390</v>
      </c>
      <c r="R19271">
        <v>4800</v>
      </c>
      <c r="S19271">
        <v>0</v>
      </c>
      <c r="T19271">
        <v>0</v>
      </c>
      <c r="U19271">
        <v>1</v>
      </c>
      <c r="V19271">
        <v>1</v>
      </c>
    </row>
    <row r="19272" spans="1:22" x14ac:dyDescent="0.3">
      <c r="A19272">
        <v>6613000375</v>
      </c>
      <c r="B19272" s="2">
        <v>1550000</v>
      </c>
      <c r="C19272">
        <v>4</v>
      </c>
      <c r="D19272">
        <v>3.5</v>
      </c>
      <c r="E19272">
        <v>3260</v>
      </c>
      <c r="F19272">
        <v>5000</v>
      </c>
      <c r="G19272">
        <v>2</v>
      </c>
      <c r="H19272">
        <v>0</v>
      </c>
      <c r="I19272">
        <v>0</v>
      </c>
      <c r="J19272">
        <v>5</v>
      </c>
      <c r="K19272">
        <v>9</v>
      </c>
      <c r="L19272">
        <v>1937</v>
      </c>
      <c r="M19272">
        <v>0</v>
      </c>
      <c r="N19272">
        <v>1</v>
      </c>
      <c r="O19272">
        <v>47.659799999999997</v>
      </c>
      <c r="P19272">
        <v>-122.273</v>
      </c>
      <c r="Q19272">
        <v>2600</v>
      </c>
      <c r="R19272">
        <v>5000</v>
      </c>
      <c r="S19272">
        <v>0</v>
      </c>
      <c r="T19272">
        <v>0</v>
      </c>
      <c r="U19272">
        <v>1</v>
      </c>
      <c r="V19272">
        <v>1</v>
      </c>
    </row>
    <row r="19273" spans="1:22" x14ac:dyDescent="0.3">
      <c r="A19273">
        <v>2391600735</v>
      </c>
      <c r="B19273">
        <v>550000</v>
      </c>
      <c r="C19273">
        <v>3</v>
      </c>
      <c r="D19273">
        <v>1.5</v>
      </c>
      <c r="E19273">
        <v>1730</v>
      </c>
      <c r="F19273">
        <v>5750</v>
      </c>
      <c r="G19273">
        <v>1</v>
      </c>
      <c r="H19273">
        <v>0</v>
      </c>
      <c r="I19273">
        <v>0</v>
      </c>
      <c r="J19273">
        <v>3</v>
      </c>
      <c r="K19273">
        <v>7</v>
      </c>
      <c r="L19273">
        <v>1947</v>
      </c>
      <c r="M19273">
        <v>0</v>
      </c>
      <c r="N19273">
        <v>0</v>
      </c>
      <c r="O19273">
        <v>47.564500000000002</v>
      </c>
      <c r="P19273">
        <v>-122.39700000000001</v>
      </c>
      <c r="Q19273">
        <v>1370</v>
      </c>
      <c r="R19273">
        <v>5750</v>
      </c>
      <c r="S19273">
        <v>0</v>
      </c>
      <c r="T19273">
        <v>0</v>
      </c>
      <c r="U19273">
        <v>1</v>
      </c>
      <c r="V19273">
        <v>1</v>
      </c>
    </row>
    <row r="19274" spans="1:22" x14ac:dyDescent="0.3">
      <c r="A19274">
        <v>1337300145</v>
      </c>
      <c r="B19274" s="2">
        <v>1800000</v>
      </c>
      <c r="C19274">
        <v>4</v>
      </c>
      <c r="D19274">
        <v>2.5</v>
      </c>
      <c r="E19274">
        <v>3320</v>
      </c>
      <c r="F19274">
        <v>8325</v>
      </c>
      <c r="G19274">
        <v>2.5</v>
      </c>
      <c r="H19274">
        <v>0</v>
      </c>
      <c r="I19274">
        <v>0</v>
      </c>
      <c r="J19274">
        <v>5</v>
      </c>
      <c r="K19274">
        <v>10</v>
      </c>
      <c r="L19274">
        <v>1905</v>
      </c>
      <c r="M19274">
        <v>0</v>
      </c>
      <c r="N19274">
        <v>0</v>
      </c>
      <c r="O19274">
        <v>47.626300000000001</v>
      </c>
      <c r="P19274">
        <v>-122.31399999999999</v>
      </c>
      <c r="Q19274">
        <v>3680</v>
      </c>
      <c r="R19274">
        <v>6050</v>
      </c>
      <c r="S19274">
        <v>0</v>
      </c>
      <c r="T19274">
        <v>0</v>
      </c>
      <c r="U19274">
        <v>1</v>
      </c>
      <c r="V19274">
        <v>0</v>
      </c>
    </row>
    <row r="19275" spans="1:22" x14ac:dyDescent="0.3">
      <c r="A19275">
        <v>9164100035</v>
      </c>
      <c r="B19275">
        <v>655000</v>
      </c>
      <c r="C19275">
        <v>1</v>
      </c>
      <c r="D19275">
        <v>1</v>
      </c>
      <c r="E19275">
        <v>1660</v>
      </c>
      <c r="F19275">
        <v>5422</v>
      </c>
      <c r="G19275">
        <v>1</v>
      </c>
      <c r="H19275">
        <v>0</v>
      </c>
      <c r="I19275">
        <v>0</v>
      </c>
      <c r="J19275">
        <v>4</v>
      </c>
      <c r="K19275">
        <v>7</v>
      </c>
      <c r="L19275">
        <v>1908</v>
      </c>
      <c r="M19275">
        <v>0</v>
      </c>
      <c r="N19275">
        <v>1</v>
      </c>
      <c r="O19275">
        <v>47.682099999999998</v>
      </c>
      <c r="P19275">
        <v>-122.38800000000001</v>
      </c>
      <c r="Q19275">
        <v>1100</v>
      </c>
      <c r="R19275">
        <v>5356</v>
      </c>
      <c r="S19275">
        <v>0</v>
      </c>
      <c r="T19275">
        <v>0</v>
      </c>
      <c r="U19275">
        <v>1</v>
      </c>
      <c r="V19275">
        <v>1</v>
      </c>
    </row>
    <row r="19276" spans="1:22" x14ac:dyDescent="0.3">
      <c r="A19276">
        <v>821069025</v>
      </c>
      <c r="B19276">
        <v>685000</v>
      </c>
      <c r="C19276">
        <v>3</v>
      </c>
      <c r="D19276">
        <v>2.5</v>
      </c>
      <c r="E19276">
        <v>3290</v>
      </c>
      <c r="F19276">
        <v>90796</v>
      </c>
      <c r="G19276">
        <v>2</v>
      </c>
      <c r="H19276">
        <v>0</v>
      </c>
      <c r="I19276">
        <v>0</v>
      </c>
      <c r="J19276">
        <v>4</v>
      </c>
      <c r="K19276">
        <v>10</v>
      </c>
      <c r="L19276">
        <v>1992</v>
      </c>
      <c r="M19276">
        <v>0</v>
      </c>
      <c r="N19276">
        <v>1</v>
      </c>
      <c r="O19276">
        <v>47.315399999999997</v>
      </c>
      <c r="P19276">
        <v>-122.07899999999999</v>
      </c>
      <c r="Q19276">
        <v>2700</v>
      </c>
      <c r="R19276">
        <v>55023</v>
      </c>
      <c r="S19276">
        <v>1</v>
      </c>
      <c r="T19276">
        <v>0</v>
      </c>
      <c r="U19276">
        <v>0</v>
      </c>
      <c r="V19276">
        <v>0</v>
      </c>
    </row>
    <row r="19277" spans="1:22" x14ac:dyDescent="0.3">
      <c r="A19277">
        <v>1566100555</v>
      </c>
      <c r="B19277">
        <v>721000</v>
      </c>
      <c r="C19277">
        <v>4</v>
      </c>
      <c r="D19277">
        <v>2</v>
      </c>
      <c r="E19277">
        <v>2280</v>
      </c>
      <c r="F19277">
        <v>8339</v>
      </c>
      <c r="G19277">
        <v>1</v>
      </c>
      <c r="H19277">
        <v>0</v>
      </c>
      <c r="I19277">
        <v>0</v>
      </c>
      <c r="J19277">
        <v>4</v>
      </c>
      <c r="K19277">
        <v>7</v>
      </c>
      <c r="L19277">
        <v>1954</v>
      </c>
      <c r="M19277">
        <v>0</v>
      </c>
      <c r="N19277">
        <v>1</v>
      </c>
      <c r="O19277">
        <v>47.698599999999999</v>
      </c>
      <c r="P19277">
        <v>-122.297</v>
      </c>
      <c r="Q19277">
        <v>1970</v>
      </c>
      <c r="R19277">
        <v>8340</v>
      </c>
      <c r="S19277">
        <v>0</v>
      </c>
      <c r="T19277">
        <v>0</v>
      </c>
      <c r="U19277">
        <v>1</v>
      </c>
      <c r="V19277">
        <v>1</v>
      </c>
    </row>
    <row r="19278" spans="1:22" x14ac:dyDescent="0.3">
      <c r="A19278">
        <v>2397100705</v>
      </c>
      <c r="B19278" s="2">
        <v>1518630</v>
      </c>
      <c r="C19278">
        <v>4</v>
      </c>
      <c r="D19278">
        <v>4.25</v>
      </c>
      <c r="E19278">
        <v>3650</v>
      </c>
      <c r="F19278">
        <v>5328</v>
      </c>
      <c r="G19278">
        <v>1.5</v>
      </c>
      <c r="H19278">
        <v>0</v>
      </c>
      <c r="I19278">
        <v>0</v>
      </c>
      <c r="J19278">
        <v>3</v>
      </c>
      <c r="K19278">
        <v>9</v>
      </c>
      <c r="L19278">
        <v>1907</v>
      </c>
      <c r="M19278">
        <v>1</v>
      </c>
      <c r="N19278">
        <v>0</v>
      </c>
      <c r="O19278">
        <v>47.637999999999998</v>
      </c>
      <c r="P19278">
        <v>-122.36199999999999</v>
      </c>
      <c r="Q19278">
        <v>1710</v>
      </c>
      <c r="R19278">
        <v>3600</v>
      </c>
      <c r="S19278">
        <v>0</v>
      </c>
      <c r="T19278">
        <v>0</v>
      </c>
      <c r="U19278">
        <v>1</v>
      </c>
      <c r="V19278">
        <v>1</v>
      </c>
    </row>
    <row r="19279" spans="1:22" x14ac:dyDescent="0.3">
      <c r="A19279">
        <v>822069066</v>
      </c>
      <c r="B19279">
        <v>365000</v>
      </c>
      <c r="C19279">
        <v>4</v>
      </c>
      <c r="D19279">
        <v>2.5</v>
      </c>
      <c r="E19279">
        <v>1620</v>
      </c>
      <c r="F19279">
        <v>219542</v>
      </c>
      <c r="G19279">
        <v>2</v>
      </c>
      <c r="H19279">
        <v>0</v>
      </c>
      <c r="I19279">
        <v>0</v>
      </c>
      <c r="J19279">
        <v>3</v>
      </c>
      <c r="K19279">
        <v>7</v>
      </c>
      <c r="L19279">
        <v>1980</v>
      </c>
      <c r="M19279">
        <v>0</v>
      </c>
      <c r="N19279">
        <v>1</v>
      </c>
      <c r="O19279">
        <v>47.401400000000002</v>
      </c>
      <c r="P19279">
        <v>-122.069</v>
      </c>
      <c r="Q19279">
        <v>2240</v>
      </c>
      <c r="R19279">
        <v>217800</v>
      </c>
      <c r="S19279">
        <v>1</v>
      </c>
      <c r="T19279">
        <v>0</v>
      </c>
      <c r="U19279">
        <v>0</v>
      </c>
      <c r="V19279">
        <v>0</v>
      </c>
    </row>
    <row r="19280" spans="1:22" x14ac:dyDescent="0.3">
      <c r="A19280">
        <v>3834000820</v>
      </c>
      <c r="B19280">
        <v>458000</v>
      </c>
      <c r="C19280">
        <v>3</v>
      </c>
      <c r="D19280">
        <v>2</v>
      </c>
      <c r="E19280">
        <v>2020</v>
      </c>
      <c r="F19280">
        <v>8555</v>
      </c>
      <c r="G19280">
        <v>1</v>
      </c>
      <c r="H19280">
        <v>0</v>
      </c>
      <c r="I19280">
        <v>0</v>
      </c>
      <c r="J19280">
        <v>4</v>
      </c>
      <c r="K19280">
        <v>7</v>
      </c>
      <c r="L19280">
        <v>1957</v>
      </c>
      <c r="M19280">
        <v>0</v>
      </c>
      <c r="N19280">
        <v>0</v>
      </c>
      <c r="O19280">
        <v>47.727800000000002</v>
      </c>
      <c r="P19280">
        <v>-122.28700000000001</v>
      </c>
      <c r="Q19280">
        <v>1600</v>
      </c>
      <c r="R19280">
        <v>8148</v>
      </c>
      <c r="S19280">
        <v>0</v>
      </c>
      <c r="T19280">
        <v>0</v>
      </c>
      <c r="U19280">
        <v>1</v>
      </c>
      <c r="V19280">
        <v>1</v>
      </c>
    </row>
    <row r="19281" spans="1:22" x14ac:dyDescent="0.3">
      <c r="A19281">
        <v>1432700880</v>
      </c>
      <c r="B19281">
        <v>280000</v>
      </c>
      <c r="C19281">
        <v>2</v>
      </c>
      <c r="D19281">
        <v>1</v>
      </c>
      <c r="E19281">
        <v>1150</v>
      </c>
      <c r="F19281">
        <v>12861</v>
      </c>
      <c r="G19281">
        <v>1</v>
      </c>
      <c r="H19281">
        <v>0</v>
      </c>
      <c r="I19281">
        <v>0</v>
      </c>
      <c r="J19281">
        <v>3</v>
      </c>
      <c r="K19281">
        <v>6</v>
      </c>
      <c r="L19281">
        <v>1959</v>
      </c>
      <c r="M19281">
        <v>0</v>
      </c>
      <c r="N19281">
        <v>1</v>
      </c>
      <c r="O19281">
        <v>47.449300000000001</v>
      </c>
      <c r="P19281">
        <v>-122.17100000000001</v>
      </c>
      <c r="Q19281">
        <v>1170</v>
      </c>
      <c r="R19281">
        <v>7574</v>
      </c>
      <c r="S19281">
        <v>0</v>
      </c>
      <c r="T19281">
        <v>1</v>
      </c>
      <c r="U19281">
        <v>0</v>
      </c>
      <c r="V19281">
        <v>0</v>
      </c>
    </row>
    <row r="19282" spans="1:22" x14ac:dyDescent="0.3">
      <c r="A19282">
        <v>3658700395</v>
      </c>
      <c r="B19282">
        <v>628000</v>
      </c>
      <c r="C19282">
        <v>4</v>
      </c>
      <c r="D19282">
        <v>1.75</v>
      </c>
      <c r="E19282">
        <v>1940</v>
      </c>
      <c r="F19282">
        <v>3060</v>
      </c>
      <c r="G19282">
        <v>1</v>
      </c>
      <c r="H19282">
        <v>0</v>
      </c>
      <c r="I19282">
        <v>0</v>
      </c>
      <c r="J19282">
        <v>4</v>
      </c>
      <c r="K19282">
        <v>7</v>
      </c>
      <c r="L19282">
        <v>1911</v>
      </c>
      <c r="M19282">
        <v>0</v>
      </c>
      <c r="N19282">
        <v>1</v>
      </c>
      <c r="O19282">
        <v>47.678600000000003</v>
      </c>
      <c r="P19282">
        <v>-122.31699999999999</v>
      </c>
      <c r="Q19282">
        <v>1320</v>
      </c>
      <c r="R19282">
        <v>3060</v>
      </c>
      <c r="S19282">
        <v>0</v>
      </c>
      <c r="T19282">
        <v>0</v>
      </c>
      <c r="U19282">
        <v>1</v>
      </c>
      <c r="V19282">
        <v>1</v>
      </c>
    </row>
    <row r="19283" spans="1:22" x14ac:dyDescent="0.3">
      <c r="A19283">
        <v>1564000410</v>
      </c>
      <c r="B19283">
        <v>781500</v>
      </c>
      <c r="C19283">
        <v>4</v>
      </c>
      <c r="D19283">
        <v>2.5</v>
      </c>
      <c r="E19283">
        <v>3440</v>
      </c>
      <c r="F19283">
        <v>6332</v>
      </c>
      <c r="G19283">
        <v>2</v>
      </c>
      <c r="H19283">
        <v>0</v>
      </c>
      <c r="I19283">
        <v>0</v>
      </c>
      <c r="J19283">
        <v>3</v>
      </c>
      <c r="K19283">
        <v>10</v>
      </c>
      <c r="L19283">
        <v>2001</v>
      </c>
      <c r="M19283">
        <v>0</v>
      </c>
      <c r="N19283">
        <v>1</v>
      </c>
      <c r="O19283">
        <v>47.534700000000001</v>
      </c>
      <c r="P19283">
        <v>-122.155</v>
      </c>
      <c r="Q19283">
        <v>3310</v>
      </c>
      <c r="R19283">
        <v>6528</v>
      </c>
      <c r="S19283">
        <v>0</v>
      </c>
      <c r="T19283">
        <v>1</v>
      </c>
      <c r="U19283">
        <v>0</v>
      </c>
      <c r="V19283">
        <v>0</v>
      </c>
    </row>
    <row r="19284" spans="1:22" x14ac:dyDescent="0.3">
      <c r="A19284">
        <v>984100450</v>
      </c>
      <c r="B19284">
        <v>295000</v>
      </c>
      <c r="C19284">
        <v>3</v>
      </c>
      <c r="D19284">
        <v>1.75</v>
      </c>
      <c r="E19284">
        <v>2000</v>
      </c>
      <c r="F19284">
        <v>7560</v>
      </c>
      <c r="G19284">
        <v>1</v>
      </c>
      <c r="H19284">
        <v>0</v>
      </c>
      <c r="I19284">
        <v>0</v>
      </c>
      <c r="J19284">
        <v>4</v>
      </c>
      <c r="K19284">
        <v>7</v>
      </c>
      <c r="L19284">
        <v>1968</v>
      </c>
      <c r="M19284">
        <v>0</v>
      </c>
      <c r="N19284">
        <v>0</v>
      </c>
      <c r="O19284">
        <v>47.434600000000003</v>
      </c>
      <c r="P19284">
        <v>-122.17100000000001</v>
      </c>
      <c r="Q19284">
        <v>1900</v>
      </c>
      <c r="R19284">
        <v>8301</v>
      </c>
      <c r="S19284">
        <v>0</v>
      </c>
      <c r="T19284">
        <v>1</v>
      </c>
      <c r="U19284">
        <v>0</v>
      </c>
      <c r="V19284">
        <v>1</v>
      </c>
    </row>
    <row r="19285" spans="1:22" x14ac:dyDescent="0.3">
      <c r="A19285">
        <v>4449800063</v>
      </c>
      <c r="B19285">
        <v>435000</v>
      </c>
      <c r="C19285">
        <v>2</v>
      </c>
      <c r="D19285">
        <v>1</v>
      </c>
      <c r="E19285">
        <v>750</v>
      </c>
      <c r="F19285">
        <v>2786</v>
      </c>
      <c r="G19285">
        <v>1</v>
      </c>
      <c r="H19285">
        <v>0</v>
      </c>
      <c r="I19285">
        <v>0</v>
      </c>
      <c r="J19285">
        <v>5</v>
      </c>
      <c r="K19285">
        <v>7</v>
      </c>
      <c r="L19285">
        <v>1947</v>
      </c>
      <c r="M19285">
        <v>0</v>
      </c>
      <c r="N19285">
        <v>1</v>
      </c>
      <c r="O19285">
        <v>47.6892</v>
      </c>
      <c r="P19285">
        <v>-122.393</v>
      </c>
      <c r="Q19285">
        <v>1700</v>
      </c>
      <c r="R19285">
        <v>4653</v>
      </c>
      <c r="S19285">
        <v>0</v>
      </c>
      <c r="T19285">
        <v>0</v>
      </c>
      <c r="U19285">
        <v>1</v>
      </c>
      <c r="V19285">
        <v>0</v>
      </c>
    </row>
    <row r="19286" spans="1:22" x14ac:dyDescent="0.3">
      <c r="A19286">
        <v>7694600201</v>
      </c>
      <c r="B19286">
        <v>300000</v>
      </c>
      <c r="C19286">
        <v>3</v>
      </c>
      <c r="D19286">
        <v>1.75</v>
      </c>
      <c r="E19286">
        <v>1420</v>
      </c>
      <c r="F19286">
        <v>7200</v>
      </c>
      <c r="G19286">
        <v>1</v>
      </c>
      <c r="H19286">
        <v>0</v>
      </c>
      <c r="I19286">
        <v>0</v>
      </c>
      <c r="J19286">
        <v>3</v>
      </c>
      <c r="K19286">
        <v>7</v>
      </c>
      <c r="L19286">
        <v>1979</v>
      </c>
      <c r="M19286">
        <v>0</v>
      </c>
      <c r="N19286">
        <v>1</v>
      </c>
      <c r="O19286">
        <v>47.506900000000002</v>
      </c>
      <c r="P19286">
        <v>-122.367</v>
      </c>
      <c r="Q19286">
        <v>1550</v>
      </c>
      <c r="R19286">
        <v>8640</v>
      </c>
      <c r="S19286">
        <v>0</v>
      </c>
      <c r="T19286">
        <v>0</v>
      </c>
      <c r="U19286">
        <v>1</v>
      </c>
      <c r="V19286">
        <v>1</v>
      </c>
    </row>
    <row r="19287" spans="1:22" x14ac:dyDescent="0.3">
      <c r="A19287">
        <v>844001145</v>
      </c>
      <c r="B19287">
        <v>208500</v>
      </c>
      <c r="C19287">
        <v>2</v>
      </c>
      <c r="D19287">
        <v>1</v>
      </c>
      <c r="E19287">
        <v>880</v>
      </c>
      <c r="F19287">
        <v>4814</v>
      </c>
      <c r="G19287">
        <v>1</v>
      </c>
      <c r="H19287">
        <v>0</v>
      </c>
      <c r="I19287">
        <v>0</v>
      </c>
      <c r="J19287">
        <v>4</v>
      </c>
      <c r="K19287">
        <v>5</v>
      </c>
      <c r="L19287">
        <v>1906</v>
      </c>
      <c r="M19287">
        <v>0</v>
      </c>
      <c r="N19287">
        <v>1</v>
      </c>
      <c r="O19287">
        <v>47.310699999999997</v>
      </c>
      <c r="P19287">
        <v>-121.999</v>
      </c>
      <c r="Q19287">
        <v>1010</v>
      </c>
      <c r="R19287">
        <v>6160</v>
      </c>
      <c r="S19287">
        <v>1</v>
      </c>
      <c r="T19287">
        <v>0</v>
      </c>
      <c r="U19287">
        <v>0</v>
      </c>
      <c r="V19287">
        <v>0</v>
      </c>
    </row>
    <row r="19288" spans="1:22" x14ac:dyDescent="0.3">
      <c r="A19288">
        <v>8682281960</v>
      </c>
      <c r="B19288">
        <v>930000</v>
      </c>
      <c r="C19288">
        <v>2</v>
      </c>
      <c r="D19288">
        <v>2.5</v>
      </c>
      <c r="E19288">
        <v>2680</v>
      </c>
      <c r="F19288">
        <v>11214</v>
      </c>
      <c r="G19288">
        <v>1</v>
      </c>
      <c r="H19288">
        <v>0</v>
      </c>
      <c r="I19288">
        <v>0</v>
      </c>
      <c r="J19288">
        <v>3</v>
      </c>
      <c r="K19288">
        <v>9</v>
      </c>
      <c r="L19288">
        <v>2006</v>
      </c>
      <c r="M19288">
        <v>0</v>
      </c>
      <c r="N19288">
        <v>0</v>
      </c>
      <c r="O19288">
        <v>47.707799999999999</v>
      </c>
      <c r="P19288">
        <v>-122.01900000000001</v>
      </c>
      <c r="Q19288">
        <v>2305</v>
      </c>
      <c r="R19288">
        <v>6908</v>
      </c>
      <c r="S19288">
        <v>0</v>
      </c>
      <c r="T19288">
        <v>1</v>
      </c>
      <c r="U19288">
        <v>0</v>
      </c>
      <c r="V19288">
        <v>0</v>
      </c>
    </row>
    <row r="19289" spans="1:22" x14ac:dyDescent="0.3">
      <c r="A19289">
        <v>1604600790</v>
      </c>
      <c r="B19289">
        <v>316000</v>
      </c>
      <c r="C19289">
        <v>2</v>
      </c>
      <c r="D19289">
        <v>2</v>
      </c>
      <c r="E19289">
        <v>860</v>
      </c>
      <c r="F19289">
        <v>3000</v>
      </c>
      <c r="G19289">
        <v>1</v>
      </c>
      <c r="H19289">
        <v>0</v>
      </c>
      <c r="I19289">
        <v>0</v>
      </c>
      <c r="J19289">
        <v>3</v>
      </c>
      <c r="K19289">
        <v>6</v>
      </c>
      <c r="L19289">
        <v>1906</v>
      </c>
      <c r="M19289">
        <v>0</v>
      </c>
      <c r="N19289">
        <v>1</v>
      </c>
      <c r="O19289">
        <v>47.563299999999998</v>
      </c>
      <c r="P19289">
        <v>-122.288</v>
      </c>
      <c r="Q19289">
        <v>1290</v>
      </c>
      <c r="R19289">
        <v>3500</v>
      </c>
      <c r="S19289">
        <v>0</v>
      </c>
      <c r="T19289">
        <v>0</v>
      </c>
      <c r="U19289">
        <v>1</v>
      </c>
      <c r="V19289">
        <v>0</v>
      </c>
    </row>
    <row r="19290" spans="1:22" x14ac:dyDescent="0.3">
      <c r="A19290">
        <v>1796380330</v>
      </c>
      <c r="B19290">
        <v>249900</v>
      </c>
      <c r="C19290">
        <v>3</v>
      </c>
      <c r="D19290">
        <v>2</v>
      </c>
      <c r="E19290">
        <v>1310</v>
      </c>
      <c r="F19290">
        <v>6738</v>
      </c>
      <c r="G19290">
        <v>1</v>
      </c>
      <c r="H19290">
        <v>0</v>
      </c>
      <c r="I19290">
        <v>0</v>
      </c>
      <c r="J19290">
        <v>4</v>
      </c>
      <c r="K19290">
        <v>7</v>
      </c>
      <c r="L19290">
        <v>1990</v>
      </c>
      <c r="M19290">
        <v>0</v>
      </c>
      <c r="N19290">
        <v>0</v>
      </c>
      <c r="O19290">
        <v>47.369399999999999</v>
      </c>
      <c r="P19290">
        <v>-122.083</v>
      </c>
      <c r="Q19290">
        <v>1290</v>
      </c>
      <c r="R19290">
        <v>8067</v>
      </c>
      <c r="S19290">
        <v>1</v>
      </c>
      <c r="T19290">
        <v>0</v>
      </c>
      <c r="U19290">
        <v>0</v>
      </c>
      <c r="V19290">
        <v>0</v>
      </c>
    </row>
    <row r="19291" spans="1:22" x14ac:dyDescent="0.3">
      <c r="A19291">
        <v>3416600490</v>
      </c>
      <c r="B19291">
        <v>675000</v>
      </c>
      <c r="C19291">
        <v>3</v>
      </c>
      <c r="D19291">
        <v>2.25</v>
      </c>
      <c r="E19291">
        <v>1780</v>
      </c>
      <c r="F19291">
        <v>4252</v>
      </c>
      <c r="G19291">
        <v>2</v>
      </c>
      <c r="H19291">
        <v>0</v>
      </c>
      <c r="I19291">
        <v>0</v>
      </c>
      <c r="J19291">
        <v>4</v>
      </c>
      <c r="K19291">
        <v>8</v>
      </c>
      <c r="L19291">
        <v>1989</v>
      </c>
      <c r="M19291">
        <v>0</v>
      </c>
      <c r="N19291">
        <v>0</v>
      </c>
      <c r="O19291">
        <v>47.6004</v>
      </c>
      <c r="P19291">
        <v>-122.292</v>
      </c>
      <c r="Q19291">
        <v>2220</v>
      </c>
      <c r="R19291">
        <v>4000</v>
      </c>
      <c r="S19291">
        <v>0</v>
      </c>
      <c r="T19291">
        <v>0</v>
      </c>
      <c r="U19291">
        <v>1</v>
      </c>
      <c r="V19291">
        <v>1</v>
      </c>
    </row>
    <row r="19292" spans="1:22" x14ac:dyDescent="0.3">
      <c r="A19292">
        <v>3904901520</v>
      </c>
      <c r="B19292">
        <v>447000</v>
      </c>
      <c r="C19292">
        <v>3</v>
      </c>
      <c r="D19292">
        <v>2.25</v>
      </c>
      <c r="E19292">
        <v>1440</v>
      </c>
      <c r="F19292">
        <v>4667</v>
      </c>
      <c r="G19292">
        <v>2</v>
      </c>
      <c r="H19292">
        <v>0</v>
      </c>
      <c r="I19292">
        <v>0</v>
      </c>
      <c r="J19292">
        <v>3</v>
      </c>
      <c r="K19292">
        <v>7</v>
      </c>
      <c r="L19292">
        <v>1985</v>
      </c>
      <c r="M19292">
        <v>0</v>
      </c>
      <c r="N19292">
        <v>0</v>
      </c>
      <c r="O19292">
        <v>47.566200000000002</v>
      </c>
      <c r="P19292">
        <v>-122.017</v>
      </c>
      <c r="Q19292">
        <v>1610</v>
      </c>
      <c r="R19292">
        <v>4756</v>
      </c>
      <c r="S19292">
        <v>1</v>
      </c>
      <c r="T19292">
        <v>0</v>
      </c>
      <c r="U19292">
        <v>0</v>
      </c>
      <c r="V19292">
        <v>0</v>
      </c>
    </row>
    <row r="19293" spans="1:22" x14ac:dyDescent="0.3">
      <c r="A19293">
        <v>1556200155</v>
      </c>
      <c r="B19293">
        <v>675000</v>
      </c>
      <c r="C19293">
        <v>3</v>
      </c>
      <c r="D19293">
        <v>2</v>
      </c>
      <c r="E19293">
        <v>1510</v>
      </c>
      <c r="F19293">
        <v>3817</v>
      </c>
      <c r="G19293">
        <v>1.5</v>
      </c>
      <c r="H19293">
        <v>0</v>
      </c>
      <c r="I19293">
        <v>0</v>
      </c>
      <c r="J19293">
        <v>3</v>
      </c>
      <c r="K19293">
        <v>8</v>
      </c>
      <c r="L19293">
        <v>1905</v>
      </c>
      <c r="M19293">
        <v>1</v>
      </c>
      <c r="N19293">
        <v>1</v>
      </c>
      <c r="O19293">
        <v>47.608800000000002</v>
      </c>
      <c r="P19293">
        <v>-122.294</v>
      </c>
      <c r="Q19293">
        <v>1510</v>
      </c>
      <c r="R19293">
        <v>3817</v>
      </c>
      <c r="S19293">
        <v>0</v>
      </c>
      <c r="T19293">
        <v>0</v>
      </c>
      <c r="U19293">
        <v>1</v>
      </c>
      <c r="V19293">
        <v>0</v>
      </c>
    </row>
    <row r="19294" spans="1:22" x14ac:dyDescent="0.3">
      <c r="A19294">
        <v>567000401</v>
      </c>
      <c r="B19294">
        <v>546000</v>
      </c>
      <c r="C19294">
        <v>4</v>
      </c>
      <c r="D19294">
        <v>2.5</v>
      </c>
      <c r="E19294">
        <v>2100</v>
      </c>
      <c r="F19294">
        <v>1397</v>
      </c>
      <c r="G19294">
        <v>3</v>
      </c>
      <c r="H19294">
        <v>0</v>
      </c>
      <c r="I19294">
        <v>0</v>
      </c>
      <c r="J19294">
        <v>3</v>
      </c>
      <c r="K19294">
        <v>8</v>
      </c>
      <c r="L19294">
        <v>2008</v>
      </c>
      <c r="M19294">
        <v>0</v>
      </c>
      <c r="N19294">
        <v>1</v>
      </c>
      <c r="O19294">
        <v>47.592799999999997</v>
      </c>
      <c r="P19294">
        <v>-122.295</v>
      </c>
      <c r="Q19294">
        <v>1490</v>
      </c>
      <c r="R19294">
        <v>1201</v>
      </c>
      <c r="S19294">
        <v>0</v>
      </c>
      <c r="T19294">
        <v>0</v>
      </c>
      <c r="U19294">
        <v>1</v>
      </c>
      <c r="V19294">
        <v>1</v>
      </c>
    </row>
    <row r="19295" spans="1:22" x14ac:dyDescent="0.3">
      <c r="A19295">
        <v>6450300673</v>
      </c>
      <c r="B19295">
        <v>310000</v>
      </c>
      <c r="C19295">
        <v>3</v>
      </c>
      <c r="D19295">
        <v>2</v>
      </c>
      <c r="E19295">
        <v>1310</v>
      </c>
      <c r="F19295">
        <v>1361</v>
      </c>
      <c r="G19295">
        <v>3</v>
      </c>
      <c r="H19295">
        <v>0</v>
      </c>
      <c r="I19295">
        <v>0</v>
      </c>
      <c r="J19295">
        <v>3</v>
      </c>
      <c r="K19295">
        <v>7</v>
      </c>
      <c r="L19295">
        <v>2003</v>
      </c>
      <c r="M19295">
        <v>0</v>
      </c>
      <c r="N19295">
        <v>0</v>
      </c>
      <c r="O19295">
        <v>47.733699999999999</v>
      </c>
      <c r="P19295">
        <v>-122.343</v>
      </c>
      <c r="Q19295">
        <v>1370</v>
      </c>
      <c r="R19295">
        <v>1608</v>
      </c>
      <c r="S19295">
        <v>0</v>
      </c>
      <c r="T19295">
        <v>0</v>
      </c>
      <c r="U19295">
        <v>1</v>
      </c>
      <c r="V19295">
        <v>0</v>
      </c>
    </row>
    <row r="19296" spans="1:22" x14ac:dyDescent="0.3">
      <c r="A19296">
        <v>4440400155</v>
      </c>
      <c r="B19296">
        <v>190000</v>
      </c>
      <c r="C19296">
        <v>3</v>
      </c>
      <c r="D19296">
        <v>1</v>
      </c>
      <c r="E19296">
        <v>1280</v>
      </c>
      <c r="F19296">
        <v>5100</v>
      </c>
      <c r="G19296">
        <v>1</v>
      </c>
      <c r="H19296">
        <v>0</v>
      </c>
      <c r="I19296">
        <v>0</v>
      </c>
      <c r="J19296">
        <v>3</v>
      </c>
      <c r="K19296">
        <v>7</v>
      </c>
      <c r="L19296">
        <v>1961</v>
      </c>
      <c r="M19296">
        <v>0</v>
      </c>
      <c r="N19296">
        <v>1</v>
      </c>
      <c r="O19296">
        <v>47.503500000000003</v>
      </c>
      <c r="P19296">
        <v>-122.259</v>
      </c>
      <c r="Q19296">
        <v>1360</v>
      </c>
      <c r="R19296">
        <v>6120</v>
      </c>
      <c r="S19296">
        <v>0</v>
      </c>
      <c r="T19296">
        <v>0</v>
      </c>
      <c r="U19296">
        <v>0</v>
      </c>
      <c r="V19296">
        <v>1</v>
      </c>
    </row>
    <row r="19297" spans="1:22" x14ac:dyDescent="0.3">
      <c r="A19297">
        <v>2450000165</v>
      </c>
      <c r="B19297">
        <v>650000</v>
      </c>
      <c r="C19297">
        <v>3</v>
      </c>
      <c r="D19297">
        <v>1.5</v>
      </c>
      <c r="E19297">
        <v>1320</v>
      </c>
      <c r="F19297">
        <v>8114</v>
      </c>
      <c r="G19297">
        <v>1</v>
      </c>
      <c r="H19297">
        <v>0</v>
      </c>
      <c r="I19297">
        <v>0</v>
      </c>
      <c r="J19297">
        <v>3</v>
      </c>
      <c r="K19297">
        <v>8</v>
      </c>
      <c r="L19297">
        <v>1951</v>
      </c>
      <c r="M19297">
        <v>0</v>
      </c>
      <c r="N19297">
        <v>0</v>
      </c>
      <c r="O19297">
        <v>47.582700000000003</v>
      </c>
      <c r="P19297">
        <v>-122.19499999999999</v>
      </c>
      <c r="Q19297">
        <v>2110</v>
      </c>
      <c r="R19297">
        <v>8114</v>
      </c>
      <c r="S19297">
        <v>1</v>
      </c>
      <c r="T19297">
        <v>0</v>
      </c>
      <c r="U19297">
        <v>0</v>
      </c>
      <c r="V19297">
        <v>0</v>
      </c>
    </row>
    <row r="19298" spans="1:22" x14ac:dyDescent="0.3">
      <c r="A19298">
        <v>9828701605</v>
      </c>
      <c r="B19298">
        <v>585000</v>
      </c>
      <c r="C19298">
        <v>3</v>
      </c>
      <c r="D19298">
        <v>2.5</v>
      </c>
      <c r="E19298">
        <v>1740</v>
      </c>
      <c r="F19298">
        <v>2350</v>
      </c>
      <c r="G19298">
        <v>2</v>
      </c>
      <c r="H19298">
        <v>0</v>
      </c>
      <c r="I19298">
        <v>0</v>
      </c>
      <c r="J19298">
        <v>3</v>
      </c>
      <c r="K19298">
        <v>8</v>
      </c>
      <c r="L19298">
        <v>1995</v>
      </c>
      <c r="M19298">
        <v>0</v>
      </c>
      <c r="N19298">
        <v>0</v>
      </c>
      <c r="O19298">
        <v>47.620699999999999</v>
      </c>
      <c r="P19298">
        <v>-122.297</v>
      </c>
      <c r="Q19298">
        <v>1740</v>
      </c>
      <c r="R19298">
        <v>3201</v>
      </c>
      <c r="S19298">
        <v>0</v>
      </c>
      <c r="T19298">
        <v>0</v>
      </c>
      <c r="U19298">
        <v>1</v>
      </c>
      <c r="V19298">
        <v>1</v>
      </c>
    </row>
    <row r="19299" spans="1:22" x14ac:dyDescent="0.3">
      <c r="A19299">
        <v>856000985</v>
      </c>
      <c r="B19299" s="2">
        <v>1430800</v>
      </c>
      <c r="C19299">
        <v>4</v>
      </c>
      <c r="D19299">
        <v>2.5</v>
      </c>
      <c r="E19299">
        <v>2910</v>
      </c>
      <c r="F19299">
        <v>7364</v>
      </c>
      <c r="G19299">
        <v>2</v>
      </c>
      <c r="H19299">
        <v>0</v>
      </c>
      <c r="I19299">
        <v>0</v>
      </c>
      <c r="J19299">
        <v>3</v>
      </c>
      <c r="K19299">
        <v>10</v>
      </c>
      <c r="L19299">
        <v>2003</v>
      </c>
      <c r="M19299">
        <v>0</v>
      </c>
      <c r="N19299">
        <v>0</v>
      </c>
      <c r="O19299">
        <v>47.690600000000003</v>
      </c>
      <c r="P19299">
        <v>-122.21299999999999</v>
      </c>
      <c r="Q19299">
        <v>2480</v>
      </c>
      <c r="R19299">
        <v>8400</v>
      </c>
      <c r="S19299">
        <v>1</v>
      </c>
      <c r="T19299">
        <v>0</v>
      </c>
      <c r="U19299">
        <v>0</v>
      </c>
      <c r="V19299">
        <v>0</v>
      </c>
    </row>
    <row r="19300" spans="1:22" x14ac:dyDescent="0.3">
      <c r="A19300">
        <v>7504100360</v>
      </c>
      <c r="B19300">
        <v>565000</v>
      </c>
      <c r="C19300">
        <v>4</v>
      </c>
      <c r="D19300">
        <v>2.5</v>
      </c>
      <c r="E19300">
        <v>2500</v>
      </c>
      <c r="F19300">
        <v>12090</v>
      </c>
      <c r="G19300">
        <v>1</v>
      </c>
      <c r="H19300">
        <v>0</v>
      </c>
      <c r="I19300">
        <v>0</v>
      </c>
      <c r="J19300">
        <v>3</v>
      </c>
      <c r="K19300">
        <v>9</v>
      </c>
      <c r="L19300">
        <v>1983</v>
      </c>
      <c r="M19300">
        <v>0</v>
      </c>
      <c r="N19300">
        <v>1</v>
      </c>
      <c r="O19300">
        <v>47.634599999999999</v>
      </c>
      <c r="P19300">
        <v>-122.045</v>
      </c>
      <c r="Q19300">
        <v>3380</v>
      </c>
      <c r="R19300">
        <v>12760</v>
      </c>
      <c r="S19300">
        <v>0</v>
      </c>
      <c r="T19300">
        <v>1</v>
      </c>
      <c r="U19300">
        <v>0</v>
      </c>
      <c r="V19300">
        <v>0</v>
      </c>
    </row>
    <row r="19301" spans="1:22" x14ac:dyDescent="0.3">
      <c r="A19301">
        <v>7883606725</v>
      </c>
      <c r="B19301">
        <v>174900</v>
      </c>
      <c r="C19301">
        <v>3</v>
      </c>
      <c r="D19301">
        <v>1</v>
      </c>
      <c r="E19301">
        <v>1100</v>
      </c>
      <c r="F19301">
        <v>6000</v>
      </c>
      <c r="G19301">
        <v>1.5</v>
      </c>
      <c r="H19301">
        <v>0</v>
      </c>
      <c r="I19301">
        <v>0</v>
      </c>
      <c r="J19301">
        <v>2</v>
      </c>
      <c r="K19301">
        <v>6</v>
      </c>
      <c r="L19301">
        <v>1926</v>
      </c>
      <c r="M19301">
        <v>0</v>
      </c>
      <c r="N19301">
        <v>0</v>
      </c>
      <c r="O19301">
        <v>47.527900000000002</v>
      </c>
      <c r="P19301">
        <v>-122.318</v>
      </c>
      <c r="Q19301">
        <v>960</v>
      </c>
      <c r="R19301">
        <v>5880</v>
      </c>
      <c r="S19301">
        <v>0</v>
      </c>
      <c r="T19301">
        <v>0</v>
      </c>
      <c r="U19301">
        <v>1</v>
      </c>
      <c r="V19301">
        <v>0</v>
      </c>
    </row>
    <row r="19302" spans="1:22" x14ac:dyDescent="0.3">
      <c r="A19302">
        <v>2926049564</v>
      </c>
      <c r="B19302">
        <v>360000</v>
      </c>
      <c r="C19302">
        <v>3</v>
      </c>
      <c r="D19302">
        <v>2.25</v>
      </c>
      <c r="E19302">
        <v>1381</v>
      </c>
      <c r="F19302">
        <v>1180</v>
      </c>
      <c r="G19302">
        <v>3</v>
      </c>
      <c r="H19302">
        <v>0</v>
      </c>
      <c r="I19302">
        <v>0</v>
      </c>
      <c r="J19302">
        <v>3</v>
      </c>
      <c r="K19302">
        <v>8</v>
      </c>
      <c r="L19302">
        <v>2007</v>
      </c>
      <c r="M19302">
        <v>0</v>
      </c>
      <c r="N19302">
        <v>0</v>
      </c>
      <c r="O19302">
        <v>47.710999999999999</v>
      </c>
      <c r="P19302">
        <v>-122.32</v>
      </c>
      <c r="Q19302">
        <v>1381</v>
      </c>
      <c r="R19302">
        <v>1180</v>
      </c>
      <c r="S19302">
        <v>0</v>
      </c>
      <c r="T19302">
        <v>0</v>
      </c>
      <c r="U19302">
        <v>1</v>
      </c>
      <c r="V19302">
        <v>0</v>
      </c>
    </row>
    <row r="19303" spans="1:22" x14ac:dyDescent="0.3">
      <c r="A19303">
        <v>7418700040</v>
      </c>
      <c r="B19303">
        <v>234000</v>
      </c>
      <c r="C19303">
        <v>3</v>
      </c>
      <c r="D19303">
        <v>1</v>
      </c>
      <c r="E19303">
        <v>960</v>
      </c>
      <c r="F19303">
        <v>9624</v>
      </c>
      <c r="G19303">
        <v>1</v>
      </c>
      <c r="H19303">
        <v>0</v>
      </c>
      <c r="I19303">
        <v>0</v>
      </c>
      <c r="J19303">
        <v>3</v>
      </c>
      <c r="K19303">
        <v>7</v>
      </c>
      <c r="L19303">
        <v>1953</v>
      </c>
      <c r="M19303">
        <v>0</v>
      </c>
      <c r="N19303">
        <v>1</v>
      </c>
      <c r="O19303">
        <v>47.775799999999997</v>
      </c>
      <c r="P19303">
        <v>-122.301</v>
      </c>
      <c r="Q19303">
        <v>1540</v>
      </c>
      <c r="R19303">
        <v>9624</v>
      </c>
      <c r="S19303">
        <v>0</v>
      </c>
      <c r="T19303">
        <v>0</v>
      </c>
      <c r="U19303">
        <v>0</v>
      </c>
      <c r="V19303">
        <v>0</v>
      </c>
    </row>
    <row r="19304" spans="1:22" x14ac:dyDescent="0.3">
      <c r="A19304">
        <v>3756900027</v>
      </c>
      <c r="B19304">
        <v>575000</v>
      </c>
      <c r="C19304">
        <v>8</v>
      </c>
      <c r="D19304">
        <v>3</v>
      </c>
      <c r="E19304">
        <v>3840</v>
      </c>
      <c r="F19304">
        <v>15990</v>
      </c>
      <c r="G19304">
        <v>1</v>
      </c>
      <c r="H19304">
        <v>0</v>
      </c>
      <c r="I19304">
        <v>0</v>
      </c>
      <c r="J19304">
        <v>3</v>
      </c>
      <c r="K19304">
        <v>7</v>
      </c>
      <c r="L19304">
        <v>1961</v>
      </c>
      <c r="M19304">
        <v>0</v>
      </c>
      <c r="N19304">
        <v>0</v>
      </c>
      <c r="O19304">
        <v>47.711100000000002</v>
      </c>
      <c r="P19304">
        <v>-122.211</v>
      </c>
      <c r="Q19304">
        <v>1380</v>
      </c>
      <c r="R19304">
        <v>8172</v>
      </c>
      <c r="S19304">
        <v>1</v>
      </c>
      <c r="T19304">
        <v>0</v>
      </c>
      <c r="U19304">
        <v>0</v>
      </c>
      <c r="V19304">
        <v>1</v>
      </c>
    </row>
    <row r="19305" spans="1:22" x14ac:dyDescent="0.3">
      <c r="A19305">
        <v>7237300610</v>
      </c>
      <c r="B19305">
        <v>315000</v>
      </c>
      <c r="C19305">
        <v>3</v>
      </c>
      <c r="D19305">
        <v>2.5</v>
      </c>
      <c r="E19305">
        <v>2200</v>
      </c>
      <c r="F19305">
        <v>5954</v>
      </c>
      <c r="G19305">
        <v>2</v>
      </c>
      <c r="H19305">
        <v>0</v>
      </c>
      <c r="I19305">
        <v>0</v>
      </c>
      <c r="J19305">
        <v>3</v>
      </c>
      <c r="K19305">
        <v>7</v>
      </c>
      <c r="L19305">
        <v>2004</v>
      </c>
      <c r="M19305">
        <v>0</v>
      </c>
      <c r="N19305">
        <v>1</v>
      </c>
      <c r="O19305">
        <v>47.370899999999999</v>
      </c>
      <c r="P19305">
        <v>-122.125</v>
      </c>
      <c r="Q19305">
        <v>2200</v>
      </c>
      <c r="R19305">
        <v>5046</v>
      </c>
      <c r="S19305">
        <v>1</v>
      </c>
      <c r="T19305">
        <v>0</v>
      </c>
      <c r="U19305">
        <v>0</v>
      </c>
      <c r="V19305">
        <v>0</v>
      </c>
    </row>
    <row r="19306" spans="1:22" x14ac:dyDescent="0.3">
      <c r="A19306">
        <v>1312900180</v>
      </c>
      <c r="B19306">
        <v>225000</v>
      </c>
      <c r="C19306">
        <v>3</v>
      </c>
      <c r="D19306">
        <v>1</v>
      </c>
      <c r="E19306">
        <v>1250</v>
      </c>
      <c r="F19306">
        <v>7820</v>
      </c>
      <c r="G19306">
        <v>1</v>
      </c>
      <c r="H19306">
        <v>0</v>
      </c>
      <c r="I19306">
        <v>0</v>
      </c>
      <c r="J19306">
        <v>3</v>
      </c>
      <c r="K19306">
        <v>7</v>
      </c>
      <c r="L19306">
        <v>1967</v>
      </c>
      <c r="M19306">
        <v>0</v>
      </c>
      <c r="N19306">
        <v>1</v>
      </c>
      <c r="O19306">
        <v>47.339700000000001</v>
      </c>
      <c r="P19306">
        <v>-122.291</v>
      </c>
      <c r="Q19306">
        <v>1300</v>
      </c>
      <c r="R19306">
        <v>7920</v>
      </c>
      <c r="S19306">
        <v>1</v>
      </c>
      <c r="T19306">
        <v>0</v>
      </c>
      <c r="U19306">
        <v>0</v>
      </c>
      <c r="V19306">
        <v>0</v>
      </c>
    </row>
    <row r="19307" spans="1:22" x14ac:dyDescent="0.3">
      <c r="A19307">
        <v>3824100211</v>
      </c>
      <c r="B19307">
        <v>370000</v>
      </c>
      <c r="C19307">
        <v>3</v>
      </c>
      <c r="D19307">
        <v>1.5</v>
      </c>
      <c r="E19307">
        <v>2380</v>
      </c>
      <c r="F19307">
        <v>14500</v>
      </c>
      <c r="G19307">
        <v>1</v>
      </c>
      <c r="H19307">
        <v>0</v>
      </c>
      <c r="I19307">
        <v>0</v>
      </c>
      <c r="J19307">
        <v>4</v>
      </c>
      <c r="K19307">
        <v>7</v>
      </c>
      <c r="L19307">
        <v>1961</v>
      </c>
      <c r="M19307">
        <v>0</v>
      </c>
      <c r="N19307">
        <v>0</v>
      </c>
      <c r="O19307">
        <v>47.7714</v>
      </c>
      <c r="P19307">
        <v>-122.256</v>
      </c>
      <c r="Q19307">
        <v>1830</v>
      </c>
      <c r="R19307">
        <v>13600</v>
      </c>
      <c r="S19307">
        <v>1</v>
      </c>
      <c r="T19307">
        <v>0</v>
      </c>
      <c r="U19307">
        <v>0</v>
      </c>
      <c r="V19307">
        <v>1</v>
      </c>
    </row>
    <row r="19308" spans="1:22" x14ac:dyDescent="0.3">
      <c r="A19308">
        <v>455000395</v>
      </c>
      <c r="B19308">
        <v>606000</v>
      </c>
      <c r="C19308">
        <v>3</v>
      </c>
      <c r="D19308">
        <v>1</v>
      </c>
      <c r="E19308">
        <v>1500</v>
      </c>
      <c r="F19308">
        <v>3920</v>
      </c>
      <c r="G19308">
        <v>1</v>
      </c>
      <c r="H19308">
        <v>0</v>
      </c>
      <c r="I19308">
        <v>0</v>
      </c>
      <c r="J19308">
        <v>3</v>
      </c>
      <c r="K19308">
        <v>7</v>
      </c>
      <c r="L19308">
        <v>1947</v>
      </c>
      <c r="M19308">
        <v>0</v>
      </c>
      <c r="N19308">
        <v>0</v>
      </c>
      <c r="O19308">
        <v>47.671799999999998</v>
      </c>
      <c r="P19308">
        <v>-122.35899999999999</v>
      </c>
      <c r="Q19308">
        <v>1640</v>
      </c>
      <c r="R19308">
        <v>4017</v>
      </c>
      <c r="S19308">
        <v>0</v>
      </c>
      <c r="T19308">
        <v>0</v>
      </c>
      <c r="U19308">
        <v>1</v>
      </c>
      <c r="V19308">
        <v>1</v>
      </c>
    </row>
    <row r="19309" spans="1:22" x14ac:dyDescent="0.3">
      <c r="A19309">
        <v>2472950120</v>
      </c>
      <c r="B19309">
        <v>272500</v>
      </c>
      <c r="C19309">
        <v>3</v>
      </c>
      <c r="D19309">
        <v>2</v>
      </c>
      <c r="E19309">
        <v>1410</v>
      </c>
      <c r="F19309">
        <v>7622</v>
      </c>
      <c r="G19309">
        <v>1</v>
      </c>
      <c r="H19309">
        <v>0</v>
      </c>
      <c r="I19309">
        <v>0</v>
      </c>
      <c r="J19309">
        <v>4</v>
      </c>
      <c r="K19309">
        <v>7</v>
      </c>
      <c r="L19309">
        <v>1983</v>
      </c>
      <c r="M19309">
        <v>0</v>
      </c>
      <c r="N19309">
        <v>0</v>
      </c>
      <c r="O19309">
        <v>47.427300000000002</v>
      </c>
      <c r="P19309">
        <v>-122.14700000000001</v>
      </c>
      <c r="Q19309">
        <v>1830</v>
      </c>
      <c r="R19309">
        <v>8330</v>
      </c>
      <c r="S19309">
        <v>0</v>
      </c>
      <c r="T19309">
        <v>1</v>
      </c>
      <c r="U19309">
        <v>0</v>
      </c>
      <c r="V19309">
        <v>0</v>
      </c>
    </row>
    <row r="19310" spans="1:22" x14ac:dyDescent="0.3">
      <c r="A19310">
        <v>7977201709</v>
      </c>
      <c r="B19310">
        <v>475000</v>
      </c>
      <c r="C19310">
        <v>3</v>
      </c>
      <c r="D19310">
        <v>1.75</v>
      </c>
      <c r="E19310">
        <v>1680</v>
      </c>
      <c r="F19310">
        <v>3420</v>
      </c>
      <c r="G19310">
        <v>1</v>
      </c>
      <c r="H19310">
        <v>0</v>
      </c>
      <c r="I19310">
        <v>0</v>
      </c>
      <c r="J19310">
        <v>3</v>
      </c>
      <c r="K19310">
        <v>7</v>
      </c>
      <c r="L19310">
        <v>1992</v>
      </c>
      <c r="M19310">
        <v>0</v>
      </c>
      <c r="N19310">
        <v>1</v>
      </c>
      <c r="O19310">
        <v>47.685499999999998</v>
      </c>
      <c r="P19310">
        <v>-122.291</v>
      </c>
      <c r="Q19310">
        <v>1680</v>
      </c>
      <c r="R19310">
        <v>4080</v>
      </c>
      <c r="S19310">
        <v>0</v>
      </c>
      <c r="T19310">
        <v>0</v>
      </c>
      <c r="U19310">
        <v>1</v>
      </c>
      <c r="V19310">
        <v>1</v>
      </c>
    </row>
    <row r="19311" spans="1:22" x14ac:dyDescent="0.3">
      <c r="A19311">
        <v>5095400040</v>
      </c>
      <c r="B19311">
        <v>270000</v>
      </c>
      <c r="C19311">
        <v>3</v>
      </c>
      <c r="D19311">
        <v>1</v>
      </c>
      <c r="E19311">
        <v>1500</v>
      </c>
      <c r="F19311">
        <v>13500</v>
      </c>
      <c r="G19311">
        <v>1</v>
      </c>
      <c r="H19311">
        <v>0</v>
      </c>
      <c r="I19311">
        <v>0</v>
      </c>
      <c r="J19311">
        <v>4</v>
      </c>
      <c r="K19311">
        <v>7</v>
      </c>
      <c r="L19311">
        <v>1968</v>
      </c>
      <c r="M19311">
        <v>0</v>
      </c>
      <c r="N19311">
        <v>0</v>
      </c>
      <c r="O19311">
        <v>47.4666</v>
      </c>
      <c r="P19311">
        <v>-122.072</v>
      </c>
      <c r="Q19311">
        <v>1350</v>
      </c>
      <c r="R19311">
        <v>13680</v>
      </c>
      <c r="S19311">
        <v>0</v>
      </c>
      <c r="T19311">
        <v>1</v>
      </c>
      <c r="U19311">
        <v>0</v>
      </c>
      <c r="V19311">
        <v>0</v>
      </c>
    </row>
    <row r="19312" spans="1:22" x14ac:dyDescent="0.3">
      <c r="A19312">
        <v>2324039152</v>
      </c>
      <c r="B19312">
        <v>624000</v>
      </c>
      <c r="C19312">
        <v>4</v>
      </c>
      <c r="D19312">
        <v>1.75</v>
      </c>
      <c r="E19312">
        <v>2710</v>
      </c>
      <c r="F19312">
        <v>9216</v>
      </c>
      <c r="G19312">
        <v>1</v>
      </c>
      <c r="H19312">
        <v>0</v>
      </c>
      <c r="I19312">
        <v>0</v>
      </c>
      <c r="J19312">
        <v>3</v>
      </c>
      <c r="K19312">
        <v>8</v>
      </c>
      <c r="L19312">
        <v>1961</v>
      </c>
      <c r="M19312">
        <v>0</v>
      </c>
      <c r="N19312">
        <v>0</v>
      </c>
      <c r="O19312">
        <v>47.552300000000002</v>
      </c>
      <c r="P19312">
        <v>-122.379</v>
      </c>
      <c r="Q19312">
        <v>1960</v>
      </c>
      <c r="R19312">
        <v>6350</v>
      </c>
      <c r="S19312">
        <v>0</v>
      </c>
      <c r="T19312">
        <v>0</v>
      </c>
      <c r="U19312">
        <v>1</v>
      </c>
      <c r="V19312">
        <v>1</v>
      </c>
    </row>
    <row r="19313" spans="1:22" x14ac:dyDescent="0.3">
      <c r="A19313">
        <v>1442300035</v>
      </c>
      <c r="B19313">
        <v>355000</v>
      </c>
      <c r="C19313">
        <v>3</v>
      </c>
      <c r="D19313">
        <v>1.75</v>
      </c>
      <c r="E19313">
        <v>1730</v>
      </c>
      <c r="F19313">
        <v>7416</v>
      </c>
      <c r="G19313">
        <v>1.5</v>
      </c>
      <c r="H19313">
        <v>0</v>
      </c>
      <c r="I19313">
        <v>0</v>
      </c>
      <c r="J19313">
        <v>3</v>
      </c>
      <c r="K19313">
        <v>7</v>
      </c>
      <c r="L19313">
        <v>1954</v>
      </c>
      <c r="M19313">
        <v>0</v>
      </c>
      <c r="N19313">
        <v>0</v>
      </c>
      <c r="O19313">
        <v>47.76</v>
      </c>
      <c r="P19313">
        <v>-122.349</v>
      </c>
      <c r="Q19313">
        <v>1390</v>
      </c>
      <c r="R19313">
        <v>6490</v>
      </c>
      <c r="S19313">
        <v>0</v>
      </c>
      <c r="T19313">
        <v>0</v>
      </c>
      <c r="U19313">
        <v>1</v>
      </c>
      <c r="V19313">
        <v>0</v>
      </c>
    </row>
    <row r="19314" spans="1:22" x14ac:dyDescent="0.3">
      <c r="A19314">
        <v>6145601725</v>
      </c>
      <c r="B19314">
        <v>345000</v>
      </c>
      <c r="C19314">
        <v>3</v>
      </c>
      <c r="D19314">
        <v>1</v>
      </c>
      <c r="E19314">
        <v>960</v>
      </c>
      <c r="F19314">
        <v>3844</v>
      </c>
      <c r="G19314">
        <v>1</v>
      </c>
      <c r="H19314">
        <v>0</v>
      </c>
      <c r="I19314">
        <v>0</v>
      </c>
      <c r="J19314">
        <v>3</v>
      </c>
      <c r="K19314">
        <v>7</v>
      </c>
      <c r="L19314">
        <v>1972</v>
      </c>
      <c r="M19314">
        <v>0</v>
      </c>
      <c r="N19314">
        <v>0</v>
      </c>
      <c r="O19314">
        <v>47.7027</v>
      </c>
      <c r="P19314">
        <v>-122.346</v>
      </c>
      <c r="Q19314">
        <v>1020</v>
      </c>
      <c r="R19314">
        <v>3844</v>
      </c>
      <c r="S19314">
        <v>0</v>
      </c>
      <c r="T19314">
        <v>0</v>
      </c>
      <c r="U19314">
        <v>1</v>
      </c>
      <c r="V19314">
        <v>0</v>
      </c>
    </row>
    <row r="19315" spans="1:22" x14ac:dyDescent="0.3">
      <c r="A19315">
        <v>7137950210</v>
      </c>
      <c r="B19315">
        <v>342000</v>
      </c>
      <c r="C19315">
        <v>4</v>
      </c>
      <c r="D19315">
        <v>2.5</v>
      </c>
      <c r="E19315">
        <v>2380</v>
      </c>
      <c r="F19315">
        <v>7792</v>
      </c>
      <c r="G19315">
        <v>2</v>
      </c>
      <c r="H19315">
        <v>0</v>
      </c>
      <c r="I19315">
        <v>0</v>
      </c>
      <c r="J19315">
        <v>3</v>
      </c>
      <c r="K19315">
        <v>8</v>
      </c>
      <c r="L19315">
        <v>1993</v>
      </c>
      <c r="M19315">
        <v>0</v>
      </c>
      <c r="N19315">
        <v>0</v>
      </c>
      <c r="O19315">
        <v>47.327300000000001</v>
      </c>
      <c r="P19315">
        <v>-122.173</v>
      </c>
      <c r="Q19315">
        <v>2260</v>
      </c>
      <c r="R19315">
        <v>7378</v>
      </c>
      <c r="S19315">
        <v>0</v>
      </c>
      <c r="T19315">
        <v>1</v>
      </c>
      <c r="U19315">
        <v>0</v>
      </c>
      <c r="V19315">
        <v>0</v>
      </c>
    </row>
    <row r="19316" spans="1:22" x14ac:dyDescent="0.3">
      <c r="A19316">
        <v>2720069019</v>
      </c>
      <c r="B19316">
        <v>316000</v>
      </c>
      <c r="C19316">
        <v>3</v>
      </c>
      <c r="D19316">
        <v>1.75</v>
      </c>
      <c r="E19316">
        <v>1120</v>
      </c>
      <c r="F19316">
        <v>98445</v>
      </c>
      <c r="G19316">
        <v>1.5</v>
      </c>
      <c r="H19316">
        <v>0</v>
      </c>
      <c r="I19316">
        <v>2</v>
      </c>
      <c r="J19316">
        <v>4</v>
      </c>
      <c r="K19316">
        <v>7</v>
      </c>
      <c r="L19316">
        <v>1917</v>
      </c>
      <c r="M19316">
        <v>0</v>
      </c>
      <c r="N19316">
        <v>0</v>
      </c>
      <c r="O19316">
        <v>47.185299999999998</v>
      </c>
      <c r="P19316">
        <v>-122.017</v>
      </c>
      <c r="Q19316">
        <v>1620</v>
      </c>
      <c r="R19316">
        <v>34200</v>
      </c>
      <c r="S19316">
        <v>1</v>
      </c>
      <c r="T19316">
        <v>0</v>
      </c>
      <c r="U19316">
        <v>0</v>
      </c>
      <c r="V19316">
        <v>0</v>
      </c>
    </row>
    <row r="19317" spans="1:22" x14ac:dyDescent="0.3">
      <c r="A19317">
        <v>1560920040</v>
      </c>
      <c r="B19317">
        <v>539950</v>
      </c>
      <c r="C19317">
        <v>4</v>
      </c>
      <c r="D19317">
        <v>2.5</v>
      </c>
      <c r="E19317">
        <v>2960</v>
      </c>
      <c r="F19317">
        <v>37430</v>
      </c>
      <c r="G19317">
        <v>2</v>
      </c>
      <c r="H19317">
        <v>0</v>
      </c>
      <c r="I19317">
        <v>0</v>
      </c>
      <c r="J19317">
        <v>3</v>
      </c>
      <c r="K19317">
        <v>9</v>
      </c>
      <c r="L19317">
        <v>1990</v>
      </c>
      <c r="M19317">
        <v>0</v>
      </c>
      <c r="N19317">
        <v>0</v>
      </c>
      <c r="O19317">
        <v>47.398800000000001</v>
      </c>
      <c r="P19317">
        <v>-122.023</v>
      </c>
      <c r="Q19317">
        <v>2800</v>
      </c>
      <c r="R19317">
        <v>36384</v>
      </c>
      <c r="S19317">
        <v>1</v>
      </c>
      <c r="T19317">
        <v>0</v>
      </c>
      <c r="U19317">
        <v>0</v>
      </c>
      <c r="V19317">
        <v>0</v>
      </c>
    </row>
    <row r="19318" spans="1:22" x14ac:dyDescent="0.3">
      <c r="A19318">
        <v>7812801785</v>
      </c>
      <c r="B19318">
        <v>221347</v>
      </c>
      <c r="C19318">
        <v>3</v>
      </c>
      <c r="D19318">
        <v>2</v>
      </c>
      <c r="E19318">
        <v>1580</v>
      </c>
      <c r="F19318">
        <v>6655</v>
      </c>
      <c r="G19318">
        <v>1</v>
      </c>
      <c r="H19318">
        <v>0</v>
      </c>
      <c r="I19318">
        <v>0</v>
      </c>
      <c r="J19318">
        <v>3</v>
      </c>
      <c r="K19318">
        <v>6</v>
      </c>
      <c r="L19318">
        <v>1944</v>
      </c>
      <c r="M19318">
        <v>0</v>
      </c>
      <c r="N19318">
        <v>1</v>
      </c>
      <c r="O19318">
        <v>47.492699999999999</v>
      </c>
      <c r="P19318">
        <v>-122.248</v>
      </c>
      <c r="Q19318">
        <v>1090</v>
      </c>
      <c r="R19318">
        <v>6655</v>
      </c>
      <c r="S19318">
        <v>0</v>
      </c>
      <c r="T19318">
        <v>0</v>
      </c>
      <c r="U19318">
        <v>0</v>
      </c>
      <c r="V19318">
        <v>1</v>
      </c>
    </row>
    <row r="19319" spans="1:22" x14ac:dyDescent="0.3">
      <c r="A19319">
        <v>8860500300</v>
      </c>
      <c r="B19319">
        <v>330000</v>
      </c>
      <c r="C19319">
        <v>3</v>
      </c>
      <c r="D19319">
        <v>2.5</v>
      </c>
      <c r="E19319">
        <v>1870</v>
      </c>
      <c r="F19319">
        <v>4657</v>
      </c>
      <c r="G19319">
        <v>2</v>
      </c>
      <c r="H19319">
        <v>0</v>
      </c>
      <c r="I19319">
        <v>0</v>
      </c>
      <c r="J19319">
        <v>3</v>
      </c>
      <c r="K19319">
        <v>8</v>
      </c>
      <c r="L19319">
        <v>2000</v>
      </c>
      <c r="M19319">
        <v>0</v>
      </c>
      <c r="N19319">
        <v>0</v>
      </c>
      <c r="O19319">
        <v>47.461500000000001</v>
      </c>
      <c r="P19319">
        <v>-122.214</v>
      </c>
      <c r="Q19319">
        <v>2290</v>
      </c>
      <c r="R19319">
        <v>4795</v>
      </c>
      <c r="S19319">
        <v>0</v>
      </c>
      <c r="T19319">
        <v>1</v>
      </c>
      <c r="U19319">
        <v>0</v>
      </c>
      <c r="V19319">
        <v>0</v>
      </c>
    </row>
    <row r="19320" spans="1:22" x14ac:dyDescent="0.3">
      <c r="A19320">
        <v>6142100090</v>
      </c>
      <c r="B19320">
        <v>279000</v>
      </c>
      <c r="C19320">
        <v>4</v>
      </c>
      <c r="D19320">
        <v>2.5</v>
      </c>
      <c r="E19320">
        <v>1810</v>
      </c>
      <c r="F19320">
        <v>13000</v>
      </c>
      <c r="G19320">
        <v>1</v>
      </c>
      <c r="H19320">
        <v>0</v>
      </c>
      <c r="I19320">
        <v>0</v>
      </c>
      <c r="J19320">
        <v>4</v>
      </c>
      <c r="K19320">
        <v>8</v>
      </c>
      <c r="L19320">
        <v>1977</v>
      </c>
      <c r="M19320">
        <v>0</v>
      </c>
      <c r="N19320">
        <v>0</v>
      </c>
      <c r="O19320">
        <v>47.220199999999998</v>
      </c>
      <c r="P19320">
        <v>-121.99299999999999</v>
      </c>
      <c r="Q19320">
        <v>1850</v>
      </c>
      <c r="R19320">
        <v>13000</v>
      </c>
      <c r="S19320">
        <v>1</v>
      </c>
      <c r="T19320">
        <v>0</v>
      </c>
      <c r="U19320">
        <v>0</v>
      </c>
      <c r="V19320">
        <v>1</v>
      </c>
    </row>
    <row r="19321" spans="1:22" x14ac:dyDescent="0.3">
      <c r="A19321">
        <v>4083302225</v>
      </c>
      <c r="B19321">
        <v>850000</v>
      </c>
      <c r="C19321">
        <v>4</v>
      </c>
      <c r="D19321">
        <v>3</v>
      </c>
      <c r="E19321">
        <v>2550</v>
      </c>
      <c r="F19321">
        <v>3784</v>
      </c>
      <c r="G19321">
        <v>1.5</v>
      </c>
      <c r="H19321">
        <v>0</v>
      </c>
      <c r="I19321">
        <v>0</v>
      </c>
      <c r="J19321">
        <v>4</v>
      </c>
      <c r="K19321">
        <v>8</v>
      </c>
      <c r="L19321">
        <v>1900</v>
      </c>
      <c r="M19321">
        <v>0</v>
      </c>
      <c r="N19321">
        <v>0</v>
      </c>
      <c r="O19321">
        <v>47.655900000000003</v>
      </c>
      <c r="P19321">
        <v>-122.33799999999999</v>
      </c>
      <c r="Q19321">
        <v>2100</v>
      </c>
      <c r="R19321">
        <v>4560</v>
      </c>
      <c r="S19321">
        <v>0</v>
      </c>
      <c r="T19321">
        <v>0</v>
      </c>
      <c r="U19321">
        <v>1</v>
      </c>
      <c r="V19321">
        <v>1</v>
      </c>
    </row>
    <row r="19322" spans="1:22" x14ac:dyDescent="0.3">
      <c r="A19322">
        <v>2591700037</v>
      </c>
      <c r="B19322">
        <v>746000</v>
      </c>
      <c r="C19322">
        <v>3</v>
      </c>
      <c r="D19322">
        <v>1.75</v>
      </c>
      <c r="E19322">
        <v>1910</v>
      </c>
      <c r="F19322">
        <v>12321</v>
      </c>
      <c r="G19322">
        <v>1</v>
      </c>
      <c r="H19322">
        <v>0</v>
      </c>
      <c r="I19322">
        <v>0</v>
      </c>
      <c r="J19322">
        <v>4</v>
      </c>
      <c r="K19322">
        <v>7</v>
      </c>
      <c r="L19322">
        <v>1952</v>
      </c>
      <c r="M19322">
        <v>0</v>
      </c>
      <c r="N19322">
        <v>1</v>
      </c>
      <c r="O19322">
        <v>47.599499999999999</v>
      </c>
      <c r="P19322">
        <v>-122.19799999999999</v>
      </c>
      <c r="Q19322">
        <v>1910</v>
      </c>
      <c r="R19322">
        <v>11761</v>
      </c>
      <c r="S19322">
        <v>1</v>
      </c>
      <c r="T19322">
        <v>0</v>
      </c>
      <c r="U19322">
        <v>0</v>
      </c>
      <c r="V19322">
        <v>1</v>
      </c>
    </row>
    <row r="19323" spans="1:22" x14ac:dyDescent="0.3">
      <c r="A19323">
        <v>5458300580</v>
      </c>
      <c r="B19323">
        <v>478000</v>
      </c>
      <c r="C19323">
        <v>2</v>
      </c>
      <c r="D19323">
        <v>2</v>
      </c>
      <c r="E19323">
        <v>1200</v>
      </c>
      <c r="F19323">
        <v>1867</v>
      </c>
      <c r="G19323">
        <v>1</v>
      </c>
      <c r="H19323">
        <v>0</v>
      </c>
      <c r="I19323">
        <v>0</v>
      </c>
      <c r="J19323">
        <v>3</v>
      </c>
      <c r="K19323">
        <v>7</v>
      </c>
      <c r="L19323">
        <v>1924</v>
      </c>
      <c r="M19323">
        <v>1</v>
      </c>
      <c r="N19323">
        <v>0</v>
      </c>
      <c r="O19323">
        <v>47.627000000000002</v>
      </c>
      <c r="P19323">
        <v>-122.345</v>
      </c>
      <c r="Q19323">
        <v>1790</v>
      </c>
      <c r="R19323">
        <v>2221</v>
      </c>
      <c r="S19323">
        <v>0</v>
      </c>
      <c r="T19323">
        <v>0</v>
      </c>
      <c r="U19323">
        <v>1</v>
      </c>
      <c r="V19323">
        <v>1</v>
      </c>
    </row>
    <row r="19324" spans="1:22" x14ac:dyDescent="0.3">
      <c r="A19324">
        <v>3362400650</v>
      </c>
      <c r="B19324">
        <v>820000</v>
      </c>
      <c r="C19324">
        <v>4</v>
      </c>
      <c r="D19324">
        <v>2.75</v>
      </c>
      <c r="E19324">
        <v>2420</v>
      </c>
      <c r="F19324">
        <v>4635</v>
      </c>
      <c r="G19324">
        <v>1.5</v>
      </c>
      <c r="H19324">
        <v>0</v>
      </c>
      <c r="I19324">
        <v>0</v>
      </c>
      <c r="J19324">
        <v>5</v>
      </c>
      <c r="K19324">
        <v>7</v>
      </c>
      <c r="L19324">
        <v>1905</v>
      </c>
      <c r="M19324">
        <v>0</v>
      </c>
      <c r="N19324">
        <v>1</v>
      </c>
      <c r="O19324">
        <v>47.682000000000002</v>
      </c>
      <c r="P19324">
        <v>-122.34699999999999</v>
      </c>
      <c r="Q19324">
        <v>1590</v>
      </c>
      <c r="R19324">
        <v>3150</v>
      </c>
      <c r="S19324">
        <v>0</v>
      </c>
      <c r="T19324">
        <v>0</v>
      </c>
      <c r="U19324">
        <v>1</v>
      </c>
      <c r="V19324">
        <v>0</v>
      </c>
    </row>
    <row r="19325" spans="1:22" x14ac:dyDescent="0.3">
      <c r="A19325">
        <v>5553300375</v>
      </c>
      <c r="B19325" s="2">
        <v>2160000</v>
      </c>
      <c r="C19325">
        <v>3</v>
      </c>
      <c r="D19325">
        <v>3.5</v>
      </c>
      <c r="E19325">
        <v>3080</v>
      </c>
      <c r="F19325">
        <v>6495</v>
      </c>
      <c r="G19325">
        <v>2</v>
      </c>
      <c r="H19325">
        <v>0</v>
      </c>
      <c r="I19325">
        <v>3</v>
      </c>
      <c r="J19325">
        <v>3</v>
      </c>
      <c r="K19325">
        <v>11</v>
      </c>
      <c r="L19325">
        <v>1996</v>
      </c>
      <c r="M19325">
        <v>1</v>
      </c>
      <c r="N19325">
        <v>0</v>
      </c>
      <c r="O19325">
        <v>47.632100000000001</v>
      </c>
      <c r="P19325">
        <v>-122.393</v>
      </c>
      <c r="Q19325">
        <v>4120</v>
      </c>
      <c r="R19325">
        <v>8620</v>
      </c>
      <c r="S19325">
        <v>0</v>
      </c>
      <c r="T19325">
        <v>0</v>
      </c>
      <c r="U19325">
        <v>0</v>
      </c>
      <c r="V19325">
        <v>1</v>
      </c>
    </row>
    <row r="19326" spans="1:22" x14ac:dyDescent="0.3">
      <c r="A19326">
        <v>2024059111</v>
      </c>
      <c r="B19326">
        <v>820000</v>
      </c>
      <c r="C19326">
        <v>3</v>
      </c>
      <c r="D19326">
        <v>3</v>
      </c>
      <c r="E19326">
        <v>3850</v>
      </c>
      <c r="F19326">
        <v>38830</v>
      </c>
      <c r="G19326">
        <v>2</v>
      </c>
      <c r="H19326">
        <v>0</v>
      </c>
      <c r="I19326">
        <v>1</v>
      </c>
      <c r="J19326">
        <v>3</v>
      </c>
      <c r="K19326">
        <v>10</v>
      </c>
      <c r="L19326">
        <v>2000</v>
      </c>
      <c r="M19326">
        <v>0</v>
      </c>
      <c r="N19326">
        <v>0</v>
      </c>
      <c r="O19326">
        <v>47.5535</v>
      </c>
      <c r="P19326">
        <v>-122.191</v>
      </c>
      <c r="Q19326">
        <v>2970</v>
      </c>
      <c r="R19326">
        <v>14050</v>
      </c>
      <c r="S19326">
        <v>1</v>
      </c>
      <c r="T19326">
        <v>0</v>
      </c>
      <c r="U19326">
        <v>0</v>
      </c>
      <c r="V19326">
        <v>0</v>
      </c>
    </row>
    <row r="19327" spans="1:22" x14ac:dyDescent="0.3">
      <c r="A19327">
        <v>6649900090</v>
      </c>
      <c r="B19327">
        <v>887000</v>
      </c>
      <c r="C19327">
        <v>3</v>
      </c>
      <c r="D19327">
        <v>2</v>
      </c>
      <c r="E19327">
        <v>3000</v>
      </c>
      <c r="F19327">
        <v>22040</v>
      </c>
      <c r="G19327">
        <v>2</v>
      </c>
      <c r="H19327">
        <v>0</v>
      </c>
      <c r="I19327">
        <v>2</v>
      </c>
      <c r="J19327">
        <v>4</v>
      </c>
      <c r="K19327">
        <v>8</v>
      </c>
      <c r="L19327">
        <v>1942</v>
      </c>
      <c r="M19327">
        <v>0</v>
      </c>
      <c r="N19327">
        <v>1</v>
      </c>
      <c r="O19327">
        <v>47.774500000000003</v>
      </c>
      <c r="P19327">
        <v>-122.36799999999999</v>
      </c>
      <c r="Q19327">
        <v>2600</v>
      </c>
      <c r="R19327">
        <v>7947</v>
      </c>
      <c r="S19327">
        <v>0</v>
      </c>
      <c r="T19327">
        <v>0</v>
      </c>
      <c r="U19327">
        <v>0</v>
      </c>
      <c r="V19327">
        <v>1</v>
      </c>
    </row>
    <row r="19328" spans="1:22" x14ac:dyDescent="0.3">
      <c r="A19328">
        <v>3356403400</v>
      </c>
      <c r="B19328">
        <v>159000</v>
      </c>
      <c r="C19328">
        <v>3</v>
      </c>
      <c r="D19328">
        <v>1</v>
      </c>
      <c r="E19328">
        <v>1360</v>
      </c>
      <c r="F19328">
        <v>20000</v>
      </c>
      <c r="G19328">
        <v>1</v>
      </c>
      <c r="H19328">
        <v>0</v>
      </c>
      <c r="I19328">
        <v>0</v>
      </c>
      <c r="J19328">
        <v>4</v>
      </c>
      <c r="K19328">
        <v>7</v>
      </c>
      <c r="L19328">
        <v>1953</v>
      </c>
      <c r="M19328">
        <v>0</v>
      </c>
      <c r="N19328">
        <v>0</v>
      </c>
      <c r="O19328">
        <v>47.286099999999998</v>
      </c>
      <c r="P19328">
        <v>-122.253</v>
      </c>
      <c r="Q19328">
        <v>1530</v>
      </c>
      <c r="R19328">
        <v>9997</v>
      </c>
      <c r="S19328">
        <v>1</v>
      </c>
      <c r="T19328">
        <v>0</v>
      </c>
      <c r="U19328">
        <v>0</v>
      </c>
      <c r="V19328">
        <v>0</v>
      </c>
    </row>
    <row r="19329" spans="1:22" x14ac:dyDescent="0.3">
      <c r="A19329">
        <v>2771604190</v>
      </c>
      <c r="B19329">
        <v>824000</v>
      </c>
      <c r="C19329">
        <v>7</v>
      </c>
      <c r="D19329">
        <v>4.25</v>
      </c>
      <c r="E19329">
        <v>3670</v>
      </c>
      <c r="F19329">
        <v>4000</v>
      </c>
      <c r="G19329">
        <v>2</v>
      </c>
      <c r="H19329">
        <v>0</v>
      </c>
      <c r="I19329">
        <v>1</v>
      </c>
      <c r="J19329">
        <v>3</v>
      </c>
      <c r="K19329">
        <v>8</v>
      </c>
      <c r="L19329">
        <v>1964</v>
      </c>
      <c r="M19329">
        <v>0</v>
      </c>
      <c r="N19329">
        <v>0</v>
      </c>
      <c r="O19329">
        <v>47.637500000000003</v>
      </c>
      <c r="P19329">
        <v>-122.38800000000001</v>
      </c>
      <c r="Q19329">
        <v>2010</v>
      </c>
      <c r="R19329">
        <v>4000</v>
      </c>
      <c r="S19329">
        <v>0</v>
      </c>
      <c r="T19329">
        <v>0</v>
      </c>
      <c r="U19329">
        <v>0</v>
      </c>
      <c r="V19329">
        <v>1</v>
      </c>
    </row>
    <row r="19330" spans="1:22" x14ac:dyDescent="0.3">
      <c r="A19330">
        <v>6638900265</v>
      </c>
      <c r="B19330">
        <v>812000</v>
      </c>
      <c r="C19330">
        <v>4</v>
      </c>
      <c r="D19330">
        <v>2.5</v>
      </c>
      <c r="E19330">
        <v>2270</v>
      </c>
      <c r="F19330">
        <v>5000</v>
      </c>
      <c r="G19330">
        <v>2</v>
      </c>
      <c r="H19330">
        <v>0</v>
      </c>
      <c r="I19330">
        <v>0</v>
      </c>
      <c r="J19330">
        <v>3</v>
      </c>
      <c r="K19330">
        <v>9</v>
      </c>
      <c r="L19330">
        <v>2014</v>
      </c>
      <c r="M19330">
        <v>0</v>
      </c>
      <c r="N19330">
        <v>0</v>
      </c>
      <c r="O19330">
        <v>47.691600000000001</v>
      </c>
      <c r="P19330">
        <v>-122.37</v>
      </c>
      <c r="Q19330">
        <v>1210</v>
      </c>
      <c r="R19330">
        <v>5000</v>
      </c>
      <c r="S19330">
        <v>0</v>
      </c>
      <c r="T19330">
        <v>0</v>
      </c>
      <c r="U19330">
        <v>1</v>
      </c>
      <c r="V19330">
        <v>0</v>
      </c>
    </row>
    <row r="19331" spans="1:22" x14ac:dyDescent="0.3">
      <c r="A19331">
        <v>8731960540</v>
      </c>
      <c r="B19331">
        <v>242000</v>
      </c>
      <c r="C19331">
        <v>4</v>
      </c>
      <c r="D19331">
        <v>2.5</v>
      </c>
      <c r="E19331">
        <v>1750</v>
      </c>
      <c r="F19331">
        <v>11400</v>
      </c>
      <c r="G19331">
        <v>2</v>
      </c>
      <c r="H19331">
        <v>0</v>
      </c>
      <c r="I19331">
        <v>0</v>
      </c>
      <c r="J19331">
        <v>4</v>
      </c>
      <c r="K19331">
        <v>7</v>
      </c>
      <c r="L19331">
        <v>1975</v>
      </c>
      <c r="M19331">
        <v>0</v>
      </c>
      <c r="N19331">
        <v>0</v>
      </c>
      <c r="O19331">
        <v>47.314900000000002</v>
      </c>
      <c r="P19331">
        <v>-122.386</v>
      </c>
      <c r="Q19331">
        <v>1890</v>
      </c>
      <c r="R19331">
        <v>9024</v>
      </c>
      <c r="S19331">
        <v>1</v>
      </c>
      <c r="T19331">
        <v>0</v>
      </c>
      <c r="U19331">
        <v>0</v>
      </c>
      <c r="V19331">
        <v>0</v>
      </c>
    </row>
    <row r="19332" spans="1:22" x14ac:dyDescent="0.3">
      <c r="A19332">
        <v>7853301400</v>
      </c>
      <c r="B19332">
        <v>625000</v>
      </c>
      <c r="C19332">
        <v>4</v>
      </c>
      <c r="D19332">
        <v>2.5</v>
      </c>
      <c r="E19332">
        <v>3550</v>
      </c>
      <c r="F19332">
        <v>8048</v>
      </c>
      <c r="G19332">
        <v>2</v>
      </c>
      <c r="H19332">
        <v>0</v>
      </c>
      <c r="I19332">
        <v>0</v>
      </c>
      <c r="J19332">
        <v>3</v>
      </c>
      <c r="K19332">
        <v>9</v>
      </c>
      <c r="L19332">
        <v>2007</v>
      </c>
      <c r="M19332">
        <v>0</v>
      </c>
      <c r="N19332">
        <v>0</v>
      </c>
      <c r="O19332">
        <v>47.542200000000001</v>
      </c>
      <c r="P19332">
        <v>-121.88800000000001</v>
      </c>
      <c r="Q19332">
        <v>3920</v>
      </c>
      <c r="R19332">
        <v>7871</v>
      </c>
      <c r="S19332">
        <v>0</v>
      </c>
      <c r="T19332">
        <v>1</v>
      </c>
      <c r="U19332">
        <v>0</v>
      </c>
      <c r="V19332">
        <v>0</v>
      </c>
    </row>
    <row r="19333" spans="1:22" x14ac:dyDescent="0.3">
      <c r="A19333">
        <v>123039176</v>
      </c>
      <c r="B19333">
        <v>399888</v>
      </c>
      <c r="C19333">
        <v>4</v>
      </c>
      <c r="D19333">
        <v>1</v>
      </c>
      <c r="E19333">
        <v>2370</v>
      </c>
      <c r="F19333">
        <v>30200</v>
      </c>
      <c r="G19333">
        <v>1.5</v>
      </c>
      <c r="H19333">
        <v>0</v>
      </c>
      <c r="I19333">
        <v>0</v>
      </c>
      <c r="J19333">
        <v>4</v>
      </c>
      <c r="K19333">
        <v>7</v>
      </c>
      <c r="L19333">
        <v>1948</v>
      </c>
      <c r="M19333">
        <v>0</v>
      </c>
      <c r="N19333">
        <v>0</v>
      </c>
      <c r="O19333">
        <v>47.510800000000003</v>
      </c>
      <c r="P19333">
        <v>-122.366</v>
      </c>
      <c r="Q19333">
        <v>1640</v>
      </c>
      <c r="R19333">
        <v>9719</v>
      </c>
      <c r="S19333">
        <v>0</v>
      </c>
      <c r="T19333">
        <v>0</v>
      </c>
      <c r="U19333">
        <v>1</v>
      </c>
      <c r="V19333">
        <v>1</v>
      </c>
    </row>
    <row r="19334" spans="1:22" x14ac:dyDescent="0.3">
      <c r="A19334">
        <v>4178500150</v>
      </c>
      <c r="B19334">
        <v>289000</v>
      </c>
      <c r="C19334">
        <v>3</v>
      </c>
      <c r="D19334">
        <v>2.25</v>
      </c>
      <c r="E19334">
        <v>1670</v>
      </c>
      <c r="F19334">
        <v>6600</v>
      </c>
      <c r="G19334">
        <v>2</v>
      </c>
      <c r="H19334">
        <v>0</v>
      </c>
      <c r="I19334">
        <v>0</v>
      </c>
      <c r="J19334">
        <v>4</v>
      </c>
      <c r="K19334">
        <v>7</v>
      </c>
      <c r="L19334">
        <v>1990</v>
      </c>
      <c r="M19334">
        <v>0</v>
      </c>
      <c r="N19334">
        <v>0</v>
      </c>
      <c r="O19334">
        <v>47.360399999999998</v>
      </c>
      <c r="P19334">
        <v>-122.089</v>
      </c>
      <c r="Q19334">
        <v>1670</v>
      </c>
      <c r="R19334">
        <v>6801</v>
      </c>
      <c r="S19334">
        <v>1</v>
      </c>
      <c r="T19334">
        <v>0</v>
      </c>
      <c r="U19334">
        <v>0</v>
      </c>
      <c r="V19334">
        <v>0</v>
      </c>
    </row>
    <row r="19335" spans="1:22" x14ac:dyDescent="0.3">
      <c r="A19335">
        <v>7702600930</v>
      </c>
      <c r="B19335">
        <v>400000</v>
      </c>
      <c r="C19335">
        <v>3</v>
      </c>
      <c r="D19335">
        <v>2</v>
      </c>
      <c r="E19335">
        <v>1860</v>
      </c>
      <c r="F19335">
        <v>12944</v>
      </c>
      <c r="G19335">
        <v>1</v>
      </c>
      <c r="H19335">
        <v>0</v>
      </c>
      <c r="I19335">
        <v>0</v>
      </c>
      <c r="J19335">
        <v>3</v>
      </c>
      <c r="K19335">
        <v>9</v>
      </c>
      <c r="L19335">
        <v>2002</v>
      </c>
      <c r="M19335">
        <v>0</v>
      </c>
      <c r="N19335">
        <v>0</v>
      </c>
      <c r="O19335">
        <v>47.4298</v>
      </c>
      <c r="P19335">
        <v>-122.102</v>
      </c>
      <c r="Q19335">
        <v>2500</v>
      </c>
      <c r="R19335">
        <v>29279</v>
      </c>
      <c r="S19335">
        <v>0</v>
      </c>
      <c r="T19335">
        <v>1</v>
      </c>
      <c r="U19335">
        <v>0</v>
      </c>
      <c r="V19335">
        <v>0</v>
      </c>
    </row>
    <row r="19336" spans="1:22" x14ac:dyDescent="0.3">
      <c r="A19336">
        <v>3892500150</v>
      </c>
      <c r="B19336" s="2">
        <v>1550000</v>
      </c>
      <c r="C19336">
        <v>3</v>
      </c>
      <c r="D19336">
        <v>2.5</v>
      </c>
      <c r="E19336">
        <v>4460</v>
      </c>
      <c r="F19336">
        <v>26027</v>
      </c>
      <c r="G19336">
        <v>2</v>
      </c>
      <c r="H19336">
        <v>0</v>
      </c>
      <c r="I19336">
        <v>0</v>
      </c>
      <c r="J19336">
        <v>3</v>
      </c>
      <c r="K19336">
        <v>12</v>
      </c>
      <c r="L19336">
        <v>1992</v>
      </c>
      <c r="M19336">
        <v>0</v>
      </c>
      <c r="N19336">
        <v>0</v>
      </c>
      <c r="O19336">
        <v>47.657299999999999</v>
      </c>
      <c r="P19336">
        <v>-122.173</v>
      </c>
      <c r="Q19336">
        <v>3770</v>
      </c>
      <c r="R19336">
        <v>26027</v>
      </c>
      <c r="S19336">
        <v>1</v>
      </c>
      <c r="T19336">
        <v>0</v>
      </c>
      <c r="U19336">
        <v>0</v>
      </c>
      <c r="V19336">
        <v>0</v>
      </c>
    </row>
    <row r="19337" spans="1:22" x14ac:dyDescent="0.3">
      <c r="A19337">
        <v>6021500970</v>
      </c>
      <c r="B19337">
        <v>345000</v>
      </c>
      <c r="C19337">
        <v>2</v>
      </c>
      <c r="D19337">
        <v>1</v>
      </c>
      <c r="E19337">
        <v>1080</v>
      </c>
      <c r="F19337">
        <v>4000</v>
      </c>
      <c r="G19337">
        <v>1</v>
      </c>
      <c r="H19337">
        <v>0</v>
      </c>
      <c r="I19337">
        <v>0</v>
      </c>
      <c r="J19337">
        <v>3</v>
      </c>
      <c r="K19337">
        <v>7</v>
      </c>
      <c r="L19337">
        <v>1940</v>
      </c>
      <c r="M19337">
        <v>0</v>
      </c>
      <c r="N19337">
        <v>0</v>
      </c>
      <c r="O19337">
        <v>47.690199999999997</v>
      </c>
      <c r="P19337">
        <v>-122.387</v>
      </c>
      <c r="Q19337">
        <v>1530</v>
      </c>
      <c r="R19337">
        <v>4240</v>
      </c>
      <c r="S19337">
        <v>0</v>
      </c>
      <c r="T19337">
        <v>0</v>
      </c>
      <c r="U19337">
        <v>1</v>
      </c>
      <c r="V19337">
        <v>0</v>
      </c>
    </row>
    <row r="19338" spans="1:22" x14ac:dyDescent="0.3">
      <c r="A19338">
        <v>6021500970</v>
      </c>
      <c r="B19338">
        <v>874950</v>
      </c>
      <c r="C19338">
        <v>2</v>
      </c>
      <c r="D19338">
        <v>1</v>
      </c>
      <c r="E19338">
        <v>1080</v>
      </c>
      <c r="F19338">
        <v>4000</v>
      </c>
      <c r="G19338">
        <v>1</v>
      </c>
      <c r="H19338">
        <v>0</v>
      </c>
      <c r="I19338">
        <v>0</v>
      </c>
      <c r="J19338">
        <v>3</v>
      </c>
      <c r="K19338">
        <v>7</v>
      </c>
      <c r="L19338">
        <v>1940</v>
      </c>
      <c r="M19338">
        <v>0</v>
      </c>
      <c r="N19338">
        <v>1</v>
      </c>
      <c r="O19338">
        <v>47.690199999999997</v>
      </c>
      <c r="P19338">
        <v>-122.387</v>
      </c>
      <c r="Q19338">
        <v>1530</v>
      </c>
      <c r="R19338">
        <v>4240</v>
      </c>
      <c r="S19338">
        <v>0</v>
      </c>
      <c r="T19338">
        <v>0</v>
      </c>
      <c r="U19338">
        <v>1</v>
      </c>
      <c r="V19338">
        <v>0</v>
      </c>
    </row>
    <row r="19339" spans="1:22" x14ac:dyDescent="0.3">
      <c r="A19339">
        <v>9136100056</v>
      </c>
      <c r="B19339">
        <v>875000</v>
      </c>
      <c r="C19339">
        <v>3</v>
      </c>
      <c r="D19339">
        <v>2.75</v>
      </c>
      <c r="E19339">
        <v>2280</v>
      </c>
      <c r="F19339">
        <v>4280</v>
      </c>
      <c r="G19339">
        <v>1</v>
      </c>
      <c r="H19339">
        <v>0</v>
      </c>
      <c r="I19339">
        <v>0</v>
      </c>
      <c r="J19339">
        <v>5</v>
      </c>
      <c r="K19339">
        <v>7</v>
      </c>
      <c r="L19339">
        <v>1917</v>
      </c>
      <c r="M19339">
        <v>0</v>
      </c>
      <c r="N19339">
        <v>0</v>
      </c>
      <c r="O19339">
        <v>47.668500000000002</v>
      </c>
      <c r="P19339">
        <v>-122.33499999999999</v>
      </c>
      <c r="Q19339">
        <v>1650</v>
      </c>
      <c r="R19339">
        <v>4280</v>
      </c>
      <c r="S19339">
        <v>0</v>
      </c>
      <c r="T19339">
        <v>0</v>
      </c>
      <c r="U19339">
        <v>1</v>
      </c>
      <c r="V19339">
        <v>1</v>
      </c>
    </row>
    <row r="19340" spans="1:22" x14ac:dyDescent="0.3">
      <c r="A19340">
        <v>205000120</v>
      </c>
      <c r="B19340">
        <v>628990</v>
      </c>
      <c r="C19340">
        <v>4</v>
      </c>
      <c r="D19340">
        <v>2.5</v>
      </c>
      <c r="E19340">
        <v>2540</v>
      </c>
      <c r="F19340">
        <v>32647</v>
      </c>
      <c r="G19340">
        <v>2</v>
      </c>
      <c r="H19340">
        <v>0</v>
      </c>
      <c r="I19340">
        <v>0</v>
      </c>
      <c r="J19340">
        <v>3</v>
      </c>
      <c r="K19340">
        <v>9</v>
      </c>
      <c r="L19340">
        <v>1996</v>
      </c>
      <c r="M19340">
        <v>0</v>
      </c>
      <c r="N19340">
        <v>1</v>
      </c>
      <c r="O19340">
        <v>47.632399999999997</v>
      </c>
      <c r="P19340">
        <v>-121.988</v>
      </c>
      <c r="Q19340">
        <v>2740</v>
      </c>
      <c r="R19340">
        <v>32647</v>
      </c>
      <c r="S19340">
        <v>0</v>
      </c>
      <c r="T19340">
        <v>1</v>
      </c>
      <c r="U19340">
        <v>0</v>
      </c>
      <c r="V19340">
        <v>0</v>
      </c>
    </row>
    <row r="19341" spans="1:22" x14ac:dyDescent="0.3">
      <c r="A19341">
        <v>3019300090</v>
      </c>
      <c r="B19341">
        <v>535000</v>
      </c>
      <c r="C19341">
        <v>2</v>
      </c>
      <c r="D19341">
        <v>3.5</v>
      </c>
      <c r="E19341">
        <v>2560</v>
      </c>
      <c r="F19341">
        <v>5000</v>
      </c>
      <c r="G19341">
        <v>1</v>
      </c>
      <c r="H19341">
        <v>0</v>
      </c>
      <c r="I19341">
        <v>0</v>
      </c>
      <c r="J19341">
        <v>4</v>
      </c>
      <c r="K19341">
        <v>6</v>
      </c>
      <c r="L19341">
        <v>1944</v>
      </c>
      <c r="M19341">
        <v>0</v>
      </c>
      <c r="N19341">
        <v>0</v>
      </c>
      <c r="O19341">
        <v>47.668100000000003</v>
      </c>
      <c r="P19341">
        <v>-122.36799999999999</v>
      </c>
      <c r="Q19341">
        <v>1390</v>
      </c>
      <c r="R19341">
        <v>4000</v>
      </c>
      <c r="S19341">
        <v>0</v>
      </c>
      <c r="T19341">
        <v>0</v>
      </c>
      <c r="U19341">
        <v>1</v>
      </c>
      <c r="V19341">
        <v>1</v>
      </c>
    </row>
    <row r="19342" spans="1:22" x14ac:dyDescent="0.3">
      <c r="A19342">
        <v>5492200090</v>
      </c>
      <c r="B19342">
        <v>770126</v>
      </c>
      <c r="C19342">
        <v>4</v>
      </c>
      <c r="D19342">
        <v>2.75</v>
      </c>
      <c r="E19342">
        <v>2390</v>
      </c>
      <c r="F19342">
        <v>9300</v>
      </c>
      <c r="G19342">
        <v>1</v>
      </c>
      <c r="H19342">
        <v>0</v>
      </c>
      <c r="I19342">
        <v>0</v>
      </c>
      <c r="J19342">
        <v>3</v>
      </c>
      <c r="K19342">
        <v>8</v>
      </c>
      <c r="L19342">
        <v>1979</v>
      </c>
      <c r="M19342">
        <v>0</v>
      </c>
      <c r="N19342">
        <v>0</v>
      </c>
      <c r="O19342">
        <v>47.603499999999997</v>
      </c>
      <c r="P19342">
        <v>-122.206</v>
      </c>
      <c r="Q19342">
        <v>1910</v>
      </c>
      <c r="R19342">
        <v>9348</v>
      </c>
      <c r="S19342">
        <v>1</v>
      </c>
      <c r="T19342">
        <v>0</v>
      </c>
      <c r="U19342">
        <v>0</v>
      </c>
      <c r="V19342">
        <v>1</v>
      </c>
    </row>
    <row r="19343" spans="1:22" x14ac:dyDescent="0.3">
      <c r="A19343">
        <v>1777600900</v>
      </c>
      <c r="B19343">
        <v>710000</v>
      </c>
      <c r="C19343">
        <v>4</v>
      </c>
      <c r="D19343">
        <v>2.5</v>
      </c>
      <c r="E19343">
        <v>2870</v>
      </c>
      <c r="F19343">
        <v>8995</v>
      </c>
      <c r="G19343">
        <v>1</v>
      </c>
      <c r="H19343">
        <v>0</v>
      </c>
      <c r="I19343">
        <v>0</v>
      </c>
      <c r="J19343">
        <v>5</v>
      </c>
      <c r="K19343">
        <v>8</v>
      </c>
      <c r="L19343">
        <v>1968</v>
      </c>
      <c r="M19343">
        <v>0</v>
      </c>
      <c r="N19343">
        <v>0</v>
      </c>
      <c r="O19343">
        <v>47.567799999999998</v>
      </c>
      <c r="P19343">
        <v>-122.128</v>
      </c>
      <c r="Q19343">
        <v>2670</v>
      </c>
      <c r="R19343">
        <v>9672</v>
      </c>
      <c r="S19343">
        <v>1</v>
      </c>
      <c r="T19343">
        <v>0</v>
      </c>
      <c r="U19343">
        <v>0</v>
      </c>
      <c r="V19343">
        <v>1</v>
      </c>
    </row>
    <row r="19344" spans="1:22" x14ac:dyDescent="0.3">
      <c r="A19344">
        <v>9297301050</v>
      </c>
      <c r="B19344">
        <v>465000</v>
      </c>
      <c r="C19344">
        <v>3</v>
      </c>
      <c r="D19344">
        <v>1.75</v>
      </c>
      <c r="E19344">
        <v>1510</v>
      </c>
      <c r="F19344">
        <v>4800</v>
      </c>
      <c r="G19344">
        <v>1</v>
      </c>
      <c r="H19344">
        <v>0</v>
      </c>
      <c r="I19344">
        <v>2</v>
      </c>
      <c r="J19344">
        <v>3</v>
      </c>
      <c r="K19344">
        <v>7</v>
      </c>
      <c r="L19344">
        <v>1925</v>
      </c>
      <c r="M19344">
        <v>1</v>
      </c>
      <c r="N19344">
        <v>0</v>
      </c>
      <c r="O19344">
        <v>47.566699999999997</v>
      </c>
      <c r="P19344">
        <v>-122.372</v>
      </c>
      <c r="Q19344">
        <v>1510</v>
      </c>
      <c r="R19344">
        <v>4800</v>
      </c>
      <c r="S19344">
        <v>0</v>
      </c>
      <c r="T19344">
        <v>0</v>
      </c>
      <c r="U19344">
        <v>1</v>
      </c>
      <c r="V19344">
        <v>1</v>
      </c>
    </row>
    <row r="19345" spans="1:22" x14ac:dyDescent="0.3">
      <c r="A19345">
        <v>5745600040</v>
      </c>
      <c r="B19345">
        <v>359000</v>
      </c>
      <c r="C19345">
        <v>3</v>
      </c>
      <c r="D19345">
        <v>1.75</v>
      </c>
      <c r="E19345">
        <v>2200</v>
      </c>
      <c r="F19345">
        <v>11520</v>
      </c>
      <c r="G19345">
        <v>1</v>
      </c>
      <c r="H19345">
        <v>0</v>
      </c>
      <c r="I19345">
        <v>0</v>
      </c>
      <c r="J19345">
        <v>4</v>
      </c>
      <c r="K19345">
        <v>7</v>
      </c>
      <c r="L19345">
        <v>1952</v>
      </c>
      <c r="M19345">
        <v>0</v>
      </c>
      <c r="N19345">
        <v>0</v>
      </c>
      <c r="O19345">
        <v>47.765900000000002</v>
      </c>
      <c r="P19345">
        <v>-122.34099999999999</v>
      </c>
      <c r="Q19345">
        <v>1690</v>
      </c>
      <c r="R19345">
        <v>8038</v>
      </c>
      <c r="S19345">
        <v>0</v>
      </c>
      <c r="T19345">
        <v>0</v>
      </c>
      <c r="U19345">
        <v>1</v>
      </c>
      <c r="V19345">
        <v>0</v>
      </c>
    </row>
    <row r="19346" spans="1:22" x14ac:dyDescent="0.3">
      <c r="A19346">
        <v>2114700090</v>
      </c>
      <c r="B19346">
        <v>151000</v>
      </c>
      <c r="C19346">
        <v>2</v>
      </c>
      <c r="D19346">
        <v>0.75</v>
      </c>
      <c r="E19346">
        <v>720</v>
      </c>
      <c r="F19346">
        <v>5040</v>
      </c>
      <c r="G19346">
        <v>1</v>
      </c>
      <c r="H19346">
        <v>0</v>
      </c>
      <c r="I19346">
        <v>0</v>
      </c>
      <c r="J19346">
        <v>3</v>
      </c>
      <c r="K19346">
        <v>4</v>
      </c>
      <c r="L19346">
        <v>1949</v>
      </c>
      <c r="M19346">
        <v>0</v>
      </c>
      <c r="N19346">
        <v>1</v>
      </c>
      <c r="O19346">
        <v>47.532299999999999</v>
      </c>
      <c r="P19346">
        <v>-122.34699999999999</v>
      </c>
      <c r="Q19346">
        <v>1290</v>
      </c>
      <c r="R19346">
        <v>4120</v>
      </c>
      <c r="S19346">
        <v>0</v>
      </c>
      <c r="T19346">
        <v>0</v>
      </c>
      <c r="U19346">
        <v>1</v>
      </c>
      <c r="V19346">
        <v>0</v>
      </c>
    </row>
    <row r="19347" spans="1:22" x14ac:dyDescent="0.3">
      <c r="A19347">
        <v>2597530650</v>
      </c>
      <c r="B19347">
        <v>820000</v>
      </c>
      <c r="C19347">
        <v>3</v>
      </c>
      <c r="D19347">
        <v>2.5</v>
      </c>
      <c r="E19347">
        <v>2970</v>
      </c>
      <c r="F19347">
        <v>9600</v>
      </c>
      <c r="G19347">
        <v>2</v>
      </c>
      <c r="H19347">
        <v>0</v>
      </c>
      <c r="I19347">
        <v>0</v>
      </c>
      <c r="J19347">
        <v>3</v>
      </c>
      <c r="K19347">
        <v>9</v>
      </c>
      <c r="L19347">
        <v>1994</v>
      </c>
      <c r="M19347">
        <v>0</v>
      </c>
      <c r="N19347">
        <v>0</v>
      </c>
      <c r="O19347">
        <v>47.542200000000001</v>
      </c>
      <c r="P19347">
        <v>-122.13200000000001</v>
      </c>
      <c r="Q19347">
        <v>2970</v>
      </c>
      <c r="R19347">
        <v>9707</v>
      </c>
      <c r="S19347">
        <v>1</v>
      </c>
      <c r="T19347">
        <v>0</v>
      </c>
      <c r="U19347">
        <v>0</v>
      </c>
      <c r="V19347">
        <v>0</v>
      </c>
    </row>
    <row r="19348" spans="1:22" x14ac:dyDescent="0.3">
      <c r="A19348">
        <v>1099600620</v>
      </c>
      <c r="B19348">
        <v>160000</v>
      </c>
      <c r="C19348">
        <v>3</v>
      </c>
      <c r="D19348">
        <v>1.5</v>
      </c>
      <c r="E19348">
        <v>960</v>
      </c>
      <c r="F19348">
        <v>6497</v>
      </c>
      <c r="G19348">
        <v>1</v>
      </c>
      <c r="H19348">
        <v>0</v>
      </c>
      <c r="I19348">
        <v>0</v>
      </c>
      <c r="J19348">
        <v>4</v>
      </c>
      <c r="K19348">
        <v>7</v>
      </c>
      <c r="L19348">
        <v>1970</v>
      </c>
      <c r="M19348">
        <v>0</v>
      </c>
      <c r="N19348">
        <v>1</v>
      </c>
      <c r="O19348">
        <v>47.3018</v>
      </c>
      <c r="P19348">
        <v>-122.378</v>
      </c>
      <c r="Q19348">
        <v>1160</v>
      </c>
      <c r="R19348">
        <v>7080</v>
      </c>
      <c r="S19348">
        <v>1</v>
      </c>
      <c r="T19348">
        <v>0</v>
      </c>
      <c r="U19348">
        <v>0</v>
      </c>
      <c r="V19348">
        <v>0</v>
      </c>
    </row>
    <row r="19349" spans="1:22" x14ac:dyDescent="0.3">
      <c r="A19349">
        <v>3693901720</v>
      </c>
      <c r="B19349">
        <v>535000</v>
      </c>
      <c r="C19349">
        <v>4</v>
      </c>
      <c r="D19349">
        <v>1.75</v>
      </c>
      <c r="E19349">
        <v>1420</v>
      </c>
      <c r="F19349">
        <v>5000</v>
      </c>
      <c r="G19349">
        <v>1.5</v>
      </c>
      <c r="H19349">
        <v>0</v>
      </c>
      <c r="I19349">
        <v>0</v>
      </c>
      <c r="J19349">
        <v>4</v>
      </c>
      <c r="K19349">
        <v>7</v>
      </c>
      <c r="L19349">
        <v>1945</v>
      </c>
      <c r="M19349">
        <v>0</v>
      </c>
      <c r="N19349">
        <v>0</v>
      </c>
      <c r="O19349">
        <v>47.677100000000003</v>
      </c>
      <c r="P19349">
        <v>-122.39700000000001</v>
      </c>
      <c r="Q19349">
        <v>1490</v>
      </c>
      <c r="R19349">
        <v>5000</v>
      </c>
      <c r="S19349">
        <v>0</v>
      </c>
      <c r="T19349">
        <v>0</v>
      </c>
      <c r="U19349">
        <v>1</v>
      </c>
      <c r="V19349">
        <v>0</v>
      </c>
    </row>
    <row r="19350" spans="1:22" x14ac:dyDescent="0.3">
      <c r="A19350">
        <v>7417100123</v>
      </c>
      <c r="B19350">
        <v>365000</v>
      </c>
      <c r="C19350">
        <v>3</v>
      </c>
      <c r="D19350">
        <v>2.25</v>
      </c>
      <c r="E19350">
        <v>1800</v>
      </c>
      <c r="F19350">
        <v>9010</v>
      </c>
      <c r="G19350">
        <v>1</v>
      </c>
      <c r="H19350">
        <v>0</v>
      </c>
      <c r="I19350">
        <v>0</v>
      </c>
      <c r="J19350">
        <v>3</v>
      </c>
      <c r="K19350">
        <v>7</v>
      </c>
      <c r="L19350">
        <v>1975</v>
      </c>
      <c r="M19350">
        <v>0</v>
      </c>
      <c r="N19350">
        <v>1</v>
      </c>
      <c r="O19350">
        <v>47.772199999999998</v>
      </c>
      <c r="P19350">
        <v>-122.312</v>
      </c>
      <c r="Q19350">
        <v>1950</v>
      </c>
      <c r="R19350">
        <v>10240</v>
      </c>
      <c r="S19350">
        <v>0</v>
      </c>
      <c r="T19350">
        <v>0</v>
      </c>
      <c r="U19350">
        <v>0</v>
      </c>
      <c r="V19350">
        <v>1</v>
      </c>
    </row>
    <row r="19351" spans="1:22" x14ac:dyDescent="0.3">
      <c r="A19351">
        <v>8691410730</v>
      </c>
      <c r="B19351">
        <v>708000</v>
      </c>
      <c r="C19351">
        <v>4</v>
      </c>
      <c r="D19351">
        <v>2.5</v>
      </c>
      <c r="E19351">
        <v>3090</v>
      </c>
      <c r="F19351">
        <v>5600</v>
      </c>
      <c r="G19351">
        <v>2</v>
      </c>
      <c r="H19351">
        <v>0</v>
      </c>
      <c r="I19351">
        <v>0</v>
      </c>
      <c r="J19351">
        <v>3</v>
      </c>
      <c r="K19351">
        <v>9</v>
      </c>
      <c r="L19351">
        <v>2005</v>
      </c>
      <c r="M19351">
        <v>0</v>
      </c>
      <c r="N19351">
        <v>1</v>
      </c>
      <c r="O19351">
        <v>47.597000000000001</v>
      </c>
      <c r="P19351">
        <v>-121.979</v>
      </c>
      <c r="Q19351">
        <v>3080</v>
      </c>
      <c r="R19351">
        <v>5788</v>
      </c>
      <c r="S19351">
        <v>0</v>
      </c>
      <c r="T19351">
        <v>1</v>
      </c>
      <c r="U19351">
        <v>0</v>
      </c>
      <c r="V19351">
        <v>0</v>
      </c>
    </row>
    <row r="19352" spans="1:22" x14ac:dyDescent="0.3">
      <c r="A19352">
        <v>3832300090</v>
      </c>
      <c r="B19352">
        <v>215000</v>
      </c>
      <c r="C19352">
        <v>3</v>
      </c>
      <c r="D19352">
        <v>1</v>
      </c>
      <c r="E19352">
        <v>1200</v>
      </c>
      <c r="F19352">
        <v>7280</v>
      </c>
      <c r="G19352">
        <v>1</v>
      </c>
      <c r="H19352">
        <v>0</v>
      </c>
      <c r="I19352">
        <v>0</v>
      </c>
      <c r="J19352">
        <v>4</v>
      </c>
      <c r="K19352">
        <v>7</v>
      </c>
      <c r="L19352">
        <v>1967</v>
      </c>
      <c r="M19352">
        <v>0</v>
      </c>
      <c r="N19352">
        <v>0</v>
      </c>
      <c r="O19352">
        <v>47.372399999999999</v>
      </c>
      <c r="P19352">
        <v>-122.277</v>
      </c>
      <c r="Q19352">
        <v>1200</v>
      </c>
      <c r="R19352">
        <v>8400</v>
      </c>
      <c r="S19352">
        <v>1</v>
      </c>
      <c r="T19352">
        <v>0</v>
      </c>
      <c r="U19352">
        <v>0</v>
      </c>
      <c r="V19352">
        <v>0</v>
      </c>
    </row>
    <row r="19353" spans="1:22" x14ac:dyDescent="0.3">
      <c r="A19353">
        <v>2525049113</v>
      </c>
      <c r="B19353" s="2">
        <v>1950000</v>
      </c>
      <c r="C19353">
        <v>4</v>
      </c>
      <c r="D19353">
        <v>3.5</v>
      </c>
      <c r="E19353">
        <v>4065</v>
      </c>
      <c r="F19353">
        <v>18713</v>
      </c>
      <c r="G19353">
        <v>2</v>
      </c>
      <c r="H19353">
        <v>0</v>
      </c>
      <c r="I19353">
        <v>0</v>
      </c>
      <c r="J19353">
        <v>4</v>
      </c>
      <c r="K19353">
        <v>10</v>
      </c>
      <c r="L19353">
        <v>1987</v>
      </c>
      <c r="M19353">
        <v>0</v>
      </c>
      <c r="N19353">
        <v>0</v>
      </c>
      <c r="O19353">
        <v>47.620899999999999</v>
      </c>
      <c r="P19353">
        <v>-122.23699999999999</v>
      </c>
      <c r="Q19353">
        <v>3070</v>
      </c>
      <c r="R19353">
        <v>18713</v>
      </c>
      <c r="S19353">
        <v>1</v>
      </c>
      <c r="T19353">
        <v>0</v>
      </c>
      <c r="U19353">
        <v>0</v>
      </c>
      <c r="V19353">
        <v>0</v>
      </c>
    </row>
    <row r="19354" spans="1:22" x14ac:dyDescent="0.3">
      <c r="A19354">
        <v>1523059103</v>
      </c>
      <c r="B19354">
        <v>390000</v>
      </c>
      <c r="C19354">
        <v>4</v>
      </c>
      <c r="D19354">
        <v>2.5</v>
      </c>
      <c r="E19354">
        <v>2570</v>
      </c>
      <c r="F19354">
        <v>22215</v>
      </c>
      <c r="G19354">
        <v>2</v>
      </c>
      <c r="H19354">
        <v>0</v>
      </c>
      <c r="I19354">
        <v>0</v>
      </c>
      <c r="J19354">
        <v>5</v>
      </c>
      <c r="K19354">
        <v>7</v>
      </c>
      <c r="L19354">
        <v>1958</v>
      </c>
      <c r="M19354">
        <v>0</v>
      </c>
      <c r="N19354">
        <v>0</v>
      </c>
      <c r="O19354">
        <v>47.4833</v>
      </c>
      <c r="P19354">
        <v>-122.157</v>
      </c>
      <c r="Q19354">
        <v>2460</v>
      </c>
      <c r="R19354">
        <v>6533</v>
      </c>
      <c r="S19354">
        <v>0</v>
      </c>
      <c r="T19354">
        <v>1</v>
      </c>
      <c r="U19354">
        <v>0</v>
      </c>
      <c r="V19354">
        <v>0</v>
      </c>
    </row>
    <row r="19355" spans="1:22" x14ac:dyDescent="0.3">
      <c r="A19355">
        <v>3187600100</v>
      </c>
      <c r="B19355">
        <v>570000</v>
      </c>
      <c r="C19355">
        <v>3</v>
      </c>
      <c r="D19355">
        <v>2</v>
      </c>
      <c r="E19355">
        <v>1530</v>
      </c>
      <c r="F19355">
        <v>5401</v>
      </c>
      <c r="G19355">
        <v>1</v>
      </c>
      <c r="H19355">
        <v>0</v>
      </c>
      <c r="I19355">
        <v>0</v>
      </c>
      <c r="J19355">
        <v>4</v>
      </c>
      <c r="K19355">
        <v>7</v>
      </c>
      <c r="L19355">
        <v>1937</v>
      </c>
      <c r="M19355">
        <v>0</v>
      </c>
      <c r="N19355">
        <v>0</v>
      </c>
      <c r="O19355">
        <v>47.686</v>
      </c>
      <c r="P19355">
        <v>-122.304</v>
      </c>
      <c r="Q19355">
        <v>1640</v>
      </c>
      <c r="R19355">
        <v>5467</v>
      </c>
      <c r="S19355">
        <v>0</v>
      </c>
      <c r="T19355">
        <v>0</v>
      </c>
      <c r="U19355">
        <v>1</v>
      </c>
      <c r="V19355">
        <v>0</v>
      </c>
    </row>
    <row r="19356" spans="1:22" x14ac:dyDescent="0.3">
      <c r="A19356">
        <v>1628700107</v>
      </c>
      <c r="B19356">
        <v>383000</v>
      </c>
      <c r="C19356">
        <v>3</v>
      </c>
      <c r="D19356">
        <v>1.75</v>
      </c>
      <c r="E19356">
        <v>1500</v>
      </c>
      <c r="F19356">
        <v>13430</v>
      </c>
      <c r="G19356">
        <v>1</v>
      </c>
      <c r="H19356">
        <v>0</v>
      </c>
      <c r="I19356">
        <v>0</v>
      </c>
      <c r="J19356">
        <v>3</v>
      </c>
      <c r="K19356">
        <v>7</v>
      </c>
      <c r="L19356">
        <v>1977</v>
      </c>
      <c r="M19356">
        <v>0</v>
      </c>
      <c r="N19356">
        <v>0</v>
      </c>
      <c r="O19356">
        <v>47.752699999999997</v>
      </c>
      <c r="P19356">
        <v>-122.08199999999999</v>
      </c>
      <c r="Q19356">
        <v>1500</v>
      </c>
      <c r="R19356">
        <v>13430</v>
      </c>
      <c r="S19356">
        <v>0</v>
      </c>
      <c r="T19356">
        <v>1</v>
      </c>
      <c r="U19356">
        <v>0</v>
      </c>
      <c r="V19356">
        <v>0</v>
      </c>
    </row>
    <row r="19357" spans="1:22" x14ac:dyDescent="0.3">
      <c r="A19357">
        <v>1152700120</v>
      </c>
      <c r="B19357">
        <v>370000</v>
      </c>
      <c r="C19357">
        <v>4</v>
      </c>
      <c r="D19357">
        <v>3</v>
      </c>
      <c r="E19357">
        <v>2490</v>
      </c>
      <c r="F19357">
        <v>5706</v>
      </c>
      <c r="G19357">
        <v>2</v>
      </c>
      <c r="H19357">
        <v>0</v>
      </c>
      <c r="I19357">
        <v>0</v>
      </c>
      <c r="J19357">
        <v>3</v>
      </c>
      <c r="K19357">
        <v>9</v>
      </c>
      <c r="L19357">
        <v>2005</v>
      </c>
      <c r="M19357">
        <v>0</v>
      </c>
      <c r="N19357">
        <v>1</v>
      </c>
      <c r="O19357">
        <v>47.350900000000003</v>
      </c>
      <c r="P19357">
        <v>-122.16500000000001</v>
      </c>
      <c r="Q19357">
        <v>2650</v>
      </c>
      <c r="R19357">
        <v>5880</v>
      </c>
      <c r="S19357">
        <v>1</v>
      </c>
      <c r="T19357">
        <v>0</v>
      </c>
      <c r="U19357">
        <v>0</v>
      </c>
      <c r="V19357">
        <v>0</v>
      </c>
    </row>
    <row r="19358" spans="1:22" x14ac:dyDescent="0.3">
      <c r="A19358">
        <v>808300180</v>
      </c>
      <c r="B19358">
        <v>454000</v>
      </c>
      <c r="C19358">
        <v>4</v>
      </c>
      <c r="D19358">
        <v>2.5</v>
      </c>
      <c r="E19358">
        <v>3040</v>
      </c>
      <c r="F19358">
        <v>12522</v>
      </c>
      <c r="G19358">
        <v>2</v>
      </c>
      <c r="H19358">
        <v>0</v>
      </c>
      <c r="I19358">
        <v>0</v>
      </c>
      <c r="J19358">
        <v>3</v>
      </c>
      <c r="K19358">
        <v>7</v>
      </c>
      <c r="L19358">
        <v>2000</v>
      </c>
      <c r="M19358">
        <v>0</v>
      </c>
      <c r="N19358">
        <v>1</v>
      </c>
      <c r="O19358">
        <v>47.724699999999999</v>
      </c>
      <c r="P19358">
        <v>-121.959</v>
      </c>
      <c r="Q19358">
        <v>2490</v>
      </c>
      <c r="R19358">
        <v>9742</v>
      </c>
      <c r="S19358">
        <v>1</v>
      </c>
      <c r="T19358">
        <v>0</v>
      </c>
      <c r="U19358">
        <v>0</v>
      </c>
      <c r="V19358">
        <v>0</v>
      </c>
    </row>
    <row r="19359" spans="1:22" x14ac:dyDescent="0.3">
      <c r="A19359">
        <v>3585300194</v>
      </c>
      <c r="B19359" s="2">
        <v>1400000</v>
      </c>
      <c r="C19359">
        <v>5</v>
      </c>
      <c r="D19359">
        <v>3.25</v>
      </c>
      <c r="E19359">
        <v>4140</v>
      </c>
      <c r="F19359">
        <v>32700</v>
      </c>
      <c r="G19359">
        <v>1</v>
      </c>
      <c r="H19359">
        <v>0</v>
      </c>
      <c r="I19359">
        <v>4</v>
      </c>
      <c r="J19359">
        <v>3</v>
      </c>
      <c r="K19359">
        <v>10</v>
      </c>
      <c r="L19359">
        <v>1973</v>
      </c>
      <c r="M19359">
        <v>0</v>
      </c>
      <c r="N19359">
        <v>1</v>
      </c>
      <c r="O19359">
        <v>47.763300000000001</v>
      </c>
      <c r="P19359">
        <v>-122.369</v>
      </c>
      <c r="Q19359">
        <v>3220</v>
      </c>
      <c r="R19359">
        <v>22077</v>
      </c>
      <c r="S19359">
        <v>0</v>
      </c>
      <c r="T19359">
        <v>0</v>
      </c>
      <c r="U19359">
        <v>0</v>
      </c>
      <c r="V19359">
        <v>1</v>
      </c>
    </row>
    <row r="19360" spans="1:22" x14ac:dyDescent="0.3">
      <c r="A19360">
        <v>3342700610</v>
      </c>
      <c r="B19360">
        <v>371000</v>
      </c>
      <c r="C19360">
        <v>4</v>
      </c>
      <c r="D19360">
        <v>1.75</v>
      </c>
      <c r="E19360">
        <v>1690</v>
      </c>
      <c r="F19360">
        <v>10854</v>
      </c>
      <c r="G19360">
        <v>1</v>
      </c>
      <c r="H19360">
        <v>0</v>
      </c>
      <c r="I19360">
        <v>0</v>
      </c>
      <c r="J19360">
        <v>3</v>
      </c>
      <c r="K19360">
        <v>7</v>
      </c>
      <c r="L19360">
        <v>1977</v>
      </c>
      <c r="M19360">
        <v>0</v>
      </c>
      <c r="N19360">
        <v>0</v>
      </c>
      <c r="O19360">
        <v>47.524099999999997</v>
      </c>
      <c r="P19360">
        <v>-122.199</v>
      </c>
      <c r="Q19360">
        <v>2390</v>
      </c>
      <c r="R19360">
        <v>7000</v>
      </c>
      <c r="S19360">
        <v>0</v>
      </c>
      <c r="T19360">
        <v>1</v>
      </c>
      <c r="U19360">
        <v>0</v>
      </c>
      <c r="V19360">
        <v>0</v>
      </c>
    </row>
    <row r="19361" spans="1:22" x14ac:dyDescent="0.3">
      <c r="A19361">
        <v>7376300085</v>
      </c>
      <c r="B19361">
        <v>530000</v>
      </c>
      <c r="C19361">
        <v>3</v>
      </c>
      <c r="D19361">
        <v>1.75</v>
      </c>
      <c r="E19361">
        <v>1430</v>
      </c>
      <c r="F19361">
        <v>10350</v>
      </c>
      <c r="G19361">
        <v>1</v>
      </c>
      <c r="H19361">
        <v>0</v>
      </c>
      <c r="I19361">
        <v>0</v>
      </c>
      <c r="J19361">
        <v>3</v>
      </c>
      <c r="K19361">
        <v>7</v>
      </c>
      <c r="L19361">
        <v>1959</v>
      </c>
      <c r="M19361">
        <v>0</v>
      </c>
      <c r="N19361">
        <v>1</v>
      </c>
      <c r="O19361">
        <v>47.635300000000001</v>
      </c>
      <c r="P19361">
        <v>-122.123</v>
      </c>
      <c r="Q19361">
        <v>1890</v>
      </c>
      <c r="R19361">
        <v>10350</v>
      </c>
      <c r="S19361">
        <v>1</v>
      </c>
      <c r="T19361">
        <v>0</v>
      </c>
      <c r="U19361">
        <v>0</v>
      </c>
      <c r="V19361">
        <v>0</v>
      </c>
    </row>
    <row r="19362" spans="1:22" x14ac:dyDescent="0.3">
      <c r="A19362">
        <v>6204000040</v>
      </c>
      <c r="B19362">
        <v>608000</v>
      </c>
      <c r="C19362">
        <v>4</v>
      </c>
      <c r="D19362">
        <v>2.75</v>
      </c>
      <c r="E19362">
        <v>2490</v>
      </c>
      <c r="F19362">
        <v>9714</v>
      </c>
      <c r="G19362">
        <v>1</v>
      </c>
      <c r="H19362">
        <v>0</v>
      </c>
      <c r="I19362">
        <v>0</v>
      </c>
      <c r="J19362">
        <v>4</v>
      </c>
      <c r="K19362">
        <v>8</v>
      </c>
      <c r="L19362">
        <v>1983</v>
      </c>
      <c r="M19362">
        <v>0</v>
      </c>
      <c r="N19362">
        <v>0</v>
      </c>
      <c r="O19362">
        <v>47.749600000000001</v>
      </c>
      <c r="P19362">
        <v>-122.20099999999999</v>
      </c>
      <c r="Q19362">
        <v>2060</v>
      </c>
      <c r="R19362">
        <v>15300</v>
      </c>
      <c r="S19362">
        <v>1</v>
      </c>
      <c r="T19362">
        <v>0</v>
      </c>
      <c r="U19362">
        <v>0</v>
      </c>
      <c r="V19362">
        <v>1</v>
      </c>
    </row>
    <row r="19363" spans="1:22" x14ac:dyDescent="0.3">
      <c r="A19363">
        <v>3992700475</v>
      </c>
      <c r="B19363">
        <v>450000</v>
      </c>
      <c r="C19363">
        <v>3</v>
      </c>
      <c r="D19363">
        <v>1.75</v>
      </c>
      <c r="E19363">
        <v>1350</v>
      </c>
      <c r="F19363">
        <v>7200</v>
      </c>
      <c r="G19363">
        <v>1</v>
      </c>
      <c r="H19363">
        <v>0</v>
      </c>
      <c r="I19363">
        <v>0</v>
      </c>
      <c r="J19363">
        <v>5</v>
      </c>
      <c r="K19363">
        <v>7</v>
      </c>
      <c r="L19363">
        <v>1954</v>
      </c>
      <c r="M19363">
        <v>0</v>
      </c>
      <c r="N19363">
        <v>0</v>
      </c>
      <c r="O19363">
        <v>47.713000000000001</v>
      </c>
      <c r="P19363">
        <v>-122.28400000000001</v>
      </c>
      <c r="Q19363">
        <v>1100</v>
      </c>
      <c r="R19363">
        <v>7200</v>
      </c>
      <c r="S19363">
        <v>0</v>
      </c>
      <c r="T19363">
        <v>0</v>
      </c>
      <c r="U19363">
        <v>1</v>
      </c>
      <c r="V19363">
        <v>0</v>
      </c>
    </row>
    <row r="19364" spans="1:22" x14ac:dyDescent="0.3">
      <c r="A19364">
        <v>9510920120</v>
      </c>
      <c r="B19364">
        <v>780000</v>
      </c>
      <c r="C19364">
        <v>4</v>
      </c>
      <c r="D19364">
        <v>2.5</v>
      </c>
      <c r="E19364">
        <v>3140</v>
      </c>
      <c r="F19364">
        <v>14421</v>
      </c>
      <c r="G19364">
        <v>2</v>
      </c>
      <c r="H19364">
        <v>0</v>
      </c>
      <c r="I19364">
        <v>0</v>
      </c>
      <c r="J19364">
        <v>3</v>
      </c>
      <c r="K19364">
        <v>10</v>
      </c>
      <c r="L19364">
        <v>1994</v>
      </c>
      <c r="M19364">
        <v>0</v>
      </c>
      <c r="N19364">
        <v>0</v>
      </c>
      <c r="O19364">
        <v>47.594299999999997</v>
      </c>
      <c r="P19364">
        <v>-122.018</v>
      </c>
      <c r="Q19364">
        <v>3140</v>
      </c>
      <c r="R19364">
        <v>17417</v>
      </c>
      <c r="S19364">
        <v>0</v>
      </c>
      <c r="T19364">
        <v>1</v>
      </c>
      <c r="U19364">
        <v>0</v>
      </c>
      <c r="V19364">
        <v>0</v>
      </c>
    </row>
    <row r="19365" spans="1:22" x14ac:dyDescent="0.3">
      <c r="A19365">
        <v>9485920120</v>
      </c>
      <c r="B19365">
        <v>290000</v>
      </c>
      <c r="C19365">
        <v>4</v>
      </c>
      <c r="D19365">
        <v>2.5</v>
      </c>
      <c r="E19365">
        <v>2340</v>
      </c>
      <c r="F19365">
        <v>52272</v>
      </c>
      <c r="G19365">
        <v>2</v>
      </c>
      <c r="H19365">
        <v>0</v>
      </c>
      <c r="I19365">
        <v>0</v>
      </c>
      <c r="J19365">
        <v>2</v>
      </c>
      <c r="K19365">
        <v>8</v>
      </c>
      <c r="L19365">
        <v>1978</v>
      </c>
      <c r="M19365">
        <v>0</v>
      </c>
      <c r="N19365">
        <v>0</v>
      </c>
      <c r="O19365">
        <v>47.346800000000002</v>
      </c>
      <c r="P19365">
        <v>-122.09099999999999</v>
      </c>
      <c r="Q19365">
        <v>2480</v>
      </c>
      <c r="R19365">
        <v>40500</v>
      </c>
      <c r="S19365">
        <v>1</v>
      </c>
      <c r="T19365">
        <v>0</v>
      </c>
      <c r="U19365">
        <v>0</v>
      </c>
      <c r="V19365">
        <v>0</v>
      </c>
    </row>
    <row r="19366" spans="1:22" x14ac:dyDescent="0.3">
      <c r="A19366">
        <v>1685200110</v>
      </c>
      <c r="B19366">
        <v>225000</v>
      </c>
      <c r="C19366">
        <v>3</v>
      </c>
      <c r="D19366">
        <v>1.75</v>
      </c>
      <c r="E19366">
        <v>1610</v>
      </c>
      <c r="F19366">
        <v>14182</v>
      </c>
      <c r="G19366">
        <v>1</v>
      </c>
      <c r="H19366">
        <v>0</v>
      </c>
      <c r="I19366">
        <v>0</v>
      </c>
      <c r="J19366">
        <v>4</v>
      </c>
      <c r="K19366">
        <v>7</v>
      </c>
      <c r="L19366">
        <v>1978</v>
      </c>
      <c r="M19366">
        <v>0</v>
      </c>
      <c r="N19366">
        <v>0</v>
      </c>
      <c r="O19366">
        <v>47.317399999999999</v>
      </c>
      <c r="P19366">
        <v>-122.18</v>
      </c>
      <c r="Q19366">
        <v>1510</v>
      </c>
      <c r="R19366">
        <v>8400</v>
      </c>
      <c r="S19366">
        <v>0</v>
      </c>
      <c r="T19366">
        <v>1</v>
      </c>
      <c r="U19366">
        <v>0</v>
      </c>
      <c r="V19366">
        <v>1</v>
      </c>
    </row>
    <row r="19367" spans="1:22" x14ac:dyDescent="0.3">
      <c r="A19367">
        <v>7574910650</v>
      </c>
      <c r="B19367">
        <v>805000</v>
      </c>
      <c r="C19367">
        <v>4</v>
      </c>
      <c r="D19367">
        <v>2.5</v>
      </c>
      <c r="E19367">
        <v>3320</v>
      </c>
      <c r="F19367">
        <v>38032</v>
      </c>
      <c r="G19367">
        <v>2</v>
      </c>
      <c r="H19367">
        <v>0</v>
      </c>
      <c r="I19367">
        <v>0</v>
      </c>
      <c r="J19367">
        <v>4</v>
      </c>
      <c r="K19367">
        <v>10</v>
      </c>
      <c r="L19367">
        <v>1991</v>
      </c>
      <c r="M19367">
        <v>0</v>
      </c>
      <c r="N19367">
        <v>0</v>
      </c>
      <c r="O19367">
        <v>47.747799999999998</v>
      </c>
      <c r="P19367">
        <v>-122.036</v>
      </c>
      <c r="Q19367">
        <v>3270</v>
      </c>
      <c r="R19367">
        <v>37804</v>
      </c>
      <c r="S19367">
        <v>0</v>
      </c>
      <c r="T19367">
        <v>1</v>
      </c>
      <c r="U19367">
        <v>0</v>
      </c>
      <c r="V19367">
        <v>0</v>
      </c>
    </row>
    <row r="19368" spans="1:22" x14ac:dyDescent="0.3">
      <c r="A19368">
        <v>4178600040</v>
      </c>
      <c r="B19368">
        <v>660000</v>
      </c>
      <c r="C19368">
        <v>3</v>
      </c>
      <c r="D19368">
        <v>2.5</v>
      </c>
      <c r="E19368">
        <v>2390</v>
      </c>
      <c r="F19368">
        <v>15669</v>
      </c>
      <c r="G19368">
        <v>2</v>
      </c>
      <c r="H19368">
        <v>0</v>
      </c>
      <c r="I19368">
        <v>0</v>
      </c>
      <c r="J19368">
        <v>3</v>
      </c>
      <c r="K19368">
        <v>9</v>
      </c>
      <c r="L19368">
        <v>1991</v>
      </c>
      <c r="M19368">
        <v>0</v>
      </c>
      <c r="N19368">
        <v>1</v>
      </c>
      <c r="O19368">
        <v>47.744599999999998</v>
      </c>
      <c r="P19368">
        <v>-122.193</v>
      </c>
      <c r="Q19368">
        <v>2640</v>
      </c>
      <c r="R19368">
        <v>12500</v>
      </c>
      <c r="S19368">
        <v>1</v>
      </c>
      <c r="T19368">
        <v>0</v>
      </c>
      <c r="U19368">
        <v>0</v>
      </c>
      <c r="V19368">
        <v>0</v>
      </c>
    </row>
    <row r="19369" spans="1:22" x14ac:dyDescent="0.3">
      <c r="A19369">
        <v>3793700210</v>
      </c>
      <c r="B19369">
        <v>299000</v>
      </c>
      <c r="C19369">
        <v>3</v>
      </c>
      <c r="D19369">
        <v>1.75</v>
      </c>
      <c r="E19369">
        <v>1180</v>
      </c>
      <c r="F19369">
        <v>13927</v>
      </c>
      <c r="G19369">
        <v>1</v>
      </c>
      <c r="H19369">
        <v>0</v>
      </c>
      <c r="I19369">
        <v>0</v>
      </c>
      <c r="J19369">
        <v>5</v>
      </c>
      <c r="K19369">
        <v>7</v>
      </c>
      <c r="L19369">
        <v>1962</v>
      </c>
      <c r="M19369">
        <v>0</v>
      </c>
      <c r="N19369">
        <v>0</v>
      </c>
      <c r="O19369">
        <v>47.4818</v>
      </c>
      <c r="P19369">
        <v>-122.09399999999999</v>
      </c>
      <c r="Q19369">
        <v>1400</v>
      </c>
      <c r="R19369">
        <v>13173</v>
      </c>
      <c r="S19369">
        <v>0</v>
      </c>
      <c r="T19369">
        <v>1</v>
      </c>
      <c r="U19369">
        <v>0</v>
      </c>
      <c r="V19369">
        <v>0</v>
      </c>
    </row>
    <row r="19370" spans="1:22" x14ac:dyDescent="0.3">
      <c r="A19370">
        <v>1972200325</v>
      </c>
      <c r="B19370">
        <v>530000</v>
      </c>
      <c r="C19370">
        <v>2</v>
      </c>
      <c r="D19370">
        <v>2.25</v>
      </c>
      <c r="E19370">
        <v>1260</v>
      </c>
      <c r="F19370">
        <v>1312</v>
      </c>
      <c r="G19370">
        <v>3</v>
      </c>
      <c r="H19370">
        <v>0</v>
      </c>
      <c r="I19370">
        <v>0</v>
      </c>
      <c r="J19370">
        <v>3</v>
      </c>
      <c r="K19370">
        <v>8</v>
      </c>
      <c r="L19370">
        <v>2007</v>
      </c>
      <c r="M19370">
        <v>0</v>
      </c>
      <c r="N19370">
        <v>0</v>
      </c>
      <c r="O19370">
        <v>47.653799999999997</v>
      </c>
      <c r="P19370">
        <v>-122.35599999999999</v>
      </c>
      <c r="Q19370">
        <v>1300</v>
      </c>
      <c r="R19370">
        <v>1312</v>
      </c>
      <c r="S19370">
        <v>0</v>
      </c>
      <c r="T19370">
        <v>0</v>
      </c>
      <c r="U19370">
        <v>1</v>
      </c>
      <c r="V19370">
        <v>0</v>
      </c>
    </row>
    <row r="19371" spans="1:22" x14ac:dyDescent="0.3">
      <c r="A19371">
        <v>7010701383</v>
      </c>
      <c r="B19371">
        <v>680000</v>
      </c>
      <c r="C19371">
        <v>3</v>
      </c>
      <c r="D19371">
        <v>2.5</v>
      </c>
      <c r="E19371">
        <v>1800</v>
      </c>
      <c r="F19371">
        <v>4400</v>
      </c>
      <c r="G19371">
        <v>1</v>
      </c>
      <c r="H19371">
        <v>0</v>
      </c>
      <c r="I19371">
        <v>0</v>
      </c>
      <c r="J19371">
        <v>5</v>
      </c>
      <c r="K19371">
        <v>7</v>
      </c>
      <c r="L19371">
        <v>1970</v>
      </c>
      <c r="M19371">
        <v>0</v>
      </c>
      <c r="N19371">
        <v>0</v>
      </c>
      <c r="O19371">
        <v>47.6599</v>
      </c>
      <c r="P19371">
        <v>-122.396</v>
      </c>
      <c r="Q19371">
        <v>1920</v>
      </c>
      <c r="R19371">
        <v>4400</v>
      </c>
      <c r="S19371">
        <v>0</v>
      </c>
      <c r="T19371">
        <v>0</v>
      </c>
      <c r="U19371">
        <v>0</v>
      </c>
      <c r="V19371">
        <v>1</v>
      </c>
    </row>
    <row r="19372" spans="1:22" x14ac:dyDescent="0.3">
      <c r="A19372">
        <v>3353401340</v>
      </c>
      <c r="B19372">
        <v>199900</v>
      </c>
      <c r="C19372">
        <v>4</v>
      </c>
      <c r="D19372">
        <v>1.75</v>
      </c>
      <c r="E19372">
        <v>1790</v>
      </c>
      <c r="F19372">
        <v>12000</v>
      </c>
      <c r="G19372">
        <v>1</v>
      </c>
      <c r="H19372">
        <v>0</v>
      </c>
      <c r="I19372">
        <v>0</v>
      </c>
      <c r="J19372">
        <v>5</v>
      </c>
      <c r="K19372">
        <v>6</v>
      </c>
      <c r="L19372">
        <v>1944</v>
      </c>
      <c r="M19372">
        <v>0</v>
      </c>
      <c r="N19372">
        <v>1</v>
      </c>
      <c r="O19372">
        <v>47.266399999999997</v>
      </c>
      <c r="P19372">
        <v>-122.256</v>
      </c>
      <c r="Q19372">
        <v>1550</v>
      </c>
      <c r="R19372">
        <v>9840</v>
      </c>
      <c r="S19372">
        <v>1</v>
      </c>
      <c r="T19372">
        <v>0</v>
      </c>
      <c r="U19372">
        <v>0</v>
      </c>
      <c r="V19372">
        <v>0</v>
      </c>
    </row>
    <row r="19373" spans="1:22" x14ac:dyDescent="0.3">
      <c r="A19373">
        <v>3352401037</v>
      </c>
      <c r="B19373">
        <v>224000</v>
      </c>
      <c r="C19373">
        <v>3</v>
      </c>
      <c r="D19373">
        <v>1.75</v>
      </c>
      <c r="E19373">
        <v>1760</v>
      </c>
      <c r="F19373">
        <v>6300</v>
      </c>
      <c r="G19373">
        <v>1</v>
      </c>
      <c r="H19373">
        <v>0</v>
      </c>
      <c r="I19373">
        <v>0</v>
      </c>
      <c r="J19373">
        <v>3</v>
      </c>
      <c r="K19373">
        <v>7</v>
      </c>
      <c r="L19373">
        <v>1963</v>
      </c>
      <c r="M19373">
        <v>0</v>
      </c>
      <c r="N19373">
        <v>1</v>
      </c>
      <c r="O19373">
        <v>47.500300000000003</v>
      </c>
      <c r="P19373">
        <v>-122.26</v>
      </c>
      <c r="Q19373">
        <v>1340</v>
      </c>
      <c r="R19373">
        <v>7300</v>
      </c>
      <c r="S19373">
        <v>0</v>
      </c>
      <c r="T19373">
        <v>0</v>
      </c>
      <c r="U19373">
        <v>0</v>
      </c>
      <c r="V19373">
        <v>1</v>
      </c>
    </row>
    <row r="19374" spans="1:22" x14ac:dyDescent="0.3">
      <c r="A19374">
        <v>8802400906</v>
      </c>
      <c r="B19374">
        <v>244000</v>
      </c>
      <c r="C19374">
        <v>3</v>
      </c>
      <c r="D19374">
        <v>1.75</v>
      </c>
      <c r="E19374">
        <v>1540</v>
      </c>
      <c r="F19374">
        <v>8885</v>
      </c>
      <c r="G19374">
        <v>1</v>
      </c>
      <c r="H19374">
        <v>0</v>
      </c>
      <c r="I19374">
        <v>0</v>
      </c>
      <c r="J19374">
        <v>4</v>
      </c>
      <c r="K19374">
        <v>7</v>
      </c>
      <c r="L19374">
        <v>1980</v>
      </c>
      <c r="M19374">
        <v>0</v>
      </c>
      <c r="N19374">
        <v>0</v>
      </c>
      <c r="O19374">
        <v>47.403100000000002</v>
      </c>
      <c r="P19374">
        <v>-122.20099999999999</v>
      </c>
      <c r="Q19374">
        <v>1540</v>
      </c>
      <c r="R19374">
        <v>12734</v>
      </c>
      <c r="S19374">
        <v>1</v>
      </c>
      <c r="T19374">
        <v>0</v>
      </c>
      <c r="U19374">
        <v>0</v>
      </c>
      <c r="V19374">
        <v>1</v>
      </c>
    </row>
    <row r="19375" spans="1:22" x14ac:dyDescent="0.3">
      <c r="A19375">
        <v>4443800940</v>
      </c>
      <c r="B19375">
        <v>485000</v>
      </c>
      <c r="C19375">
        <v>4</v>
      </c>
      <c r="D19375">
        <v>1.75</v>
      </c>
      <c r="E19375">
        <v>1260</v>
      </c>
      <c r="F19375">
        <v>3880</v>
      </c>
      <c r="G19375">
        <v>1</v>
      </c>
      <c r="H19375">
        <v>0</v>
      </c>
      <c r="I19375">
        <v>0</v>
      </c>
      <c r="J19375">
        <v>5</v>
      </c>
      <c r="K19375">
        <v>7</v>
      </c>
      <c r="L19375">
        <v>1918</v>
      </c>
      <c r="M19375">
        <v>0</v>
      </c>
      <c r="N19375">
        <v>1</v>
      </c>
      <c r="O19375">
        <v>47.686999999999998</v>
      </c>
      <c r="P19375">
        <v>-122.39100000000001</v>
      </c>
      <c r="Q19375">
        <v>1000</v>
      </c>
      <c r="R19375">
        <v>3880</v>
      </c>
      <c r="S19375">
        <v>0</v>
      </c>
      <c r="T19375">
        <v>0</v>
      </c>
      <c r="U19375">
        <v>1</v>
      </c>
      <c r="V19375">
        <v>1</v>
      </c>
    </row>
    <row r="19376" spans="1:22" x14ac:dyDescent="0.3">
      <c r="A19376">
        <v>2215450100</v>
      </c>
      <c r="B19376">
        <v>330000</v>
      </c>
      <c r="C19376">
        <v>4</v>
      </c>
      <c r="D19376">
        <v>2.5</v>
      </c>
      <c r="E19376">
        <v>2240</v>
      </c>
      <c r="F19376">
        <v>7589</v>
      </c>
      <c r="G19376">
        <v>2</v>
      </c>
      <c r="H19376">
        <v>0</v>
      </c>
      <c r="I19376">
        <v>0</v>
      </c>
      <c r="J19376">
        <v>3</v>
      </c>
      <c r="K19376">
        <v>8</v>
      </c>
      <c r="L19376">
        <v>1994</v>
      </c>
      <c r="M19376">
        <v>0</v>
      </c>
      <c r="N19376">
        <v>1</v>
      </c>
      <c r="O19376">
        <v>47.382399999999997</v>
      </c>
      <c r="P19376">
        <v>-122.20699999999999</v>
      </c>
      <c r="Q19376">
        <v>2250</v>
      </c>
      <c r="R19376">
        <v>7300</v>
      </c>
      <c r="S19376">
        <v>1</v>
      </c>
      <c r="T19376">
        <v>0</v>
      </c>
      <c r="U19376">
        <v>0</v>
      </c>
      <c r="V19376">
        <v>0</v>
      </c>
    </row>
    <row r="19377" spans="1:22" x14ac:dyDescent="0.3">
      <c r="A19377">
        <v>8900000100</v>
      </c>
      <c r="B19377">
        <v>509000</v>
      </c>
      <c r="C19377">
        <v>4</v>
      </c>
      <c r="D19377">
        <v>2</v>
      </c>
      <c r="E19377">
        <v>1630</v>
      </c>
      <c r="F19377">
        <v>1724</v>
      </c>
      <c r="G19377">
        <v>1.5</v>
      </c>
      <c r="H19377">
        <v>0</v>
      </c>
      <c r="I19377">
        <v>0</v>
      </c>
      <c r="J19377">
        <v>3</v>
      </c>
      <c r="K19377">
        <v>6</v>
      </c>
      <c r="L19377">
        <v>1915</v>
      </c>
      <c r="M19377">
        <v>1</v>
      </c>
      <c r="N19377">
        <v>0</v>
      </c>
      <c r="O19377">
        <v>47.647199999999998</v>
      </c>
      <c r="P19377">
        <v>-122.36199999999999</v>
      </c>
      <c r="Q19377">
        <v>1780</v>
      </c>
      <c r="R19377">
        <v>3810</v>
      </c>
      <c r="S19377">
        <v>0</v>
      </c>
      <c r="T19377">
        <v>0</v>
      </c>
      <c r="U19377">
        <v>1</v>
      </c>
      <c r="V19377">
        <v>1</v>
      </c>
    </row>
    <row r="19378" spans="1:22" x14ac:dyDescent="0.3">
      <c r="A19378">
        <v>8079010220</v>
      </c>
      <c r="B19378">
        <v>440000</v>
      </c>
      <c r="C19378">
        <v>4</v>
      </c>
      <c r="D19378">
        <v>2.5</v>
      </c>
      <c r="E19378">
        <v>2350</v>
      </c>
      <c r="F19378">
        <v>7203</v>
      </c>
      <c r="G19378">
        <v>2</v>
      </c>
      <c r="H19378">
        <v>0</v>
      </c>
      <c r="I19378">
        <v>0</v>
      </c>
      <c r="J19378">
        <v>3</v>
      </c>
      <c r="K19378">
        <v>8</v>
      </c>
      <c r="L19378">
        <v>1989</v>
      </c>
      <c r="M19378">
        <v>0</v>
      </c>
      <c r="N19378">
        <v>0</v>
      </c>
      <c r="O19378">
        <v>47.512300000000003</v>
      </c>
      <c r="P19378">
        <v>-122.151</v>
      </c>
      <c r="Q19378">
        <v>2260</v>
      </c>
      <c r="R19378">
        <v>7274</v>
      </c>
      <c r="S19378">
        <v>0</v>
      </c>
      <c r="T19378">
        <v>1</v>
      </c>
      <c r="U19378">
        <v>0</v>
      </c>
      <c r="V19378">
        <v>0</v>
      </c>
    </row>
    <row r="19379" spans="1:22" x14ac:dyDescent="0.3">
      <c r="A19379">
        <v>8078050120</v>
      </c>
      <c r="B19379">
        <v>244000</v>
      </c>
      <c r="C19379">
        <v>3</v>
      </c>
      <c r="D19379">
        <v>2</v>
      </c>
      <c r="E19379">
        <v>1350</v>
      </c>
      <c r="F19379">
        <v>8587</v>
      </c>
      <c r="G19379">
        <v>1</v>
      </c>
      <c r="H19379">
        <v>0</v>
      </c>
      <c r="I19379">
        <v>0</v>
      </c>
      <c r="J19379">
        <v>3</v>
      </c>
      <c r="K19379">
        <v>7</v>
      </c>
      <c r="L19379">
        <v>1998</v>
      </c>
      <c r="M19379">
        <v>0</v>
      </c>
      <c r="N19379">
        <v>0</v>
      </c>
      <c r="O19379">
        <v>47.207299999999996</v>
      </c>
      <c r="P19379">
        <v>-122.012</v>
      </c>
      <c r="Q19379">
        <v>1350</v>
      </c>
      <c r="R19379">
        <v>8587</v>
      </c>
      <c r="S19379">
        <v>1</v>
      </c>
      <c r="T19379">
        <v>0</v>
      </c>
      <c r="U19379">
        <v>0</v>
      </c>
      <c r="V19379">
        <v>0</v>
      </c>
    </row>
    <row r="19380" spans="1:22" x14ac:dyDescent="0.3">
      <c r="A19380">
        <v>1773101215</v>
      </c>
      <c r="B19380">
        <v>399700</v>
      </c>
      <c r="C19380">
        <v>4</v>
      </c>
      <c r="D19380">
        <v>1.75</v>
      </c>
      <c r="E19380">
        <v>1320</v>
      </c>
      <c r="F19380">
        <v>4800</v>
      </c>
      <c r="G19380">
        <v>1</v>
      </c>
      <c r="H19380">
        <v>0</v>
      </c>
      <c r="I19380">
        <v>0</v>
      </c>
      <c r="J19380">
        <v>4</v>
      </c>
      <c r="K19380">
        <v>7</v>
      </c>
      <c r="L19380">
        <v>1930</v>
      </c>
      <c r="M19380">
        <v>0</v>
      </c>
      <c r="N19380">
        <v>0</v>
      </c>
      <c r="O19380">
        <v>47.553400000000003</v>
      </c>
      <c r="P19380">
        <v>-122.36499999999999</v>
      </c>
      <c r="Q19380">
        <v>940</v>
      </c>
      <c r="R19380">
        <v>4800</v>
      </c>
      <c r="S19380">
        <v>0</v>
      </c>
      <c r="T19380">
        <v>0</v>
      </c>
      <c r="U19380">
        <v>1</v>
      </c>
      <c r="V19380">
        <v>1</v>
      </c>
    </row>
    <row r="19381" spans="1:22" x14ac:dyDescent="0.3">
      <c r="A19381">
        <v>2768100205</v>
      </c>
      <c r="B19381">
        <v>519000</v>
      </c>
      <c r="C19381">
        <v>4</v>
      </c>
      <c r="D19381">
        <v>2.5</v>
      </c>
      <c r="E19381">
        <v>1950</v>
      </c>
      <c r="F19381">
        <v>2617</v>
      </c>
      <c r="G19381">
        <v>1.5</v>
      </c>
      <c r="H19381">
        <v>0</v>
      </c>
      <c r="I19381">
        <v>0</v>
      </c>
      <c r="J19381">
        <v>4</v>
      </c>
      <c r="K19381">
        <v>7</v>
      </c>
      <c r="L19381">
        <v>1910</v>
      </c>
      <c r="M19381">
        <v>0</v>
      </c>
      <c r="N19381">
        <v>0</v>
      </c>
      <c r="O19381">
        <v>47.669600000000003</v>
      </c>
      <c r="P19381">
        <v>-122.372</v>
      </c>
      <c r="Q19381">
        <v>1520</v>
      </c>
      <c r="R19381">
        <v>1438</v>
      </c>
      <c r="S19381">
        <v>0</v>
      </c>
      <c r="T19381">
        <v>0</v>
      </c>
      <c r="U19381">
        <v>1</v>
      </c>
      <c r="V19381">
        <v>1</v>
      </c>
    </row>
    <row r="19382" spans="1:22" x14ac:dyDescent="0.3">
      <c r="A19382">
        <v>5537200043</v>
      </c>
      <c r="B19382">
        <v>211000</v>
      </c>
      <c r="C19382">
        <v>4</v>
      </c>
      <c r="D19382">
        <v>1</v>
      </c>
      <c r="E19382">
        <v>2100</v>
      </c>
      <c r="F19382">
        <v>9200</v>
      </c>
      <c r="G19382">
        <v>1</v>
      </c>
      <c r="H19382">
        <v>0</v>
      </c>
      <c r="I19382">
        <v>0</v>
      </c>
      <c r="J19382">
        <v>3</v>
      </c>
      <c r="K19382">
        <v>7</v>
      </c>
      <c r="L19382">
        <v>1959</v>
      </c>
      <c r="M19382">
        <v>0</v>
      </c>
      <c r="N19382">
        <v>0</v>
      </c>
      <c r="O19382">
        <v>47.475999999999999</v>
      </c>
      <c r="P19382">
        <v>-122.292</v>
      </c>
      <c r="Q19382">
        <v>1540</v>
      </c>
      <c r="R19382">
        <v>10033</v>
      </c>
      <c r="S19382">
        <v>0</v>
      </c>
      <c r="T19382">
        <v>0</v>
      </c>
      <c r="U19382">
        <v>0</v>
      </c>
      <c r="V19382">
        <v>1</v>
      </c>
    </row>
    <row r="19383" spans="1:22" x14ac:dyDescent="0.3">
      <c r="A19383">
        <v>868000905</v>
      </c>
      <c r="B19383">
        <v>950000</v>
      </c>
      <c r="C19383">
        <v>3</v>
      </c>
      <c r="D19383">
        <v>2.5</v>
      </c>
      <c r="E19383">
        <v>3480</v>
      </c>
      <c r="F19383">
        <v>7800</v>
      </c>
      <c r="G19383">
        <v>1</v>
      </c>
      <c r="H19383">
        <v>0</v>
      </c>
      <c r="I19383">
        <v>0</v>
      </c>
      <c r="J19383">
        <v>4</v>
      </c>
      <c r="K19383">
        <v>7</v>
      </c>
      <c r="L19383">
        <v>1941</v>
      </c>
      <c r="M19383">
        <v>1</v>
      </c>
      <c r="N19383">
        <v>0</v>
      </c>
      <c r="O19383">
        <v>47.704700000000003</v>
      </c>
      <c r="P19383">
        <v>-122.378</v>
      </c>
      <c r="Q19383">
        <v>3010</v>
      </c>
      <c r="R19383">
        <v>9918</v>
      </c>
      <c r="S19383">
        <v>0</v>
      </c>
      <c r="T19383">
        <v>0</v>
      </c>
      <c r="U19383">
        <v>0</v>
      </c>
      <c r="V19383">
        <v>1</v>
      </c>
    </row>
    <row r="19384" spans="1:22" x14ac:dyDescent="0.3">
      <c r="A19384">
        <v>8635760490</v>
      </c>
      <c r="B19384">
        <v>410000</v>
      </c>
      <c r="C19384">
        <v>3</v>
      </c>
      <c r="D19384">
        <v>2.5</v>
      </c>
      <c r="E19384">
        <v>1830</v>
      </c>
      <c r="F19384">
        <v>2839</v>
      </c>
      <c r="G19384">
        <v>2</v>
      </c>
      <c r="H19384">
        <v>0</v>
      </c>
      <c r="I19384">
        <v>0</v>
      </c>
      <c r="J19384">
        <v>3</v>
      </c>
      <c r="K19384">
        <v>8</v>
      </c>
      <c r="L19384">
        <v>1999</v>
      </c>
      <c r="M19384">
        <v>0</v>
      </c>
      <c r="N19384">
        <v>0</v>
      </c>
      <c r="O19384">
        <v>47.602200000000003</v>
      </c>
      <c r="P19384">
        <v>-122.021</v>
      </c>
      <c r="Q19384">
        <v>1830</v>
      </c>
      <c r="R19384">
        <v>3011</v>
      </c>
      <c r="S19384">
        <v>0</v>
      </c>
      <c r="T19384">
        <v>1</v>
      </c>
      <c r="U19384">
        <v>0</v>
      </c>
      <c r="V19384">
        <v>0</v>
      </c>
    </row>
    <row r="19385" spans="1:22" x14ac:dyDescent="0.3">
      <c r="A19385">
        <v>3052700245</v>
      </c>
      <c r="B19385">
        <v>750000</v>
      </c>
      <c r="C19385">
        <v>4</v>
      </c>
      <c r="D19385">
        <v>2</v>
      </c>
      <c r="E19385">
        <v>2640</v>
      </c>
      <c r="F19385">
        <v>5000</v>
      </c>
      <c r="G19385">
        <v>2</v>
      </c>
      <c r="H19385">
        <v>0</v>
      </c>
      <c r="I19385">
        <v>0</v>
      </c>
      <c r="J19385">
        <v>3</v>
      </c>
      <c r="K19385">
        <v>7</v>
      </c>
      <c r="L19385">
        <v>1949</v>
      </c>
      <c r="M19385">
        <v>0</v>
      </c>
      <c r="N19385">
        <v>1</v>
      </c>
      <c r="O19385">
        <v>47.677999999999997</v>
      </c>
      <c r="P19385">
        <v>-122.375</v>
      </c>
      <c r="Q19385">
        <v>1330</v>
      </c>
      <c r="R19385">
        <v>5000</v>
      </c>
      <c r="S19385">
        <v>0</v>
      </c>
      <c r="T19385">
        <v>0</v>
      </c>
      <c r="U19385">
        <v>1</v>
      </c>
      <c r="V19385">
        <v>1</v>
      </c>
    </row>
    <row r="19386" spans="1:22" x14ac:dyDescent="0.3">
      <c r="A19386">
        <v>9320901250</v>
      </c>
      <c r="B19386">
        <v>133400</v>
      </c>
      <c r="C19386">
        <v>3</v>
      </c>
      <c r="D19386">
        <v>1</v>
      </c>
      <c r="E19386">
        <v>900</v>
      </c>
      <c r="F19386">
        <v>2550</v>
      </c>
      <c r="G19386">
        <v>1</v>
      </c>
      <c r="H19386">
        <v>0</v>
      </c>
      <c r="I19386">
        <v>0</v>
      </c>
      <c r="J19386">
        <v>4</v>
      </c>
      <c r="K19386">
        <v>6</v>
      </c>
      <c r="L19386">
        <v>1978</v>
      </c>
      <c r="M19386">
        <v>0</v>
      </c>
      <c r="N19386">
        <v>0</v>
      </c>
      <c r="O19386">
        <v>47.303600000000003</v>
      </c>
      <c r="P19386">
        <v>-122.363</v>
      </c>
      <c r="Q19386">
        <v>1120</v>
      </c>
      <c r="R19386">
        <v>2550</v>
      </c>
      <c r="S19386">
        <v>1</v>
      </c>
      <c r="T19386">
        <v>0</v>
      </c>
      <c r="U19386">
        <v>0</v>
      </c>
      <c r="V19386">
        <v>0</v>
      </c>
    </row>
    <row r="19387" spans="1:22" x14ac:dyDescent="0.3">
      <c r="A19387">
        <v>2420069042</v>
      </c>
      <c r="B19387">
        <v>240000</v>
      </c>
      <c r="C19387">
        <v>3</v>
      </c>
      <c r="D19387">
        <v>2</v>
      </c>
      <c r="E19387">
        <v>1553</v>
      </c>
      <c r="F19387">
        <v>6550</v>
      </c>
      <c r="G19387">
        <v>1</v>
      </c>
      <c r="H19387">
        <v>0</v>
      </c>
      <c r="I19387">
        <v>0</v>
      </c>
      <c r="J19387">
        <v>3</v>
      </c>
      <c r="K19387">
        <v>7</v>
      </c>
      <c r="L19387">
        <v>1900</v>
      </c>
      <c r="M19387">
        <v>1</v>
      </c>
      <c r="N19387">
        <v>1</v>
      </c>
      <c r="O19387">
        <v>47.205599999999997</v>
      </c>
      <c r="P19387">
        <v>-121.994</v>
      </c>
      <c r="Q19387">
        <v>1010</v>
      </c>
      <c r="R19387">
        <v>10546</v>
      </c>
      <c r="S19387">
        <v>1</v>
      </c>
      <c r="T19387">
        <v>0</v>
      </c>
      <c r="U19387">
        <v>0</v>
      </c>
      <c r="V19387">
        <v>0</v>
      </c>
    </row>
    <row r="19388" spans="1:22" x14ac:dyDescent="0.3">
      <c r="A19388">
        <v>6870300090</v>
      </c>
      <c r="B19388">
        <v>539000</v>
      </c>
      <c r="C19388">
        <v>3</v>
      </c>
      <c r="D19388">
        <v>2.5</v>
      </c>
      <c r="E19388">
        <v>1710</v>
      </c>
      <c r="F19388">
        <v>2300</v>
      </c>
      <c r="G19388">
        <v>2</v>
      </c>
      <c r="H19388">
        <v>0</v>
      </c>
      <c r="I19388">
        <v>0</v>
      </c>
      <c r="J19388">
        <v>3</v>
      </c>
      <c r="K19388">
        <v>8</v>
      </c>
      <c r="L19388">
        <v>2005</v>
      </c>
      <c r="M19388">
        <v>0</v>
      </c>
      <c r="N19388">
        <v>0</v>
      </c>
      <c r="O19388">
        <v>47.674300000000002</v>
      </c>
      <c r="P19388">
        <v>-122.142</v>
      </c>
      <c r="Q19388">
        <v>2120</v>
      </c>
      <c r="R19388">
        <v>2856</v>
      </c>
      <c r="S19388">
        <v>0</v>
      </c>
      <c r="T19388">
        <v>1</v>
      </c>
      <c r="U19388">
        <v>0</v>
      </c>
      <c r="V19388">
        <v>1</v>
      </c>
    </row>
    <row r="19389" spans="1:22" x14ac:dyDescent="0.3">
      <c r="A19389">
        <v>1223089066</v>
      </c>
      <c r="B19389">
        <v>688000</v>
      </c>
      <c r="C19389">
        <v>4</v>
      </c>
      <c r="D19389">
        <v>3</v>
      </c>
      <c r="E19389">
        <v>3400</v>
      </c>
      <c r="F19389">
        <v>292723</v>
      </c>
      <c r="G19389">
        <v>2</v>
      </c>
      <c r="H19389">
        <v>0</v>
      </c>
      <c r="I19389">
        <v>0</v>
      </c>
      <c r="J19389">
        <v>3</v>
      </c>
      <c r="K19389">
        <v>10</v>
      </c>
      <c r="L19389">
        <v>1998</v>
      </c>
      <c r="M19389">
        <v>0</v>
      </c>
      <c r="N19389">
        <v>0</v>
      </c>
      <c r="O19389">
        <v>47.488300000000002</v>
      </c>
      <c r="P19389">
        <v>-121.72499999999999</v>
      </c>
      <c r="Q19389">
        <v>1760</v>
      </c>
      <c r="R19389">
        <v>69696</v>
      </c>
      <c r="S19389">
        <v>1</v>
      </c>
      <c r="T19389">
        <v>0</v>
      </c>
      <c r="U19389">
        <v>0</v>
      </c>
      <c r="V19389">
        <v>0</v>
      </c>
    </row>
    <row r="19390" spans="1:22" x14ac:dyDescent="0.3">
      <c r="A19390">
        <v>7974200937</v>
      </c>
      <c r="B19390">
        <v>465000</v>
      </c>
      <c r="C19390">
        <v>3</v>
      </c>
      <c r="D19390">
        <v>1.5</v>
      </c>
      <c r="E19390">
        <v>1270</v>
      </c>
      <c r="F19390">
        <v>5112</v>
      </c>
      <c r="G19390">
        <v>1</v>
      </c>
      <c r="H19390">
        <v>0</v>
      </c>
      <c r="I19390">
        <v>0</v>
      </c>
      <c r="J19390">
        <v>3</v>
      </c>
      <c r="K19390">
        <v>7</v>
      </c>
      <c r="L19390">
        <v>1950</v>
      </c>
      <c r="M19390">
        <v>0</v>
      </c>
      <c r="N19390">
        <v>0</v>
      </c>
      <c r="O19390">
        <v>47.676000000000002</v>
      </c>
      <c r="P19390">
        <v>-122.288</v>
      </c>
      <c r="Q19390">
        <v>1580</v>
      </c>
      <c r="R19390">
        <v>5080</v>
      </c>
      <c r="S19390">
        <v>0</v>
      </c>
      <c r="T19390">
        <v>0</v>
      </c>
      <c r="U19390">
        <v>1</v>
      </c>
      <c r="V19390">
        <v>0</v>
      </c>
    </row>
    <row r="19391" spans="1:22" x14ac:dyDescent="0.3">
      <c r="A19391">
        <v>2998300146</v>
      </c>
      <c r="B19391">
        <v>936000</v>
      </c>
      <c r="C19391">
        <v>3</v>
      </c>
      <c r="D19391">
        <v>1.75</v>
      </c>
      <c r="E19391">
        <v>2960</v>
      </c>
      <c r="F19391">
        <v>12420</v>
      </c>
      <c r="G19391">
        <v>1</v>
      </c>
      <c r="H19391">
        <v>0</v>
      </c>
      <c r="I19391">
        <v>2</v>
      </c>
      <c r="J19391">
        <v>4</v>
      </c>
      <c r="K19391">
        <v>8</v>
      </c>
      <c r="L19391">
        <v>1952</v>
      </c>
      <c r="M19391">
        <v>0</v>
      </c>
      <c r="N19391">
        <v>0</v>
      </c>
      <c r="O19391">
        <v>47.573900000000002</v>
      </c>
      <c r="P19391">
        <v>-122.40600000000001</v>
      </c>
      <c r="Q19391">
        <v>2700</v>
      </c>
      <c r="R19391">
        <v>9106</v>
      </c>
      <c r="S19391">
        <v>0</v>
      </c>
      <c r="T19391">
        <v>0</v>
      </c>
      <c r="U19391">
        <v>1</v>
      </c>
      <c r="V19391">
        <v>1</v>
      </c>
    </row>
    <row r="19392" spans="1:22" x14ac:dyDescent="0.3">
      <c r="A19392">
        <v>7202290650</v>
      </c>
      <c r="B19392">
        <v>620000</v>
      </c>
      <c r="C19392">
        <v>4</v>
      </c>
      <c r="D19392">
        <v>2.5</v>
      </c>
      <c r="E19392">
        <v>3040</v>
      </c>
      <c r="F19392">
        <v>9606</v>
      </c>
      <c r="G19392">
        <v>2</v>
      </c>
      <c r="H19392">
        <v>0</v>
      </c>
      <c r="I19392">
        <v>0</v>
      </c>
      <c r="J19392">
        <v>3</v>
      </c>
      <c r="K19392">
        <v>7</v>
      </c>
      <c r="L19392">
        <v>2003</v>
      </c>
      <c r="M19392">
        <v>0</v>
      </c>
      <c r="N19392">
        <v>0</v>
      </c>
      <c r="O19392">
        <v>47.688400000000001</v>
      </c>
      <c r="P19392">
        <v>-122.044</v>
      </c>
      <c r="Q19392">
        <v>1690</v>
      </c>
      <c r="R19392">
        <v>3849</v>
      </c>
      <c r="S19392">
        <v>0</v>
      </c>
      <c r="T19392">
        <v>1</v>
      </c>
      <c r="U19392">
        <v>0</v>
      </c>
      <c r="V19392">
        <v>0</v>
      </c>
    </row>
    <row r="19393" spans="1:22" x14ac:dyDescent="0.3">
      <c r="A19393">
        <v>1326039061</v>
      </c>
      <c r="B19393">
        <v>429950</v>
      </c>
      <c r="C19393">
        <v>3</v>
      </c>
      <c r="D19393">
        <v>1.75</v>
      </c>
      <c r="E19393">
        <v>1430</v>
      </c>
      <c r="F19393">
        <v>9750</v>
      </c>
      <c r="G19393">
        <v>1</v>
      </c>
      <c r="H19393">
        <v>0</v>
      </c>
      <c r="I19393">
        <v>0</v>
      </c>
      <c r="J19393">
        <v>5</v>
      </c>
      <c r="K19393">
        <v>7</v>
      </c>
      <c r="L19393">
        <v>1962</v>
      </c>
      <c r="M19393">
        <v>0</v>
      </c>
      <c r="N19393">
        <v>0</v>
      </c>
      <c r="O19393">
        <v>47.744100000000003</v>
      </c>
      <c r="P19393">
        <v>-122.357</v>
      </c>
      <c r="Q19393">
        <v>1630</v>
      </c>
      <c r="R19393">
        <v>9282</v>
      </c>
      <c r="S19393">
        <v>0</v>
      </c>
      <c r="T19393">
        <v>0</v>
      </c>
      <c r="U19393">
        <v>1</v>
      </c>
      <c r="V19393">
        <v>0</v>
      </c>
    </row>
    <row r="19394" spans="1:22" x14ac:dyDescent="0.3">
      <c r="A19394">
        <v>4142450330</v>
      </c>
      <c r="B19394">
        <v>296475</v>
      </c>
      <c r="C19394">
        <v>3</v>
      </c>
      <c r="D19394">
        <v>2.5</v>
      </c>
      <c r="E19394">
        <v>1520</v>
      </c>
      <c r="F19394">
        <v>4170</v>
      </c>
      <c r="G19394">
        <v>2</v>
      </c>
      <c r="H19394">
        <v>0</v>
      </c>
      <c r="I19394">
        <v>0</v>
      </c>
      <c r="J19394">
        <v>3</v>
      </c>
      <c r="K19394">
        <v>7</v>
      </c>
      <c r="L19394">
        <v>2004</v>
      </c>
      <c r="M19394">
        <v>0</v>
      </c>
      <c r="N19394">
        <v>0</v>
      </c>
      <c r="O19394">
        <v>47.3842</v>
      </c>
      <c r="P19394">
        <v>-122.04</v>
      </c>
      <c r="Q19394">
        <v>1560</v>
      </c>
      <c r="R19394">
        <v>4237</v>
      </c>
      <c r="S19394">
        <v>1</v>
      </c>
      <c r="T19394">
        <v>0</v>
      </c>
      <c r="U19394">
        <v>0</v>
      </c>
      <c r="V19394">
        <v>0</v>
      </c>
    </row>
    <row r="19395" spans="1:22" x14ac:dyDescent="0.3">
      <c r="A19395">
        <v>6139100076</v>
      </c>
      <c r="B19395">
        <v>330000</v>
      </c>
      <c r="C19395">
        <v>4</v>
      </c>
      <c r="D19395">
        <v>2</v>
      </c>
      <c r="E19395">
        <v>1820</v>
      </c>
      <c r="F19395">
        <v>9450</v>
      </c>
      <c r="G19395">
        <v>1</v>
      </c>
      <c r="H19395">
        <v>0</v>
      </c>
      <c r="I19395">
        <v>0</v>
      </c>
      <c r="J19395">
        <v>3</v>
      </c>
      <c r="K19395">
        <v>7</v>
      </c>
      <c r="L19395">
        <v>1962</v>
      </c>
      <c r="M19395">
        <v>0</v>
      </c>
      <c r="N19395">
        <v>1</v>
      </c>
      <c r="O19395">
        <v>47.7607</v>
      </c>
      <c r="P19395">
        <v>-122.32899999999999</v>
      </c>
      <c r="Q19395">
        <v>1540</v>
      </c>
      <c r="R19395">
        <v>9450</v>
      </c>
      <c r="S19395">
        <v>0</v>
      </c>
      <c r="T19395">
        <v>0</v>
      </c>
      <c r="U19395">
        <v>0</v>
      </c>
      <c r="V19395">
        <v>1</v>
      </c>
    </row>
    <row r="19396" spans="1:22" x14ac:dyDescent="0.3">
      <c r="A19396">
        <v>8126300360</v>
      </c>
      <c r="B19396">
        <v>445000</v>
      </c>
      <c r="C19396">
        <v>3</v>
      </c>
      <c r="D19396">
        <v>2.25</v>
      </c>
      <c r="E19396">
        <v>1800</v>
      </c>
      <c r="F19396">
        <v>11200</v>
      </c>
      <c r="G19396">
        <v>1</v>
      </c>
      <c r="H19396">
        <v>0</v>
      </c>
      <c r="I19396">
        <v>0</v>
      </c>
      <c r="J19396">
        <v>3</v>
      </c>
      <c r="K19396">
        <v>8</v>
      </c>
      <c r="L19396">
        <v>1979</v>
      </c>
      <c r="M19396">
        <v>0</v>
      </c>
      <c r="N19396">
        <v>0</v>
      </c>
      <c r="O19396">
        <v>47.7072</v>
      </c>
      <c r="P19396">
        <v>-122.164</v>
      </c>
      <c r="Q19396">
        <v>1940</v>
      </c>
      <c r="R19396">
        <v>11250</v>
      </c>
      <c r="S19396">
        <v>0</v>
      </c>
      <c r="T19396">
        <v>1</v>
      </c>
      <c r="U19396">
        <v>0</v>
      </c>
      <c r="V19396">
        <v>1</v>
      </c>
    </row>
    <row r="19397" spans="1:22" x14ac:dyDescent="0.3">
      <c r="A19397">
        <v>1231000645</v>
      </c>
      <c r="B19397">
        <v>846000</v>
      </c>
      <c r="C19397">
        <v>4</v>
      </c>
      <c r="D19397">
        <v>3.25</v>
      </c>
      <c r="E19397">
        <v>2720</v>
      </c>
      <c r="F19397">
        <v>4000</v>
      </c>
      <c r="G19397">
        <v>2</v>
      </c>
      <c r="H19397">
        <v>0</v>
      </c>
      <c r="I19397">
        <v>1</v>
      </c>
      <c r="J19397">
        <v>3</v>
      </c>
      <c r="K19397">
        <v>10</v>
      </c>
      <c r="L19397">
        <v>2014</v>
      </c>
      <c r="M19397">
        <v>0</v>
      </c>
      <c r="N19397">
        <v>0</v>
      </c>
      <c r="O19397">
        <v>47.555399999999999</v>
      </c>
      <c r="P19397">
        <v>-122.267</v>
      </c>
      <c r="Q19397">
        <v>1450</v>
      </c>
      <c r="R19397">
        <v>4000</v>
      </c>
      <c r="S19397">
        <v>0</v>
      </c>
      <c r="T19397">
        <v>0</v>
      </c>
      <c r="U19397">
        <v>1</v>
      </c>
      <c r="V19397">
        <v>1</v>
      </c>
    </row>
    <row r="19398" spans="1:22" x14ac:dyDescent="0.3">
      <c r="A19398">
        <v>8149600265</v>
      </c>
      <c r="B19398">
        <v>725000</v>
      </c>
      <c r="C19398">
        <v>4</v>
      </c>
      <c r="D19398">
        <v>1.75</v>
      </c>
      <c r="E19398">
        <v>1980</v>
      </c>
      <c r="F19398">
        <v>5850</v>
      </c>
      <c r="G19398">
        <v>1</v>
      </c>
      <c r="H19398">
        <v>0</v>
      </c>
      <c r="I19398">
        <v>1</v>
      </c>
      <c r="J19398">
        <v>4</v>
      </c>
      <c r="K19398">
        <v>8</v>
      </c>
      <c r="L19398">
        <v>1960</v>
      </c>
      <c r="M19398">
        <v>0</v>
      </c>
      <c r="N19398">
        <v>1</v>
      </c>
      <c r="O19398">
        <v>47.560699999999997</v>
      </c>
      <c r="P19398">
        <v>-122.39100000000001</v>
      </c>
      <c r="Q19398">
        <v>1810</v>
      </c>
      <c r="R19398">
        <v>5850</v>
      </c>
      <c r="S19398">
        <v>0</v>
      </c>
      <c r="T19398">
        <v>0</v>
      </c>
      <c r="U19398">
        <v>1</v>
      </c>
      <c r="V19398">
        <v>1</v>
      </c>
    </row>
    <row r="19399" spans="1:22" x14ac:dyDescent="0.3">
      <c r="A19399">
        <v>9264950410</v>
      </c>
      <c r="B19399">
        <v>369000</v>
      </c>
      <c r="C19399">
        <v>4</v>
      </c>
      <c r="D19399">
        <v>2.5</v>
      </c>
      <c r="E19399">
        <v>2550</v>
      </c>
      <c r="F19399">
        <v>7349</v>
      </c>
      <c r="G19399">
        <v>2</v>
      </c>
      <c r="H19399">
        <v>0</v>
      </c>
      <c r="I19399">
        <v>0</v>
      </c>
      <c r="J19399">
        <v>3</v>
      </c>
      <c r="K19399">
        <v>9</v>
      </c>
      <c r="L19399">
        <v>1989</v>
      </c>
      <c r="M19399">
        <v>0</v>
      </c>
      <c r="N19399">
        <v>1</v>
      </c>
      <c r="O19399">
        <v>47.305900000000001</v>
      </c>
      <c r="P19399">
        <v>-122.349</v>
      </c>
      <c r="Q19399">
        <v>2400</v>
      </c>
      <c r="R19399">
        <v>8508</v>
      </c>
      <c r="S19399">
        <v>1</v>
      </c>
      <c r="T19399">
        <v>0</v>
      </c>
      <c r="U19399">
        <v>0</v>
      </c>
      <c r="V19399">
        <v>0</v>
      </c>
    </row>
    <row r="19400" spans="1:22" x14ac:dyDescent="0.3">
      <c r="A19400">
        <v>9541800065</v>
      </c>
      <c r="B19400">
        <v>625000</v>
      </c>
      <c r="C19400">
        <v>3</v>
      </c>
      <c r="D19400">
        <v>1.75</v>
      </c>
      <c r="E19400">
        <v>2210</v>
      </c>
      <c r="F19400">
        <v>16200</v>
      </c>
      <c r="G19400">
        <v>1</v>
      </c>
      <c r="H19400">
        <v>0</v>
      </c>
      <c r="I19400">
        <v>0</v>
      </c>
      <c r="J19400">
        <v>3</v>
      </c>
      <c r="K19400">
        <v>8</v>
      </c>
      <c r="L19400">
        <v>1958</v>
      </c>
      <c r="M19400">
        <v>0</v>
      </c>
      <c r="N19400">
        <v>0</v>
      </c>
      <c r="O19400">
        <v>47.592399999999998</v>
      </c>
      <c r="P19400">
        <v>-122.175</v>
      </c>
      <c r="Q19400">
        <v>2050</v>
      </c>
      <c r="R19400">
        <v>16200</v>
      </c>
      <c r="S19400">
        <v>1</v>
      </c>
      <c r="T19400">
        <v>0</v>
      </c>
      <c r="U19400">
        <v>0</v>
      </c>
      <c r="V19400">
        <v>1</v>
      </c>
    </row>
    <row r="19401" spans="1:22" x14ac:dyDescent="0.3">
      <c r="A19401">
        <v>7202330790</v>
      </c>
      <c r="B19401">
        <v>535000</v>
      </c>
      <c r="C19401">
        <v>3</v>
      </c>
      <c r="D19401">
        <v>2</v>
      </c>
      <c r="E19401">
        <v>2120</v>
      </c>
      <c r="F19401">
        <v>4080</v>
      </c>
      <c r="G19401">
        <v>2</v>
      </c>
      <c r="H19401">
        <v>0</v>
      </c>
      <c r="I19401">
        <v>0</v>
      </c>
      <c r="J19401">
        <v>3</v>
      </c>
      <c r="K19401">
        <v>7</v>
      </c>
      <c r="L19401">
        <v>2003</v>
      </c>
      <c r="M19401">
        <v>0</v>
      </c>
      <c r="N19401">
        <v>0</v>
      </c>
      <c r="O19401">
        <v>47.682000000000002</v>
      </c>
      <c r="P19401">
        <v>-122.03700000000001</v>
      </c>
      <c r="Q19401">
        <v>2280</v>
      </c>
      <c r="R19401">
        <v>4080</v>
      </c>
      <c r="S19401">
        <v>0</v>
      </c>
      <c r="T19401">
        <v>1</v>
      </c>
      <c r="U19401">
        <v>0</v>
      </c>
      <c r="V19401">
        <v>0</v>
      </c>
    </row>
    <row r="19402" spans="1:22" x14ac:dyDescent="0.3">
      <c r="A19402">
        <v>7335400065</v>
      </c>
      <c r="B19402">
        <v>229950</v>
      </c>
      <c r="C19402">
        <v>4</v>
      </c>
      <c r="D19402">
        <v>1.5</v>
      </c>
      <c r="E19402">
        <v>1570</v>
      </c>
      <c r="F19402">
        <v>6717</v>
      </c>
      <c r="G19402">
        <v>1</v>
      </c>
      <c r="H19402">
        <v>0</v>
      </c>
      <c r="I19402">
        <v>0</v>
      </c>
      <c r="J19402">
        <v>5</v>
      </c>
      <c r="K19402">
        <v>6</v>
      </c>
      <c r="L19402">
        <v>1911</v>
      </c>
      <c r="M19402">
        <v>0</v>
      </c>
      <c r="N19402">
        <v>0</v>
      </c>
      <c r="O19402">
        <v>47.307000000000002</v>
      </c>
      <c r="P19402">
        <v>-122.217</v>
      </c>
      <c r="Q19402">
        <v>1140</v>
      </c>
      <c r="R19402">
        <v>6716</v>
      </c>
      <c r="S19402">
        <v>1</v>
      </c>
      <c r="T19402">
        <v>0</v>
      </c>
      <c r="U19402">
        <v>0</v>
      </c>
      <c r="V19402">
        <v>0</v>
      </c>
    </row>
    <row r="19403" spans="1:22" x14ac:dyDescent="0.3">
      <c r="A19403">
        <v>1313500090</v>
      </c>
      <c r="B19403">
        <v>229999</v>
      </c>
      <c r="C19403">
        <v>3</v>
      </c>
      <c r="D19403">
        <v>1.75</v>
      </c>
      <c r="E19403">
        <v>1310</v>
      </c>
      <c r="F19403">
        <v>6960</v>
      </c>
      <c r="G19403">
        <v>1</v>
      </c>
      <c r="H19403">
        <v>0</v>
      </c>
      <c r="I19403">
        <v>0</v>
      </c>
      <c r="J19403">
        <v>4</v>
      </c>
      <c r="K19403">
        <v>7</v>
      </c>
      <c r="L19403">
        <v>1974</v>
      </c>
      <c r="M19403">
        <v>0</v>
      </c>
      <c r="N19403">
        <v>1</v>
      </c>
      <c r="O19403">
        <v>47.2761</v>
      </c>
      <c r="P19403">
        <v>-122.15300000000001</v>
      </c>
      <c r="Q19403">
        <v>1580</v>
      </c>
      <c r="R19403">
        <v>7200</v>
      </c>
      <c r="S19403">
        <v>0</v>
      </c>
      <c r="T19403">
        <v>1</v>
      </c>
      <c r="U19403">
        <v>0</v>
      </c>
      <c r="V19403">
        <v>0</v>
      </c>
    </row>
    <row r="19404" spans="1:22" x14ac:dyDescent="0.3">
      <c r="A19404">
        <v>1797500600</v>
      </c>
      <c r="B19404">
        <v>850000</v>
      </c>
      <c r="C19404">
        <v>5</v>
      </c>
      <c r="D19404">
        <v>3.5</v>
      </c>
      <c r="E19404">
        <v>3150</v>
      </c>
      <c r="F19404">
        <v>4120</v>
      </c>
      <c r="G19404">
        <v>2</v>
      </c>
      <c r="H19404">
        <v>0</v>
      </c>
      <c r="I19404">
        <v>0</v>
      </c>
      <c r="J19404">
        <v>3</v>
      </c>
      <c r="K19404">
        <v>8</v>
      </c>
      <c r="L19404">
        <v>1911</v>
      </c>
      <c r="M19404">
        <v>1</v>
      </c>
      <c r="N19404">
        <v>0</v>
      </c>
      <c r="O19404">
        <v>47.675400000000003</v>
      </c>
      <c r="P19404">
        <v>-122.315</v>
      </c>
      <c r="Q19404">
        <v>2080</v>
      </c>
      <c r="R19404">
        <v>4160</v>
      </c>
      <c r="S19404">
        <v>0</v>
      </c>
      <c r="T19404">
        <v>0</v>
      </c>
      <c r="U19404">
        <v>1</v>
      </c>
      <c r="V19404">
        <v>1</v>
      </c>
    </row>
    <row r="19405" spans="1:22" x14ac:dyDescent="0.3">
      <c r="A19405">
        <v>5561301220</v>
      </c>
      <c r="B19405">
        <v>589900</v>
      </c>
      <c r="C19405">
        <v>4</v>
      </c>
      <c r="D19405">
        <v>4.5</v>
      </c>
      <c r="E19405">
        <v>3870</v>
      </c>
      <c r="F19405">
        <v>35889</v>
      </c>
      <c r="G19405">
        <v>2</v>
      </c>
      <c r="H19405">
        <v>0</v>
      </c>
      <c r="I19405">
        <v>0</v>
      </c>
      <c r="J19405">
        <v>3</v>
      </c>
      <c r="K19405">
        <v>10</v>
      </c>
      <c r="L19405">
        <v>2001</v>
      </c>
      <c r="M19405">
        <v>0</v>
      </c>
      <c r="N19405">
        <v>0</v>
      </c>
      <c r="O19405">
        <v>47.467700000000001</v>
      </c>
      <c r="P19405">
        <v>-122.01</v>
      </c>
      <c r="Q19405">
        <v>3020</v>
      </c>
      <c r="R19405">
        <v>35366</v>
      </c>
      <c r="S19405">
        <v>1</v>
      </c>
      <c r="T19405">
        <v>0</v>
      </c>
      <c r="U19405">
        <v>0</v>
      </c>
      <c r="V19405">
        <v>1</v>
      </c>
    </row>
    <row r="19406" spans="1:22" x14ac:dyDescent="0.3">
      <c r="A19406">
        <v>5700002165</v>
      </c>
      <c r="B19406">
        <v>513000</v>
      </c>
      <c r="C19406">
        <v>2</v>
      </c>
      <c r="D19406">
        <v>1</v>
      </c>
      <c r="E19406">
        <v>1840</v>
      </c>
      <c r="F19406">
        <v>4322</v>
      </c>
      <c r="G19406">
        <v>1</v>
      </c>
      <c r="H19406">
        <v>0</v>
      </c>
      <c r="I19406">
        <v>0</v>
      </c>
      <c r="J19406">
        <v>4</v>
      </c>
      <c r="K19406">
        <v>7</v>
      </c>
      <c r="L19406">
        <v>1914</v>
      </c>
      <c r="M19406">
        <v>0</v>
      </c>
      <c r="N19406">
        <v>0</v>
      </c>
      <c r="O19406">
        <v>47.5764</v>
      </c>
      <c r="P19406">
        <v>-122.289</v>
      </c>
      <c r="Q19406">
        <v>1750</v>
      </c>
      <c r="R19406">
        <v>4322</v>
      </c>
      <c r="S19406">
        <v>0</v>
      </c>
      <c r="T19406">
        <v>0</v>
      </c>
      <c r="U19406">
        <v>1</v>
      </c>
      <c r="V19406">
        <v>1</v>
      </c>
    </row>
    <row r="19407" spans="1:22" x14ac:dyDescent="0.3">
      <c r="A19407">
        <v>9202650040</v>
      </c>
      <c r="B19407">
        <v>401000</v>
      </c>
      <c r="C19407">
        <v>3</v>
      </c>
      <c r="D19407">
        <v>1</v>
      </c>
      <c r="E19407">
        <v>1120</v>
      </c>
      <c r="F19407">
        <v>8321</v>
      </c>
      <c r="G19407">
        <v>1</v>
      </c>
      <c r="H19407">
        <v>0</v>
      </c>
      <c r="I19407">
        <v>0</v>
      </c>
      <c r="J19407">
        <v>4</v>
      </c>
      <c r="K19407">
        <v>6</v>
      </c>
      <c r="L19407">
        <v>1941</v>
      </c>
      <c r="M19407">
        <v>1</v>
      </c>
      <c r="N19407">
        <v>0</v>
      </c>
      <c r="O19407">
        <v>47.563099999999999</v>
      </c>
      <c r="P19407">
        <v>-122.09099999999999</v>
      </c>
      <c r="Q19407">
        <v>1980</v>
      </c>
      <c r="R19407">
        <v>8671</v>
      </c>
      <c r="S19407">
        <v>1</v>
      </c>
      <c r="T19407">
        <v>0</v>
      </c>
      <c r="U19407">
        <v>0</v>
      </c>
      <c r="V19407">
        <v>0</v>
      </c>
    </row>
    <row r="19408" spans="1:22" x14ac:dyDescent="0.3">
      <c r="A19408">
        <v>7211401975</v>
      </c>
      <c r="B19408">
        <v>260000</v>
      </c>
      <c r="C19408">
        <v>3</v>
      </c>
      <c r="D19408">
        <v>2.5</v>
      </c>
      <c r="E19408">
        <v>1440</v>
      </c>
      <c r="F19408">
        <v>2500</v>
      </c>
      <c r="G19408">
        <v>2</v>
      </c>
      <c r="H19408">
        <v>0</v>
      </c>
      <c r="I19408">
        <v>0</v>
      </c>
      <c r="J19408">
        <v>3</v>
      </c>
      <c r="K19408">
        <v>7</v>
      </c>
      <c r="L19408">
        <v>2006</v>
      </c>
      <c r="M19408">
        <v>0</v>
      </c>
      <c r="N19408">
        <v>0</v>
      </c>
      <c r="O19408">
        <v>47.511000000000003</v>
      </c>
      <c r="P19408">
        <v>-122.35899999999999</v>
      </c>
      <c r="Q19408">
        <v>1440</v>
      </c>
      <c r="R19408">
        <v>5000</v>
      </c>
      <c r="S19408">
        <v>0</v>
      </c>
      <c r="T19408">
        <v>0</v>
      </c>
      <c r="U19408">
        <v>1</v>
      </c>
      <c r="V19408">
        <v>0</v>
      </c>
    </row>
    <row r="19409" spans="1:22" x14ac:dyDescent="0.3">
      <c r="A19409">
        <v>126039394</v>
      </c>
      <c r="B19409">
        <v>525000</v>
      </c>
      <c r="C19409">
        <v>4</v>
      </c>
      <c r="D19409">
        <v>2.75</v>
      </c>
      <c r="E19409">
        <v>2300</v>
      </c>
      <c r="F19409">
        <v>26650</v>
      </c>
      <c r="G19409">
        <v>1</v>
      </c>
      <c r="H19409">
        <v>0</v>
      </c>
      <c r="I19409">
        <v>0</v>
      </c>
      <c r="J19409">
        <v>4</v>
      </c>
      <c r="K19409">
        <v>8</v>
      </c>
      <c r="L19409">
        <v>1950</v>
      </c>
      <c r="M19409">
        <v>0</v>
      </c>
      <c r="N19409">
        <v>1</v>
      </c>
      <c r="O19409">
        <v>47.777099999999997</v>
      </c>
      <c r="P19409">
        <v>-122.36199999999999</v>
      </c>
      <c r="Q19409">
        <v>2000</v>
      </c>
      <c r="R19409">
        <v>9879</v>
      </c>
      <c r="S19409">
        <v>0</v>
      </c>
      <c r="T19409">
        <v>0</v>
      </c>
      <c r="U19409">
        <v>0</v>
      </c>
      <c r="V19409">
        <v>0</v>
      </c>
    </row>
    <row r="19410" spans="1:22" x14ac:dyDescent="0.3">
      <c r="A19410">
        <v>3204800150</v>
      </c>
      <c r="B19410">
        <v>470000</v>
      </c>
      <c r="C19410">
        <v>3</v>
      </c>
      <c r="D19410">
        <v>3.5</v>
      </c>
      <c r="E19410">
        <v>2070</v>
      </c>
      <c r="F19410">
        <v>11658</v>
      </c>
      <c r="G19410">
        <v>1</v>
      </c>
      <c r="H19410">
        <v>0</v>
      </c>
      <c r="I19410">
        <v>0</v>
      </c>
      <c r="J19410">
        <v>4</v>
      </c>
      <c r="K19410">
        <v>8</v>
      </c>
      <c r="L19410">
        <v>1977</v>
      </c>
      <c r="M19410">
        <v>0</v>
      </c>
      <c r="N19410">
        <v>1</v>
      </c>
      <c r="O19410">
        <v>47.536999999999999</v>
      </c>
      <c r="P19410">
        <v>-122.178</v>
      </c>
      <c r="Q19410">
        <v>1930</v>
      </c>
      <c r="R19410">
        <v>8744</v>
      </c>
      <c r="S19410">
        <v>0</v>
      </c>
      <c r="T19410">
        <v>1</v>
      </c>
      <c r="U19410">
        <v>0</v>
      </c>
      <c r="V19410">
        <v>1</v>
      </c>
    </row>
    <row r="19411" spans="1:22" x14ac:dyDescent="0.3">
      <c r="A19411">
        <v>7686204750</v>
      </c>
      <c r="B19411">
        <v>205000</v>
      </c>
      <c r="C19411">
        <v>4</v>
      </c>
      <c r="D19411">
        <v>1.5</v>
      </c>
      <c r="E19411">
        <v>1420</v>
      </c>
      <c r="F19411">
        <v>8063</v>
      </c>
      <c r="G19411">
        <v>1</v>
      </c>
      <c r="H19411">
        <v>0</v>
      </c>
      <c r="I19411">
        <v>0</v>
      </c>
      <c r="J19411">
        <v>3</v>
      </c>
      <c r="K19411">
        <v>7</v>
      </c>
      <c r="L19411">
        <v>1962</v>
      </c>
      <c r="M19411">
        <v>0</v>
      </c>
      <c r="N19411">
        <v>1</v>
      </c>
      <c r="O19411">
        <v>47.417400000000001</v>
      </c>
      <c r="P19411">
        <v>-122.316</v>
      </c>
      <c r="Q19411">
        <v>1330</v>
      </c>
      <c r="R19411">
        <v>7515</v>
      </c>
      <c r="S19411">
        <v>0</v>
      </c>
      <c r="T19411">
        <v>0</v>
      </c>
      <c r="U19411">
        <v>0</v>
      </c>
      <c r="V19411">
        <v>1</v>
      </c>
    </row>
    <row r="19412" spans="1:22" x14ac:dyDescent="0.3">
      <c r="A19412">
        <v>7524950900</v>
      </c>
      <c r="B19412">
        <v>620000</v>
      </c>
      <c r="C19412">
        <v>3</v>
      </c>
      <c r="D19412">
        <v>2.25</v>
      </c>
      <c r="E19412">
        <v>2010</v>
      </c>
      <c r="F19412">
        <v>7495</v>
      </c>
      <c r="G19412">
        <v>1</v>
      </c>
      <c r="H19412">
        <v>0</v>
      </c>
      <c r="I19412">
        <v>0</v>
      </c>
      <c r="J19412">
        <v>4</v>
      </c>
      <c r="K19412">
        <v>8</v>
      </c>
      <c r="L19412">
        <v>1979</v>
      </c>
      <c r="M19412">
        <v>0</v>
      </c>
      <c r="N19412">
        <v>1</v>
      </c>
      <c r="O19412">
        <v>47.561300000000003</v>
      </c>
      <c r="P19412">
        <v>-122.083</v>
      </c>
      <c r="Q19412">
        <v>2050</v>
      </c>
      <c r="R19412">
        <v>8402</v>
      </c>
      <c r="S19412">
        <v>1</v>
      </c>
      <c r="T19412">
        <v>0</v>
      </c>
      <c r="U19412">
        <v>0</v>
      </c>
      <c r="V19412">
        <v>1</v>
      </c>
    </row>
    <row r="19413" spans="1:22" x14ac:dyDescent="0.3">
      <c r="A19413">
        <v>7211400850</v>
      </c>
      <c r="B19413">
        <v>229000</v>
      </c>
      <c r="C19413">
        <v>3</v>
      </c>
      <c r="D19413">
        <v>1.5</v>
      </c>
      <c r="E19413">
        <v>1200</v>
      </c>
      <c r="F19413">
        <v>5000</v>
      </c>
      <c r="G19413">
        <v>1</v>
      </c>
      <c r="H19413">
        <v>0</v>
      </c>
      <c r="I19413">
        <v>0</v>
      </c>
      <c r="J19413">
        <v>3</v>
      </c>
      <c r="K19413">
        <v>6</v>
      </c>
      <c r="L19413">
        <v>1979</v>
      </c>
      <c r="M19413">
        <v>0</v>
      </c>
      <c r="N19413">
        <v>0</v>
      </c>
      <c r="O19413">
        <v>47.5122</v>
      </c>
      <c r="P19413">
        <v>-122.357</v>
      </c>
      <c r="Q19413">
        <v>1440</v>
      </c>
      <c r="R19413">
        <v>2500</v>
      </c>
      <c r="S19413">
        <v>0</v>
      </c>
      <c r="T19413">
        <v>0</v>
      </c>
      <c r="U19413">
        <v>1</v>
      </c>
      <c r="V19413">
        <v>0</v>
      </c>
    </row>
    <row r="19414" spans="1:22" x14ac:dyDescent="0.3">
      <c r="A19414">
        <v>8024202520</v>
      </c>
      <c r="B19414">
        <v>445000</v>
      </c>
      <c r="C19414">
        <v>2</v>
      </c>
      <c r="D19414">
        <v>2</v>
      </c>
      <c r="E19414">
        <v>1150</v>
      </c>
      <c r="F19414">
        <v>6634</v>
      </c>
      <c r="G19414">
        <v>1</v>
      </c>
      <c r="H19414">
        <v>0</v>
      </c>
      <c r="I19414">
        <v>0</v>
      </c>
      <c r="J19414">
        <v>3</v>
      </c>
      <c r="K19414">
        <v>7</v>
      </c>
      <c r="L19414">
        <v>1940</v>
      </c>
      <c r="M19414">
        <v>0</v>
      </c>
      <c r="N19414">
        <v>0</v>
      </c>
      <c r="O19414">
        <v>47.700099999999999</v>
      </c>
      <c r="P19414">
        <v>-122.309</v>
      </c>
      <c r="Q19414">
        <v>1680</v>
      </c>
      <c r="R19414">
        <v>6892</v>
      </c>
      <c r="S19414">
        <v>0</v>
      </c>
      <c r="T19414">
        <v>0</v>
      </c>
      <c r="U19414">
        <v>1</v>
      </c>
      <c r="V19414">
        <v>1</v>
      </c>
    </row>
    <row r="19415" spans="1:22" x14ac:dyDescent="0.3">
      <c r="A19415">
        <v>7340600068</v>
      </c>
      <c r="B19415">
        <v>215000</v>
      </c>
      <c r="C19415">
        <v>2</v>
      </c>
      <c r="D19415">
        <v>1</v>
      </c>
      <c r="E19415">
        <v>1240</v>
      </c>
      <c r="F19415">
        <v>7200</v>
      </c>
      <c r="G19415">
        <v>1</v>
      </c>
      <c r="H19415">
        <v>0</v>
      </c>
      <c r="I19415">
        <v>0</v>
      </c>
      <c r="J19415">
        <v>3</v>
      </c>
      <c r="K19415">
        <v>7</v>
      </c>
      <c r="L19415">
        <v>1967</v>
      </c>
      <c r="M19415">
        <v>0</v>
      </c>
      <c r="N19415">
        <v>0</v>
      </c>
      <c r="O19415">
        <v>47.497100000000003</v>
      </c>
      <c r="P19415">
        <v>-122.282</v>
      </c>
      <c r="Q19415">
        <v>1130</v>
      </c>
      <c r="R19415">
        <v>9200</v>
      </c>
      <c r="S19415">
        <v>0</v>
      </c>
      <c r="T19415">
        <v>0</v>
      </c>
      <c r="U19415">
        <v>0</v>
      </c>
      <c r="V19415">
        <v>0</v>
      </c>
    </row>
    <row r="19416" spans="1:22" x14ac:dyDescent="0.3">
      <c r="A19416">
        <v>8682260850</v>
      </c>
      <c r="B19416">
        <v>504975</v>
      </c>
      <c r="C19416">
        <v>2</v>
      </c>
      <c r="D19416">
        <v>2.5</v>
      </c>
      <c r="E19416">
        <v>1900</v>
      </c>
      <c r="F19416">
        <v>4871</v>
      </c>
      <c r="G19416">
        <v>2</v>
      </c>
      <c r="H19416">
        <v>0</v>
      </c>
      <c r="I19416">
        <v>0</v>
      </c>
      <c r="J19416">
        <v>3</v>
      </c>
      <c r="K19416">
        <v>8</v>
      </c>
      <c r="L19416">
        <v>2005</v>
      </c>
      <c r="M19416">
        <v>0</v>
      </c>
      <c r="N19416">
        <v>0</v>
      </c>
      <c r="O19416">
        <v>47.713200000000001</v>
      </c>
      <c r="P19416">
        <v>-122.03400000000001</v>
      </c>
      <c r="Q19416">
        <v>1640</v>
      </c>
      <c r="R19416">
        <v>4780</v>
      </c>
      <c r="S19416">
        <v>0</v>
      </c>
      <c r="T19416">
        <v>1</v>
      </c>
      <c r="U19416">
        <v>0</v>
      </c>
      <c r="V19416">
        <v>0</v>
      </c>
    </row>
    <row r="19417" spans="1:22" x14ac:dyDescent="0.3">
      <c r="A19417">
        <v>6804600720</v>
      </c>
      <c r="B19417">
        <v>495000</v>
      </c>
      <c r="C19417">
        <v>4</v>
      </c>
      <c r="D19417">
        <v>2.25</v>
      </c>
      <c r="E19417">
        <v>2350</v>
      </c>
      <c r="F19417">
        <v>10072</v>
      </c>
      <c r="G19417">
        <v>2</v>
      </c>
      <c r="H19417">
        <v>0</v>
      </c>
      <c r="I19417">
        <v>0</v>
      </c>
      <c r="J19417">
        <v>3</v>
      </c>
      <c r="K19417">
        <v>8</v>
      </c>
      <c r="L19417">
        <v>1980</v>
      </c>
      <c r="M19417">
        <v>0</v>
      </c>
      <c r="N19417">
        <v>0</v>
      </c>
      <c r="O19417">
        <v>47.762799999999999</v>
      </c>
      <c r="P19417">
        <v>-122.16800000000001</v>
      </c>
      <c r="Q19417">
        <v>2210</v>
      </c>
      <c r="R19417">
        <v>9687</v>
      </c>
      <c r="S19417">
        <v>1</v>
      </c>
      <c r="T19417">
        <v>0</v>
      </c>
      <c r="U19417">
        <v>0</v>
      </c>
      <c r="V19417">
        <v>0</v>
      </c>
    </row>
    <row r="19418" spans="1:22" x14ac:dyDescent="0.3">
      <c r="A19418">
        <v>1865820300</v>
      </c>
      <c r="B19418">
        <v>205000</v>
      </c>
      <c r="C19418">
        <v>3</v>
      </c>
      <c r="D19418">
        <v>1</v>
      </c>
      <c r="E19418">
        <v>1120</v>
      </c>
      <c r="F19418">
        <v>8342</v>
      </c>
      <c r="G19418">
        <v>1</v>
      </c>
      <c r="H19418">
        <v>0</v>
      </c>
      <c r="I19418">
        <v>0</v>
      </c>
      <c r="J19418">
        <v>4</v>
      </c>
      <c r="K19418">
        <v>7</v>
      </c>
      <c r="L19418">
        <v>1976</v>
      </c>
      <c r="M19418">
        <v>0</v>
      </c>
      <c r="N19418">
        <v>1</v>
      </c>
      <c r="O19418">
        <v>47.373199999999997</v>
      </c>
      <c r="P19418">
        <v>-122.116</v>
      </c>
      <c r="Q19418">
        <v>1190</v>
      </c>
      <c r="R19418">
        <v>6660</v>
      </c>
      <c r="S19418">
        <v>1</v>
      </c>
      <c r="T19418">
        <v>0</v>
      </c>
      <c r="U19418">
        <v>0</v>
      </c>
      <c r="V19418">
        <v>0</v>
      </c>
    </row>
    <row r="19419" spans="1:22" x14ac:dyDescent="0.3">
      <c r="A19419">
        <v>3163600076</v>
      </c>
      <c r="B19419">
        <v>152275</v>
      </c>
      <c r="C19419">
        <v>1</v>
      </c>
      <c r="D19419">
        <v>1</v>
      </c>
      <c r="E19419">
        <v>1020</v>
      </c>
      <c r="F19419">
        <v>6871</v>
      </c>
      <c r="G19419">
        <v>1</v>
      </c>
      <c r="H19419">
        <v>0</v>
      </c>
      <c r="I19419">
        <v>0</v>
      </c>
      <c r="J19419">
        <v>3</v>
      </c>
      <c r="K19419">
        <v>6</v>
      </c>
      <c r="L19419">
        <v>1937</v>
      </c>
      <c r="M19419">
        <v>1</v>
      </c>
      <c r="N19419">
        <v>0</v>
      </c>
      <c r="O19419">
        <v>47.505099999999999</v>
      </c>
      <c r="P19419">
        <v>-122.33799999999999</v>
      </c>
      <c r="Q19419">
        <v>1260</v>
      </c>
      <c r="R19419">
        <v>6933</v>
      </c>
      <c r="S19419">
        <v>0</v>
      </c>
      <c r="T19419">
        <v>0</v>
      </c>
      <c r="U19419">
        <v>1</v>
      </c>
      <c r="V19419">
        <v>0</v>
      </c>
    </row>
    <row r="19420" spans="1:22" x14ac:dyDescent="0.3">
      <c r="A19420">
        <v>5418500650</v>
      </c>
      <c r="B19420">
        <v>586000</v>
      </c>
      <c r="C19420">
        <v>4</v>
      </c>
      <c r="D19420">
        <v>2.25</v>
      </c>
      <c r="E19420">
        <v>1930</v>
      </c>
      <c r="F19420">
        <v>8338</v>
      </c>
      <c r="G19420">
        <v>1</v>
      </c>
      <c r="H19420">
        <v>0</v>
      </c>
      <c r="I19420">
        <v>0</v>
      </c>
      <c r="J19420">
        <v>3</v>
      </c>
      <c r="K19420">
        <v>8</v>
      </c>
      <c r="L19420">
        <v>1968</v>
      </c>
      <c r="M19420">
        <v>0</v>
      </c>
      <c r="N19420">
        <v>1</v>
      </c>
      <c r="O19420">
        <v>47.702599999999997</v>
      </c>
      <c r="P19420">
        <v>-122.285</v>
      </c>
      <c r="Q19420">
        <v>2280</v>
      </c>
      <c r="R19420">
        <v>7616</v>
      </c>
      <c r="S19420">
        <v>0</v>
      </c>
      <c r="T19420">
        <v>0</v>
      </c>
      <c r="U19420">
        <v>1</v>
      </c>
      <c r="V19420">
        <v>0</v>
      </c>
    </row>
    <row r="19421" spans="1:22" x14ac:dyDescent="0.3">
      <c r="A19421">
        <v>8682220230</v>
      </c>
      <c r="B19421">
        <v>779950</v>
      </c>
      <c r="C19421">
        <v>2</v>
      </c>
      <c r="D19421">
        <v>2.5</v>
      </c>
      <c r="E19421">
        <v>2680</v>
      </c>
      <c r="F19421">
        <v>7625</v>
      </c>
      <c r="G19421">
        <v>1</v>
      </c>
      <c r="H19421">
        <v>0</v>
      </c>
      <c r="I19421">
        <v>0</v>
      </c>
      <c r="J19421">
        <v>3</v>
      </c>
      <c r="K19421">
        <v>9</v>
      </c>
      <c r="L19421">
        <v>2002</v>
      </c>
      <c r="M19421">
        <v>0</v>
      </c>
      <c r="N19421">
        <v>0</v>
      </c>
      <c r="O19421">
        <v>47.709400000000002</v>
      </c>
      <c r="P19421">
        <v>-122.024</v>
      </c>
      <c r="Q19421">
        <v>2310</v>
      </c>
      <c r="R19421">
        <v>7395</v>
      </c>
      <c r="S19421">
        <v>0</v>
      </c>
      <c r="T19421">
        <v>1</v>
      </c>
      <c r="U19421">
        <v>0</v>
      </c>
      <c r="V19421">
        <v>0</v>
      </c>
    </row>
    <row r="19422" spans="1:22" x14ac:dyDescent="0.3">
      <c r="A19422">
        <v>3578401210</v>
      </c>
      <c r="B19422">
        <v>557000</v>
      </c>
      <c r="C19422">
        <v>4</v>
      </c>
      <c r="D19422">
        <v>1.75</v>
      </c>
      <c r="E19422">
        <v>2660</v>
      </c>
      <c r="F19422">
        <v>11315</v>
      </c>
      <c r="G19422">
        <v>2</v>
      </c>
      <c r="H19422">
        <v>0</v>
      </c>
      <c r="I19422">
        <v>0</v>
      </c>
      <c r="J19422">
        <v>4</v>
      </c>
      <c r="K19422">
        <v>8</v>
      </c>
      <c r="L19422">
        <v>1983</v>
      </c>
      <c r="M19422">
        <v>0</v>
      </c>
      <c r="N19422">
        <v>0</v>
      </c>
      <c r="O19422">
        <v>47.620399999999997</v>
      </c>
      <c r="P19422">
        <v>-122.044</v>
      </c>
      <c r="Q19422">
        <v>1980</v>
      </c>
      <c r="R19422">
        <v>11315</v>
      </c>
      <c r="S19422">
        <v>0</v>
      </c>
      <c r="T19422">
        <v>1</v>
      </c>
      <c r="U19422">
        <v>0</v>
      </c>
      <c r="V19422">
        <v>0</v>
      </c>
    </row>
    <row r="19423" spans="1:22" x14ac:dyDescent="0.3">
      <c r="A19423">
        <v>9122001225</v>
      </c>
      <c r="B19423">
        <v>610000</v>
      </c>
      <c r="C19423">
        <v>4</v>
      </c>
      <c r="D19423">
        <v>2.25</v>
      </c>
      <c r="E19423">
        <v>2200</v>
      </c>
      <c r="F19423">
        <v>7200</v>
      </c>
      <c r="G19423">
        <v>1</v>
      </c>
      <c r="H19423">
        <v>0</v>
      </c>
      <c r="I19423">
        <v>2</v>
      </c>
      <c r="J19423">
        <v>4</v>
      </c>
      <c r="K19423">
        <v>8</v>
      </c>
      <c r="L19423">
        <v>1958</v>
      </c>
      <c r="M19423">
        <v>0</v>
      </c>
      <c r="N19423">
        <v>0</v>
      </c>
      <c r="O19423">
        <v>47.581800000000001</v>
      </c>
      <c r="P19423">
        <v>-122.29600000000001</v>
      </c>
      <c r="Q19423">
        <v>1940</v>
      </c>
      <c r="R19423">
        <v>6000</v>
      </c>
      <c r="S19423">
        <v>0</v>
      </c>
      <c r="T19423">
        <v>0</v>
      </c>
      <c r="U19423">
        <v>1</v>
      </c>
      <c r="V19423">
        <v>1</v>
      </c>
    </row>
    <row r="19424" spans="1:22" x14ac:dyDescent="0.3">
      <c r="A19424">
        <v>5667100025</v>
      </c>
      <c r="B19424">
        <v>405000</v>
      </c>
      <c r="C19424">
        <v>3</v>
      </c>
      <c r="D19424">
        <v>1.5</v>
      </c>
      <c r="E19424">
        <v>1010</v>
      </c>
      <c r="F19424">
        <v>7683</v>
      </c>
      <c r="G19424">
        <v>1.5</v>
      </c>
      <c r="H19424">
        <v>0</v>
      </c>
      <c r="I19424">
        <v>0</v>
      </c>
      <c r="J19424">
        <v>5</v>
      </c>
      <c r="K19424">
        <v>7</v>
      </c>
      <c r="L19424">
        <v>1953</v>
      </c>
      <c r="M19424">
        <v>0</v>
      </c>
      <c r="N19424">
        <v>0</v>
      </c>
      <c r="O19424">
        <v>47.72</v>
      </c>
      <c r="P19424">
        <v>-122.318</v>
      </c>
      <c r="Q19424">
        <v>1550</v>
      </c>
      <c r="R19424">
        <v>7271</v>
      </c>
      <c r="S19424">
        <v>0</v>
      </c>
      <c r="T19424">
        <v>0</v>
      </c>
      <c r="U19424">
        <v>1</v>
      </c>
      <c r="V19424">
        <v>0</v>
      </c>
    </row>
    <row r="19425" spans="1:22" x14ac:dyDescent="0.3">
      <c r="A19425">
        <v>5089700750</v>
      </c>
      <c r="B19425">
        <v>320000</v>
      </c>
      <c r="C19425">
        <v>4</v>
      </c>
      <c r="D19425">
        <v>2.25</v>
      </c>
      <c r="E19425">
        <v>2310</v>
      </c>
      <c r="F19425">
        <v>7490</v>
      </c>
      <c r="G19425">
        <v>2</v>
      </c>
      <c r="H19425">
        <v>0</v>
      </c>
      <c r="I19425">
        <v>0</v>
      </c>
      <c r="J19425">
        <v>3</v>
      </c>
      <c r="K19425">
        <v>8</v>
      </c>
      <c r="L19425">
        <v>1980</v>
      </c>
      <c r="M19425">
        <v>0</v>
      </c>
      <c r="N19425">
        <v>0</v>
      </c>
      <c r="O19425">
        <v>47.437899999999999</v>
      </c>
      <c r="P19425">
        <v>-122.19199999999999</v>
      </c>
      <c r="Q19425">
        <v>2310</v>
      </c>
      <c r="R19425">
        <v>8480</v>
      </c>
      <c r="S19425">
        <v>0</v>
      </c>
      <c r="T19425">
        <v>1</v>
      </c>
      <c r="U19425">
        <v>0</v>
      </c>
      <c r="V19425">
        <v>0</v>
      </c>
    </row>
    <row r="19426" spans="1:22" x14ac:dyDescent="0.3">
      <c r="A19426">
        <v>3331500650</v>
      </c>
      <c r="B19426">
        <v>356000</v>
      </c>
      <c r="C19426">
        <v>3</v>
      </c>
      <c r="D19426">
        <v>1</v>
      </c>
      <c r="E19426">
        <v>920</v>
      </c>
      <c r="F19426">
        <v>3863</v>
      </c>
      <c r="G19426">
        <v>1</v>
      </c>
      <c r="H19426">
        <v>0</v>
      </c>
      <c r="I19426">
        <v>0</v>
      </c>
      <c r="J19426">
        <v>3</v>
      </c>
      <c r="K19426">
        <v>6</v>
      </c>
      <c r="L19426">
        <v>1970</v>
      </c>
      <c r="M19426">
        <v>0</v>
      </c>
      <c r="N19426">
        <v>0</v>
      </c>
      <c r="O19426">
        <v>47.552399999999999</v>
      </c>
      <c r="P19426">
        <v>-122.27</v>
      </c>
      <c r="Q19426">
        <v>1080</v>
      </c>
      <c r="R19426">
        <v>5150</v>
      </c>
      <c r="S19426">
        <v>0</v>
      </c>
      <c r="T19426">
        <v>0</v>
      </c>
      <c r="U19426">
        <v>1</v>
      </c>
      <c r="V19426">
        <v>0</v>
      </c>
    </row>
    <row r="19427" spans="1:22" x14ac:dyDescent="0.3">
      <c r="A19427">
        <v>9528102865</v>
      </c>
      <c r="B19427">
        <v>794500</v>
      </c>
      <c r="C19427">
        <v>5</v>
      </c>
      <c r="D19427">
        <v>3</v>
      </c>
      <c r="E19427">
        <v>3030</v>
      </c>
      <c r="F19427">
        <v>4120</v>
      </c>
      <c r="G19427">
        <v>1.5</v>
      </c>
      <c r="H19427">
        <v>0</v>
      </c>
      <c r="I19427">
        <v>0</v>
      </c>
      <c r="J19427">
        <v>4</v>
      </c>
      <c r="K19427">
        <v>7</v>
      </c>
      <c r="L19427">
        <v>1913</v>
      </c>
      <c r="M19427">
        <v>0</v>
      </c>
      <c r="N19427">
        <v>1</v>
      </c>
      <c r="O19427">
        <v>47.677100000000003</v>
      </c>
      <c r="P19427">
        <v>-122.319</v>
      </c>
      <c r="Q19427">
        <v>1280</v>
      </c>
      <c r="R19427">
        <v>3090</v>
      </c>
      <c r="S19427">
        <v>0</v>
      </c>
      <c r="T19427">
        <v>0</v>
      </c>
      <c r="U19427">
        <v>1</v>
      </c>
      <c r="V19427">
        <v>1</v>
      </c>
    </row>
    <row r="19428" spans="1:22" x14ac:dyDescent="0.3">
      <c r="A19428">
        <v>6928000590</v>
      </c>
      <c r="B19428">
        <v>349000</v>
      </c>
      <c r="C19428">
        <v>3</v>
      </c>
      <c r="D19428">
        <v>1.75</v>
      </c>
      <c r="E19428">
        <v>1590</v>
      </c>
      <c r="F19428">
        <v>9620</v>
      </c>
      <c r="G19428">
        <v>1</v>
      </c>
      <c r="H19428">
        <v>0</v>
      </c>
      <c r="I19428">
        <v>0</v>
      </c>
      <c r="J19428">
        <v>3</v>
      </c>
      <c r="K19428">
        <v>7</v>
      </c>
      <c r="L19428">
        <v>1988</v>
      </c>
      <c r="M19428">
        <v>0</v>
      </c>
      <c r="N19428">
        <v>0</v>
      </c>
      <c r="O19428">
        <v>47.481499999999997</v>
      </c>
      <c r="P19428">
        <v>-122.152</v>
      </c>
      <c r="Q19428">
        <v>2980</v>
      </c>
      <c r="R19428">
        <v>9398</v>
      </c>
      <c r="S19428">
        <v>0</v>
      </c>
      <c r="T19428">
        <v>1</v>
      </c>
      <c r="U19428">
        <v>0</v>
      </c>
      <c r="V19428">
        <v>0</v>
      </c>
    </row>
    <row r="19429" spans="1:22" x14ac:dyDescent="0.3">
      <c r="A19429">
        <v>1423069162</v>
      </c>
      <c r="B19429">
        <v>549000</v>
      </c>
      <c r="C19429">
        <v>4</v>
      </c>
      <c r="D19429">
        <v>2.25</v>
      </c>
      <c r="E19429">
        <v>2740</v>
      </c>
      <c r="F19429">
        <v>88426</v>
      </c>
      <c r="G19429">
        <v>2</v>
      </c>
      <c r="H19429">
        <v>0</v>
      </c>
      <c r="I19429">
        <v>0</v>
      </c>
      <c r="J19429">
        <v>3</v>
      </c>
      <c r="K19429">
        <v>7</v>
      </c>
      <c r="L19429">
        <v>1991</v>
      </c>
      <c r="M19429">
        <v>0</v>
      </c>
      <c r="N19429">
        <v>0</v>
      </c>
      <c r="O19429">
        <v>47.473399999999998</v>
      </c>
      <c r="P19429">
        <v>-122.006</v>
      </c>
      <c r="Q19429">
        <v>2740</v>
      </c>
      <c r="R19429">
        <v>62726</v>
      </c>
      <c r="S19429">
        <v>1</v>
      </c>
      <c r="T19429">
        <v>0</v>
      </c>
      <c r="U19429">
        <v>0</v>
      </c>
      <c r="V19429">
        <v>0</v>
      </c>
    </row>
    <row r="19430" spans="1:22" x14ac:dyDescent="0.3">
      <c r="A19430">
        <v>7877400245</v>
      </c>
      <c r="B19430">
        <v>193000</v>
      </c>
      <c r="C19430">
        <v>3</v>
      </c>
      <c r="D19430">
        <v>1</v>
      </c>
      <c r="E19430">
        <v>960</v>
      </c>
      <c r="F19430">
        <v>10761</v>
      </c>
      <c r="G19430">
        <v>1</v>
      </c>
      <c r="H19430">
        <v>0</v>
      </c>
      <c r="I19430">
        <v>0</v>
      </c>
      <c r="J19430">
        <v>4</v>
      </c>
      <c r="K19430">
        <v>6</v>
      </c>
      <c r="L19430">
        <v>1962</v>
      </c>
      <c r="M19430">
        <v>0</v>
      </c>
      <c r="N19430">
        <v>0</v>
      </c>
      <c r="O19430">
        <v>47.2819</v>
      </c>
      <c r="P19430">
        <v>-122.224</v>
      </c>
      <c r="Q19430">
        <v>960</v>
      </c>
      <c r="R19430">
        <v>10761</v>
      </c>
      <c r="S19430">
        <v>1</v>
      </c>
      <c r="T19430">
        <v>0</v>
      </c>
      <c r="U19430">
        <v>0</v>
      </c>
      <c r="V19430">
        <v>0</v>
      </c>
    </row>
    <row r="19431" spans="1:22" x14ac:dyDescent="0.3">
      <c r="A19431">
        <v>7430500301</v>
      </c>
      <c r="B19431">
        <v>700000</v>
      </c>
      <c r="C19431">
        <v>3</v>
      </c>
      <c r="D19431">
        <v>1.5</v>
      </c>
      <c r="E19431">
        <v>2240</v>
      </c>
      <c r="F19431">
        <v>7227</v>
      </c>
      <c r="G19431">
        <v>2</v>
      </c>
      <c r="H19431">
        <v>0</v>
      </c>
      <c r="I19431">
        <v>1</v>
      </c>
      <c r="J19431">
        <v>3</v>
      </c>
      <c r="K19431">
        <v>9</v>
      </c>
      <c r="L19431">
        <v>1977</v>
      </c>
      <c r="M19431">
        <v>0</v>
      </c>
      <c r="N19431">
        <v>0</v>
      </c>
      <c r="O19431">
        <v>47.620800000000003</v>
      </c>
      <c r="P19431">
        <v>-122.093</v>
      </c>
      <c r="Q19431">
        <v>3150</v>
      </c>
      <c r="R19431">
        <v>16150</v>
      </c>
      <c r="S19431">
        <v>1</v>
      </c>
      <c r="T19431">
        <v>0</v>
      </c>
      <c r="U19431">
        <v>0</v>
      </c>
      <c r="V19431">
        <v>1</v>
      </c>
    </row>
    <row r="19432" spans="1:22" x14ac:dyDescent="0.3">
      <c r="A19432">
        <v>7852010900</v>
      </c>
      <c r="B19432">
        <v>523000</v>
      </c>
      <c r="C19432">
        <v>3</v>
      </c>
      <c r="D19432">
        <v>2.5</v>
      </c>
      <c r="E19432">
        <v>2400</v>
      </c>
      <c r="F19432">
        <v>6182</v>
      </c>
      <c r="G19432">
        <v>2</v>
      </c>
      <c r="H19432">
        <v>0</v>
      </c>
      <c r="I19432">
        <v>0</v>
      </c>
      <c r="J19432">
        <v>3</v>
      </c>
      <c r="K19432">
        <v>8</v>
      </c>
      <c r="L19432">
        <v>1998</v>
      </c>
      <c r="M19432">
        <v>0</v>
      </c>
      <c r="N19432">
        <v>1</v>
      </c>
      <c r="O19432">
        <v>47.536299999999997</v>
      </c>
      <c r="P19432">
        <v>-121.87</v>
      </c>
      <c r="Q19432">
        <v>2420</v>
      </c>
      <c r="R19432">
        <v>5829</v>
      </c>
      <c r="S19432">
        <v>0</v>
      </c>
      <c r="T19432">
        <v>1</v>
      </c>
      <c r="U19432">
        <v>0</v>
      </c>
      <c r="V19432">
        <v>0</v>
      </c>
    </row>
    <row r="19433" spans="1:22" x14ac:dyDescent="0.3">
      <c r="A19433">
        <v>4022900652</v>
      </c>
      <c r="B19433">
        <v>565000</v>
      </c>
      <c r="C19433">
        <v>5</v>
      </c>
      <c r="D19433">
        <v>3.25</v>
      </c>
      <c r="E19433">
        <v>2860</v>
      </c>
      <c r="F19433">
        <v>20790</v>
      </c>
      <c r="G19433">
        <v>1</v>
      </c>
      <c r="H19433">
        <v>0</v>
      </c>
      <c r="I19433">
        <v>0</v>
      </c>
      <c r="J19433">
        <v>4</v>
      </c>
      <c r="K19433">
        <v>7</v>
      </c>
      <c r="L19433">
        <v>1965</v>
      </c>
      <c r="M19433">
        <v>0</v>
      </c>
      <c r="N19433">
        <v>0</v>
      </c>
      <c r="O19433">
        <v>47.775700000000001</v>
      </c>
      <c r="P19433">
        <v>-122.295</v>
      </c>
      <c r="Q19433">
        <v>1920</v>
      </c>
      <c r="R19433">
        <v>9612</v>
      </c>
      <c r="S19433">
        <v>0</v>
      </c>
      <c r="T19433">
        <v>0</v>
      </c>
      <c r="U19433">
        <v>0</v>
      </c>
      <c r="V19433">
        <v>1</v>
      </c>
    </row>
    <row r="19434" spans="1:22" x14ac:dyDescent="0.3">
      <c r="A19434">
        <v>7852030790</v>
      </c>
      <c r="B19434">
        <v>500000</v>
      </c>
      <c r="C19434">
        <v>4</v>
      </c>
      <c r="D19434">
        <v>2.5</v>
      </c>
      <c r="E19434">
        <v>2960</v>
      </c>
      <c r="F19434">
        <v>5027</v>
      </c>
      <c r="G19434">
        <v>2</v>
      </c>
      <c r="H19434">
        <v>0</v>
      </c>
      <c r="I19434">
        <v>0</v>
      </c>
      <c r="J19434">
        <v>3</v>
      </c>
      <c r="K19434">
        <v>7</v>
      </c>
      <c r="L19434">
        <v>2000</v>
      </c>
      <c r="M19434">
        <v>0</v>
      </c>
      <c r="N19434">
        <v>1</v>
      </c>
      <c r="O19434">
        <v>47.532800000000002</v>
      </c>
      <c r="P19434">
        <v>-121.881</v>
      </c>
      <c r="Q19434">
        <v>2760</v>
      </c>
      <c r="R19434">
        <v>5500</v>
      </c>
      <c r="S19434">
        <v>0</v>
      </c>
      <c r="T19434">
        <v>1</v>
      </c>
      <c r="U19434">
        <v>0</v>
      </c>
      <c r="V19434">
        <v>0</v>
      </c>
    </row>
    <row r="19435" spans="1:22" x14ac:dyDescent="0.3">
      <c r="A19435">
        <v>3528900330</v>
      </c>
      <c r="B19435" s="2">
        <v>1450000</v>
      </c>
      <c r="C19435">
        <v>4</v>
      </c>
      <c r="D19435">
        <v>3.25</v>
      </c>
      <c r="E19435">
        <v>3770</v>
      </c>
      <c r="F19435">
        <v>4103</v>
      </c>
      <c r="G19435">
        <v>2</v>
      </c>
      <c r="H19435">
        <v>0</v>
      </c>
      <c r="I19435">
        <v>0</v>
      </c>
      <c r="J19435">
        <v>5</v>
      </c>
      <c r="K19435">
        <v>9</v>
      </c>
      <c r="L19435">
        <v>1925</v>
      </c>
      <c r="M19435">
        <v>0</v>
      </c>
      <c r="N19435">
        <v>0</v>
      </c>
      <c r="O19435">
        <v>47.640999999999998</v>
      </c>
      <c r="P19435">
        <v>-122.349</v>
      </c>
      <c r="Q19435">
        <v>2560</v>
      </c>
      <c r="R19435">
        <v>4160</v>
      </c>
      <c r="S19435">
        <v>0</v>
      </c>
      <c r="T19435">
        <v>0</v>
      </c>
      <c r="U19435">
        <v>1</v>
      </c>
      <c r="V19435">
        <v>1</v>
      </c>
    </row>
    <row r="19436" spans="1:22" x14ac:dyDescent="0.3">
      <c r="A19436">
        <v>2623069106</v>
      </c>
      <c r="B19436">
        <v>710000</v>
      </c>
      <c r="C19436">
        <v>6</v>
      </c>
      <c r="D19436">
        <v>3.5</v>
      </c>
      <c r="E19436">
        <v>3830</v>
      </c>
      <c r="F19436">
        <v>68825</v>
      </c>
      <c r="G19436">
        <v>2</v>
      </c>
      <c r="H19436">
        <v>0</v>
      </c>
      <c r="I19436">
        <v>0</v>
      </c>
      <c r="J19436">
        <v>3</v>
      </c>
      <c r="K19436">
        <v>9</v>
      </c>
      <c r="L19436">
        <v>1995</v>
      </c>
      <c r="M19436">
        <v>0</v>
      </c>
      <c r="N19436">
        <v>1</v>
      </c>
      <c r="O19436">
        <v>47.4574</v>
      </c>
      <c r="P19436">
        <v>-122.003</v>
      </c>
      <c r="Q19436">
        <v>2410</v>
      </c>
      <c r="R19436">
        <v>68825</v>
      </c>
      <c r="S19436">
        <v>1</v>
      </c>
      <c r="T19436">
        <v>0</v>
      </c>
      <c r="U19436">
        <v>0</v>
      </c>
      <c r="V19436">
        <v>0</v>
      </c>
    </row>
    <row r="19437" spans="1:22" x14ac:dyDescent="0.3">
      <c r="A19437">
        <v>88000173</v>
      </c>
      <c r="B19437">
        <v>333000</v>
      </c>
      <c r="C19437">
        <v>4</v>
      </c>
      <c r="D19437">
        <v>2</v>
      </c>
      <c r="E19437">
        <v>2750</v>
      </c>
      <c r="F19437">
        <v>9001</v>
      </c>
      <c r="G19437">
        <v>1</v>
      </c>
      <c r="H19437">
        <v>0</v>
      </c>
      <c r="I19437">
        <v>0</v>
      </c>
      <c r="J19437">
        <v>3</v>
      </c>
      <c r="K19437">
        <v>8</v>
      </c>
      <c r="L19437">
        <v>2008</v>
      </c>
      <c r="M19437">
        <v>0</v>
      </c>
      <c r="N19437">
        <v>0</v>
      </c>
      <c r="O19437">
        <v>47.457000000000001</v>
      </c>
      <c r="P19437">
        <v>-122.18899999999999</v>
      </c>
      <c r="Q19437">
        <v>1340</v>
      </c>
      <c r="R19437">
        <v>11050</v>
      </c>
      <c r="S19437">
        <v>0</v>
      </c>
      <c r="T19437">
        <v>1</v>
      </c>
      <c r="U19437">
        <v>0</v>
      </c>
      <c r="V19437">
        <v>0</v>
      </c>
    </row>
    <row r="19438" spans="1:22" x14ac:dyDescent="0.3">
      <c r="A19438">
        <v>3179102305</v>
      </c>
      <c r="B19438">
        <v>580000</v>
      </c>
      <c r="C19438">
        <v>3</v>
      </c>
      <c r="D19438">
        <v>1.75</v>
      </c>
      <c r="E19438">
        <v>2100</v>
      </c>
      <c r="F19438">
        <v>6874</v>
      </c>
      <c r="G19438">
        <v>1</v>
      </c>
      <c r="H19438">
        <v>0</v>
      </c>
      <c r="I19438">
        <v>0</v>
      </c>
      <c r="J19438">
        <v>3</v>
      </c>
      <c r="K19438">
        <v>7</v>
      </c>
      <c r="L19438">
        <v>1943</v>
      </c>
      <c r="M19438">
        <v>0</v>
      </c>
      <c r="N19438">
        <v>0</v>
      </c>
      <c r="O19438">
        <v>47.672400000000003</v>
      </c>
      <c r="P19438">
        <v>-122.279</v>
      </c>
      <c r="Q19438">
        <v>2220</v>
      </c>
      <c r="R19438">
        <v>5912</v>
      </c>
      <c r="S19438">
        <v>0</v>
      </c>
      <c r="T19438">
        <v>0</v>
      </c>
      <c r="U19438">
        <v>1</v>
      </c>
      <c r="V19438">
        <v>1</v>
      </c>
    </row>
    <row r="19439" spans="1:22" x14ac:dyDescent="0.3">
      <c r="A19439">
        <v>5379803386</v>
      </c>
      <c r="B19439">
        <v>289950</v>
      </c>
      <c r="C19439">
        <v>4</v>
      </c>
      <c r="D19439">
        <v>1.75</v>
      </c>
      <c r="E19439">
        <v>1500</v>
      </c>
      <c r="F19439">
        <v>8400</v>
      </c>
      <c r="G19439">
        <v>1</v>
      </c>
      <c r="H19439">
        <v>0</v>
      </c>
      <c r="I19439">
        <v>0</v>
      </c>
      <c r="J19439">
        <v>3</v>
      </c>
      <c r="K19439">
        <v>7</v>
      </c>
      <c r="L19439">
        <v>1956</v>
      </c>
      <c r="M19439">
        <v>0</v>
      </c>
      <c r="N19439">
        <v>0</v>
      </c>
      <c r="O19439">
        <v>47.453099999999999</v>
      </c>
      <c r="P19439">
        <v>-122.273</v>
      </c>
      <c r="Q19439">
        <v>1780</v>
      </c>
      <c r="R19439">
        <v>9913</v>
      </c>
      <c r="S19439">
        <v>0</v>
      </c>
      <c r="T19439">
        <v>0</v>
      </c>
      <c r="U19439">
        <v>0</v>
      </c>
      <c r="V19439">
        <v>1</v>
      </c>
    </row>
    <row r="19440" spans="1:22" x14ac:dyDescent="0.3">
      <c r="A19440">
        <v>8127700845</v>
      </c>
      <c r="B19440">
        <v>375000</v>
      </c>
      <c r="C19440">
        <v>2</v>
      </c>
      <c r="D19440">
        <v>1</v>
      </c>
      <c r="E19440">
        <v>710</v>
      </c>
      <c r="F19440">
        <v>4618</v>
      </c>
      <c r="G19440">
        <v>1</v>
      </c>
      <c r="H19440">
        <v>0</v>
      </c>
      <c r="I19440">
        <v>1</v>
      </c>
      <c r="J19440">
        <v>3</v>
      </c>
      <c r="K19440">
        <v>5</v>
      </c>
      <c r="L19440">
        <v>1925</v>
      </c>
      <c r="M19440">
        <v>0</v>
      </c>
      <c r="N19440">
        <v>1</v>
      </c>
      <c r="O19440">
        <v>47.64</v>
      </c>
      <c r="P19440">
        <v>-122.39400000000001</v>
      </c>
      <c r="Q19440">
        <v>1810</v>
      </c>
      <c r="R19440">
        <v>4988</v>
      </c>
      <c r="S19440">
        <v>0</v>
      </c>
      <c r="T19440">
        <v>0</v>
      </c>
      <c r="U19440">
        <v>0</v>
      </c>
      <c r="V19440">
        <v>0</v>
      </c>
    </row>
    <row r="19441" spans="1:22" x14ac:dyDescent="0.3">
      <c r="A19441">
        <v>8562901010</v>
      </c>
      <c r="B19441">
        <v>505000</v>
      </c>
      <c r="C19441">
        <v>2</v>
      </c>
      <c r="D19441">
        <v>3</v>
      </c>
      <c r="E19441">
        <v>2770</v>
      </c>
      <c r="F19441">
        <v>10800</v>
      </c>
      <c r="G19441">
        <v>1.5</v>
      </c>
      <c r="H19441">
        <v>0</v>
      </c>
      <c r="I19441">
        <v>0</v>
      </c>
      <c r="J19441">
        <v>5</v>
      </c>
      <c r="K19441">
        <v>8</v>
      </c>
      <c r="L19441">
        <v>1984</v>
      </c>
      <c r="M19441">
        <v>0</v>
      </c>
      <c r="N19441">
        <v>0</v>
      </c>
      <c r="O19441">
        <v>47.608199999999997</v>
      </c>
      <c r="P19441">
        <v>-122.057</v>
      </c>
      <c r="Q19441">
        <v>2140</v>
      </c>
      <c r="R19441">
        <v>10800</v>
      </c>
      <c r="S19441">
        <v>0</v>
      </c>
      <c r="T19441">
        <v>1</v>
      </c>
      <c r="U19441">
        <v>0</v>
      </c>
      <c r="V19441">
        <v>1</v>
      </c>
    </row>
    <row r="19442" spans="1:22" x14ac:dyDescent="0.3">
      <c r="A19442">
        <v>4058200915</v>
      </c>
      <c r="B19442">
        <v>324950</v>
      </c>
      <c r="C19442">
        <v>3</v>
      </c>
      <c r="D19442">
        <v>1.75</v>
      </c>
      <c r="E19442">
        <v>2050</v>
      </c>
      <c r="F19442">
        <v>6720</v>
      </c>
      <c r="G19442">
        <v>1</v>
      </c>
      <c r="H19442">
        <v>0</v>
      </c>
      <c r="I19442">
        <v>2</v>
      </c>
      <c r="J19442">
        <v>3</v>
      </c>
      <c r="K19442">
        <v>7</v>
      </c>
      <c r="L19442">
        <v>1939</v>
      </c>
      <c r="M19442">
        <v>0</v>
      </c>
      <c r="N19442">
        <v>0</v>
      </c>
      <c r="O19442">
        <v>47.505800000000001</v>
      </c>
      <c r="P19442">
        <v>-122.235</v>
      </c>
      <c r="Q19442">
        <v>2380</v>
      </c>
      <c r="R19442">
        <v>7260</v>
      </c>
      <c r="S19442">
        <v>0</v>
      </c>
      <c r="T19442">
        <v>0</v>
      </c>
      <c r="U19442">
        <v>0</v>
      </c>
      <c r="V19442">
        <v>1</v>
      </c>
    </row>
    <row r="19443" spans="1:22" x14ac:dyDescent="0.3">
      <c r="A19443">
        <v>8861700110</v>
      </c>
      <c r="B19443">
        <v>490000</v>
      </c>
      <c r="C19443">
        <v>4</v>
      </c>
      <c r="D19443">
        <v>2.25</v>
      </c>
      <c r="E19443">
        <v>1960</v>
      </c>
      <c r="F19443">
        <v>10275</v>
      </c>
      <c r="G19443">
        <v>2</v>
      </c>
      <c r="H19443">
        <v>0</v>
      </c>
      <c r="I19443">
        <v>0</v>
      </c>
      <c r="J19443">
        <v>3</v>
      </c>
      <c r="K19443">
        <v>7</v>
      </c>
      <c r="L19443">
        <v>1965</v>
      </c>
      <c r="M19443">
        <v>0</v>
      </c>
      <c r="N19443">
        <v>0</v>
      </c>
      <c r="O19443">
        <v>47.688699999999997</v>
      </c>
      <c r="P19443">
        <v>-122.124</v>
      </c>
      <c r="Q19443">
        <v>1560</v>
      </c>
      <c r="R19443">
        <v>10275</v>
      </c>
      <c r="S19443">
        <v>0</v>
      </c>
      <c r="T19443">
        <v>1</v>
      </c>
      <c r="U19443">
        <v>0</v>
      </c>
      <c r="V19443">
        <v>0</v>
      </c>
    </row>
    <row r="19444" spans="1:22" x14ac:dyDescent="0.3">
      <c r="A19444">
        <v>6822100155</v>
      </c>
      <c r="B19444">
        <v>630000</v>
      </c>
      <c r="C19444">
        <v>4</v>
      </c>
      <c r="D19444">
        <v>2</v>
      </c>
      <c r="E19444">
        <v>1770</v>
      </c>
      <c r="F19444">
        <v>6000</v>
      </c>
      <c r="G19444">
        <v>2</v>
      </c>
      <c r="H19444">
        <v>0</v>
      </c>
      <c r="I19444">
        <v>0</v>
      </c>
      <c r="J19444">
        <v>5</v>
      </c>
      <c r="K19444">
        <v>7</v>
      </c>
      <c r="L19444">
        <v>1911</v>
      </c>
      <c r="M19444">
        <v>1</v>
      </c>
      <c r="N19444">
        <v>0</v>
      </c>
      <c r="O19444">
        <v>47.649299999999997</v>
      </c>
      <c r="P19444">
        <v>-122.401</v>
      </c>
      <c r="Q19444">
        <v>1340</v>
      </c>
      <c r="R19444">
        <v>6000</v>
      </c>
      <c r="S19444">
        <v>0</v>
      </c>
      <c r="T19444">
        <v>0</v>
      </c>
      <c r="U19444">
        <v>0</v>
      </c>
      <c r="V19444">
        <v>0</v>
      </c>
    </row>
    <row r="19445" spans="1:22" x14ac:dyDescent="0.3">
      <c r="A19445">
        <v>3345700215</v>
      </c>
      <c r="B19445">
        <v>595000</v>
      </c>
      <c r="C19445">
        <v>3</v>
      </c>
      <c r="D19445">
        <v>2.75</v>
      </c>
      <c r="E19445">
        <v>3290</v>
      </c>
      <c r="F19445">
        <v>22649</v>
      </c>
      <c r="G19445">
        <v>2</v>
      </c>
      <c r="H19445">
        <v>0</v>
      </c>
      <c r="I19445">
        <v>0</v>
      </c>
      <c r="J19445">
        <v>4</v>
      </c>
      <c r="K19445">
        <v>8</v>
      </c>
      <c r="L19445">
        <v>1993</v>
      </c>
      <c r="M19445">
        <v>0</v>
      </c>
      <c r="N19445">
        <v>0</v>
      </c>
      <c r="O19445">
        <v>47.524099999999997</v>
      </c>
      <c r="P19445">
        <v>-122.193</v>
      </c>
      <c r="Q19445">
        <v>2750</v>
      </c>
      <c r="R19445">
        <v>6119</v>
      </c>
      <c r="S19445">
        <v>0</v>
      </c>
      <c r="T19445">
        <v>1</v>
      </c>
      <c r="U19445">
        <v>0</v>
      </c>
      <c r="V19445">
        <v>0</v>
      </c>
    </row>
    <row r="19446" spans="1:22" x14ac:dyDescent="0.3">
      <c r="A19446">
        <v>582000644</v>
      </c>
      <c r="B19446">
        <v>872500</v>
      </c>
      <c r="C19446">
        <v>4</v>
      </c>
      <c r="D19446">
        <v>2</v>
      </c>
      <c r="E19446">
        <v>1990</v>
      </c>
      <c r="F19446">
        <v>6000</v>
      </c>
      <c r="G19446">
        <v>1</v>
      </c>
      <c r="H19446">
        <v>0</v>
      </c>
      <c r="I19446">
        <v>0</v>
      </c>
      <c r="J19446">
        <v>3</v>
      </c>
      <c r="K19446">
        <v>9</v>
      </c>
      <c r="L19446">
        <v>1956</v>
      </c>
      <c r="M19446">
        <v>1</v>
      </c>
      <c r="N19446">
        <v>1</v>
      </c>
      <c r="O19446">
        <v>47.651499999999999</v>
      </c>
      <c r="P19446">
        <v>-122.39700000000001</v>
      </c>
      <c r="Q19446">
        <v>1770</v>
      </c>
      <c r="R19446">
        <v>6000</v>
      </c>
      <c r="S19446">
        <v>0</v>
      </c>
      <c r="T19446">
        <v>0</v>
      </c>
      <c r="U19446">
        <v>0</v>
      </c>
      <c r="V19446">
        <v>1</v>
      </c>
    </row>
    <row r="19447" spans="1:22" x14ac:dyDescent="0.3">
      <c r="A19447">
        <v>6126601380</v>
      </c>
      <c r="B19447">
        <v>490000</v>
      </c>
      <c r="C19447">
        <v>2</v>
      </c>
      <c r="D19447">
        <v>1</v>
      </c>
      <c r="E19447">
        <v>1760</v>
      </c>
      <c r="F19447">
        <v>5250</v>
      </c>
      <c r="G19447">
        <v>1</v>
      </c>
      <c r="H19447">
        <v>0</v>
      </c>
      <c r="I19447">
        <v>2</v>
      </c>
      <c r="J19447">
        <v>4</v>
      </c>
      <c r="K19447">
        <v>7</v>
      </c>
      <c r="L19447">
        <v>1951</v>
      </c>
      <c r="M19447">
        <v>0</v>
      </c>
      <c r="N19447">
        <v>1</v>
      </c>
      <c r="O19447">
        <v>47.557699999999997</v>
      </c>
      <c r="P19447">
        <v>-122.379</v>
      </c>
      <c r="Q19447">
        <v>1760</v>
      </c>
      <c r="R19447">
        <v>5400</v>
      </c>
      <c r="S19447">
        <v>0</v>
      </c>
      <c r="T19447">
        <v>0</v>
      </c>
      <c r="U19447">
        <v>1</v>
      </c>
      <c r="V19447">
        <v>1</v>
      </c>
    </row>
    <row r="19448" spans="1:22" x14ac:dyDescent="0.3">
      <c r="A19448">
        <v>3303850330</v>
      </c>
      <c r="B19448" s="2">
        <v>1900000</v>
      </c>
      <c r="C19448">
        <v>4</v>
      </c>
      <c r="D19448">
        <v>3.25</v>
      </c>
      <c r="E19448">
        <v>5080</v>
      </c>
      <c r="F19448">
        <v>27755</v>
      </c>
      <c r="G19448">
        <v>2</v>
      </c>
      <c r="H19448">
        <v>0</v>
      </c>
      <c r="I19448">
        <v>0</v>
      </c>
      <c r="J19448">
        <v>3</v>
      </c>
      <c r="K19448">
        <v>11</v>
      </c>
      <c r="L19448">
        <v>2001</v>
      </c>
      <c r="M19448">
        <v>0</v>
      </c>
      <c r="N19448">
        <v>0</v>
      </c>
      <c r="O19448">
        <v>47.542299999999997</v>
      </c>
      <c r="P19448">
        <v>-122.111</v>
      </c>
      <c r="Q19448">
        <v>4730</v>
      </c>
      <c r="R19448">
        <v>22326</v>
      </c>
      <c r="S19448">
        <v>1</v>
      </c>
      <c r="T19448">
        <v>0</v>
      </c>
      <c r="U19448">
        <v>0</v>
      </c>
      <c r="V19448">
        <v>0</v>
      </c>
    </row>
    <row r="19449" spans="1:22" x14ac:dyDescent="0.3">
      <c r="A19449">
        <v>3343902281</v>
      </c>
      <c r="B19449">
        <v>310000</v>
      </c>
      <c r="C19449">
        <v>2</v>
      </c>
      <c r="D19449">
        <v>1</v>
      </c>
      <c r="E19449">
        <v>1020</v>
      </c>
      <c r="F19449">
        <v>8102</v>
      </c>
      <c r="G19449">
        <v>1</v>
      </c>
      <c r="H19449">
        <v>0</v>
      </c>
      <c r="I19449">
        <v>0</v>
      </c>
      <c r="J19449">
        <v>3</v>
      </c>
      <c r="K19449">
        <v>7</v>
      </c>
      <c r="L19449">
        <v>1956</v>
      </c>
      <c r="M19449">
        <v>0</v>
      </c>
      <c r="N19449">
        <v>1</v>
      </c>
      <c r="O19449">
        <v>47.513500000000001</v>
      </c>
      <c r="P19449">
        <v>-122.193</v>
      </c>
      <c r="Q19449">
        <v>1770</v>
      </c>
      <c r="R19449">
        <v>7291</v>
      </c>
      <c r="S19449">
        <v>0</v>
      </c>
      <c r="T19449">
        <v>1</v>
      </c>
      <c r="U19449">
        <v>0</v>
      </c>
      <c r="V19449">
        <v>0</v>
      </c>
    </row>
    <row r="19450" spans="1:22" x14ac:dyDescent="0.3">
      <c r="A19450">
        <v>2023059052</v>
      </c>
      <c r="B19450">
        <v>450000</v>
      </c>
      <c r="C19450">
        <v>3</v>
      </c>
      <c r="D19450">
        <v>1</v>
      </c>
      <c r="E19450">
        <v>1350</v>
      </c>
      <c r="F19450">
        <v>92721</v>
      </c>
      <c r="G19450">
        <v>1</v>
      </c>
      <c r="H19450">
        <v>0</v>
      </c>
      <c r="I19450">
        <v>0</v>
      </c>
      <c r="J19450">
        <v>2</v>
      </c>
      <c r="K19450">
        <v>6</v>
      </c>
      <c r="L19450">
        <v>1946</v>
      </c>
      <c r="M19450">
        <v>0</v>
      </c>
      <c r="N19450">
        <v>1</v>
      </c>
      <c r="O19450">
        <v>47.465699999999998</v>
      </c>
      <c r="P19450">
        <v>-122.19799999999999</v>
      </c>
      <c r="Q19450">
        <v>1860</v>
      </c>
      <c r="R19450">
        <v>8096</v>
      </c>
      <c r="S19450">
        <v>0</v>
      </c>
      <c r="T19450">
        <v>1</v>
      </c>
      <c r="U19450">
        <v>0</v>
      </c>
      <c r="V19450">
        <v>1</v>
      </c>
    </row>
    <row r="19451" spans="1:22" x14ac:dyDescent="0.3">
      <c r="A19451">
        <v>7504001430</v>
      </c>
      <c r="B19451">
        <v>539000</v>
      </c>
      <c r="C19451">
        <v>3</v>
      </c>
      <c r="D19451">
        <v>1.5</v>
      </c>
      <c r="E19451">
        <v>1740</v>
      </c>
      <c r="F19451">
        <v>12000</v>
      </c>
      <c r="G19451">
        <v>2</v>
      </c>
      <c r="H19451">
        <v>0</v>
      </c>
      <c r="I19451">
        <v>0</v>
      </c>
      <c r="J19451">
        <v>3</v>
      </c>
      <c r="K19451">
        <v>9</v>
      </c>
      <c r="L19451">
        <v>1974</v>
      </c>
      <c r="M19451">
        <v>0</v>
      </c>
      <c r="N19451">
        <v>0</v>
      </c>
      <c r="O19451">
        <v>47.627600000000001</v>
      </c>
      <c r="P19451">
        <v>-122.053</v>
      </c>
      <c r="Q19451">
        <v>2580</v>
      </c>
      <c r="R19451">
        <v>12224</v>
      </c>
      <c r="S19451">
        <v>0</v>
      </c>
      <c r="T19451">
        <v>1</v>
      </c>
      <c r="U19451">
        <v>0</v>
      </c>
      <c r="V19451">
        <v>0</v>
      </c>
    </row>
    <row r="19452" spans="1:22" x14ac:dyDescent="0.3">
      <c r="A19452">
        <v>9290850330</v>
      </c>
      <c r="B19452">
        <v>888550</v>
      </c>
      <c r="C19452">
        <v>3</v>
      </c>
      <c r="D19452">
        <v>2.5</v>
      </c>
      <c r="E19452">
        <v>3540</v>
      </c>
      <c r="F19452">
        <v>38322</v>
      </c>
      <c r="G19452">
        <v>2</v>
      </c>
      <c r="H19452">
        <v>0</v>
      </c>
      <c r="I19452">
        <v>0</v>
      </c>
      <c r="J19452">
        <v>3</v>
      </c>
      <c r="K19452">
        <v>10</v>
      </c>
      <c r="L19452">
        <v>1989</v>
      </c>
      <c r="M19452">
        <v>0</v>
      </c>
      <c r="N19452">
        <v>0</v>
      </c>
      <c r="O19452">
        <v>47.6892</v>
      </c>
      <c r="P19452">
        <v>-122.048</v>
      </c>
      <c r="Q19452">
        <v>3540</v>
      </c>
      <c r="R19452">
        <v>35926</v>
      </c>
      <c r="S19452">
        <v>0</v>
      </c>
      <c r="T19452">
        <v>1</v>
      </c>
      <c r="U19452">
        <v>0</v>
      </c>
      <c r="V19452">
        <v>0</v>
      </c>
    </row>
    <row r="19453" spans="1:22" x14ac:dyDescent="0.3">
      <c r="A19453">
        <v>7955080300</v>
      </c>
      <c r="B19453">
        <v>269950</v>
      </c>
      <c r="C19453">
        <v>3</v>
      </c>
      <c r="D19453">
        <v>2.5</v>
      </c>
      <c r="E19453">
        <v>1520</v>
      </c>
      <c r="F19453">
        <v>8720</v>
      </c>
      <c r="G19453">
        <v>1</v>
      </c>
      <c r="H19453">
        <v>0</v>
      </c>
      <c r="I19453">
        <v>0</v>
      </c>
      <c r="J19453">
        <v>3</v>
      </c>
      <c r="K19453">
        <v>7</v>
      </c>
      <c r="L19453">
        <v>1981</v>
      </c>
      <c r="M19453">
        <v>0</v>
      </c>
      <c r="N19453">
        <v>0</v>
      </c>
      <c r="O19453">
        <v>47.426699999999997</v>
      </c>
      <c r="P19453">
        <v>-122.157</v>
      </c>
      <c r="Q19453">
        <v>1720</v>
      </c>
      <c r="R19453">
        <v>7551</v>
      </c>
      <c r="S19453">
        <v>0</v>
      </c>
      <c r="T19453">
        <v>1</v>
      </c>
      <c r="U19453">
        <v>0</v>
      </c>
      <c r="V19453">
        <v>1</v>
      </c>
    </row>
    <row r="19454" spans="1:22" x14ac:dyDescent="0.3">
      <c r="A19454">
        <v>3980300371</v>
      </c>
      <c r="B19454">
        <v>142000</v>
      </c>
      <c r="C19454">
        <v>0</v>
      </c>
      <c r="D19454">
        <v>0</v>
      </c>
      <c r="E19454">
        <v>290</v>
      </c>
      <c r="F19454">
        <v>20875</v>
      </c>
      <c r="G19454">
        <v>1</v>
      </c>
      <c r="H19454">
        <v>0</v>
      </c>
      <c r="I19454">
        <v>0</v>
      </c>
      <c r="J19454">
        <v>1</v>
      </c>
      <c r="K19454">
        <v>1</v>
      </c>
      <c r="L19454">
        <v>1963</v>
      </c>
      <c r="M19454">
        <v>0</v>
      </c>
      <c r="N19454">
        <v>0</v>
      </c>
      <c r="O19454">
        <v>47.530799999999999</v>
      </c>
      <c r="P19454">
        <v>-121.88800000000001</v>
      </c>
      <c r="Q19454">
        <v>1620</v>
      </c>
      <c r="R19454">
        <v>22850</v>
      </c>
      <c r="S19454">
        <v>1</v>
      </c>
      <c r="T19454">
        <v>0</v>
      </c>
      <c r="U19454">
        <v>0</v>
      </c>
      <c r="V19454">
        <v>0</v>
      </c>
    </row>
    <row r="19455" spans="1:22" x14ac:dyDescent="0.3">
      <c r="A19455">
        <v>3755100220</v>
      </c>
      <c r="B19455">
        <v>300000</v>
      </c>
      <c r="C19455">
        <v>3</v>
      </c>
      <c r="D19455">
        <v>1.75</v>
      </c>
      <c r="E19455">
        <v>1310</v>
      </c>
      <c r="F19455">
        <v>9761</v>
      </c>
      <c r="G19455">
        <v>1</v>
      </c>
      <c r="H19455">
        <v>0</v>
      </c>
      <c r="I19455">
        <v>0</v>
      </c>
      <c r="J19455">
        <v>3</v>
      </c>
      <c r="K19455">
        <v>7</v>
      </c>
      <c r="L19455">
        <v>1967</v>
      </c>
      <c r="M19455">
        <v>0</v>
      </c>
      <c r="N19455">
        <v>0</v>
      </c>
      <c r="O19455">
        <v>47.720999999999997</v>
      </c>
      <c r="P19455">
        <v>-122.22799999999999</v>
      </c>
      <c r="Q19455">
        <v>1490</v>
      </c>
      <c r="R19455">
        <v>9600</v>
      </c>
      <c r="S19455">
        <v>1</v>
      </c>
      <c r="T19455">
        <v>0</v>
      </c>
      <c r="U19455">
        <v>0</v>
      </c>
      <c r="V19455">
        <v>0</v>
      </c>
    </row>
    <row r="19456" spans="1:22" x14ac:dyDescent="0.3">
      <c r="A19456">
        <v>3425059076</v>
      </c>
      <c r="B19456">
        <v>780000</v>
      </c>
      <c r="C19456">
        <v>2</v>
      </c>
      <c r="D19456">
        <v>3.25</v>
      </c>
      <c r="E19456">
        <v>3000</v>
      </c>
      <c r="F19456">
        <v>24004</v>
      </c>
      <c r="G19456">
        <v>1</v>
      </c>
      <c r="H19456">
        <v>0</v>
      </c>
      <c r="I19456">
        <v>0</v>
      </c>
      <c r="J19456">
        <v>3</v>
      </c>
      <c r="K19456">
        <v>10</v>
      </c>
      <c r="L19456">
        <v>1952</v>
      </c>
      <c r="M19456">
        <v>0</v>
      </c>
      <c r="N19456">
        <v>0</v>
      </c>
      <c r="O19456">
        <v>47.610999999999997</v>
      </c>
      <c r="P19456">
        <v>-122.157</v>
      </c>
      <c r="Q19456">
        <v>4270</v>
      </c>
      <c r="R19456">
        <v>24506</v>
      </c>
      <c r="S19456">
        <v>1</v>
      </c>
      <c r="T19456">
        <v>0</v>
      </c>
      <c r="U19456">
        <v>0</v>
      </c>
      <c r="V19456">
        <v>1</v>
      </c>
    </row>
    <row r="19457" spans="1:22" x14ac:dyDescent="0.3">
      <c r="A19457">
        <v>8728550150</v>
      </c>
      <c r="B19457">
        <v>545000</v>
      </c>
      <c r="C19457">
        <v>3</v>
      </c>
      <c r="D19457">
        <v>2.5</v>
      </c>
      <c r="E19457">
        <v>2660</v>
      </c>
      <c r="F19457">
        <v>20369</v>
      </c>
      <c r="G19457">
        <v>2</v>
      </c>
      <c r="H19457">
        <v>0</v>
      </c>
      <c r="I19457">
        <v>0</v>
      </c>
      <c r="J19457">
        <v>3</v>
      </c>
      <c r="K19457">
        <v>8</v>
      </c>
      <c r="L19457">
        <v>1992</v>
      </c>
      <c r="M19457">
        <v>0</v>
      </c>
      <c r="N19457">
        <v>0</v>
      </c>
      <c r="O19457">
        <v>47.523400000000002</v>
      </c>
      <c r="P19457">
        <v>-122.05500000000001</v>
      </c>
      <c r="Q19457">
        <v>2720</v>
      </c>
      <c r="R19457">
        <v>12927</v>
      </c>
      <c r="S19457">
        <v>1</v>
      </c>
      <c r="T19457">
        <v>0</v>
      </c>
      <c r="U19457">
        <v>0</v>
      </c>
      <c r="V19457">
        <v>0</v>
      </c>
    </row>
    <row r="19458" spans="1:22" x14ac:dyDescent="0.3">
      <c r="A19458">
        <v>2108500110</v>
      </c>
      <c r="B19458">
        <v>278000</v>
      </c>
      <c r="C19458">
        <v>3</v>
      </c>
      <c r="D19458">
        <v>2.25</v>
      </c>
      <c r="E19458">
        <v>2120</v>
      </c>
      <c r="F19458">
        <v>9804</v>
      </c>
      <c r="G19458">
        <v>2</v>
      </c>
      <c r="H19458">
        <v>0</v>
      </c>
      <c r="I19458">
        <v>0</v>
      </c>
      <c r="J19458">
        <v>3</v>
      </c>
      <c r="K19458">
        <v>7</v>
      </c>
      <c r="L19458">
        <v>1994</v>
      </c>
      <c r="M19458">
        <v>0</v>
      </c>
      <c r="N19458">
        <v>1</v>
      </c>
      <c r="O19458">
        <v>47.3596</v>
      </c>
      <c r="P19458">
        <v>-122.16</v>
      </c>
      <c r="Q19458">
        <v>2120</v>
      </c>
      <c r="R19458">
        <v>7200</v>
      </c>
      <c r="S19458">
        <v>1</v>
      </c>
      <c r="T19458">
        <v>0</v>
      </c>
      <c r="U19458">
        <v>0</v>
      </c>
      <c r="V19458">
        <v>0</v>
      </c>
    </row>
    <row r="19459" spans="1:22" x14ac:dyDescent="0.3">
      <c r="A19459">
        <v>7941130110</v>
      </c>
      <c r="B19459">
        <v>342000</v>
      </c>
      <c r="C19459">
        <v>3</v>
      </c>
      <c r="D19459">
        <v>2.25</v>
      </c>
      <c r="E19459">
        <v>1200</v>
      </c>
      <c r="F19459">
        <v>2845</v>
      </c>
      <c r="G19459">
        <v>2</v>
      </c>
      <c r="H19459">
        <v>0</v>
      </c>
      <c r="I19459">
        <v>0</v>
      </c>
      <c r="J19459">
        <v>3</v>
      </c>
      <c r="K19459">
        <v>7</v>
      </c>
      <c r="L19459">
        <v>1986</v>
      </c>
      <c r="M19459">
        <v>0</v>
      </c>
      <c r="N19459">
        <v>0</v>
      </c>
      <c r="O19459">
        <v>47.7151</v>
      </c>
      <c r="P19459">
        <v>-122.203</v>
      </c>
      <c r="Q19459">
        <v>1220</v>
      </c>
      <c r="R19459">
        <v>2140</v>
      </c>
      <c r="S19459">
        <v>1</v>
      </c>
      <c r="T19459">
        <v>0</v>
      </c>
      <c r="U19459">
        <v>0</v>
      </c>
      <c r="V19459">
        <v>0</v>
      </c>
    </row>
    <row r="19460" spans="1:22" x14ac:dyDescent="0.3">
      <c r="A19460">
        <v>1545807180</v>
      </c>
      <c r="B19460">
        <v>190000</v>
      </c>
      <c r="C19460">
        <v>4</v>
      </c>
      <c r="D19460">
        <v>1.75</v>
      </c>
      <c r="E19460">
        <v>1900</v>
      </c>
      <c r="F19460">
        <v>9861</v>
      </c>
      <c r="G19460">
        <v>1</v>
      </c>
      <c r="H19460">
        <v>0</v>
      </c>
      <c r="I19460">
        <v>0</v>
      </c>
      <c r="J19460">
        <v>4</v>
      </c>
      <c r="K19460">
        <v>7</v>
      </c>
      <c r="L19460">
        <v>1967</v>
      </c>
      <c r="M19460">
        <v>0</v>
      </c>
      <c r="N19460">
        <v>1</v>
      </c>
      <c r="O19460">
        <v>47.361499999999999</v>
      </c>
      <c r="P19460">
        <v>-122.057</v>
      </c>
      <c r="Q19460">
        <v>1720</v>
      </c>
      <c r="R19460">
        <v>7967</v>
      </c>
      <c r="S19460">
        <v>1</v>
      </c>
      <c r="T19460">
        <v>0</v>
      </c>
      <c r="U19460">
        <v>0</v>
      </c>
      <c r="V19460">
        <v>0</v>
      </c>
    </row>
    <row r="19461" spans="1:22" x14ac:dyDescent="0.3">
      <c r="A19461">
        <v>1972200382</v>
      </c>
      <c r="B19461">
        <v>387000</v>
      </c>
      <c r="C19461">
        <v>2</v>
      </c>
      <c r="D19461">
        <v>1.5</v>
      </c>
      <c r="E19461">
        <v>1010</v>
      </c>
      <c r="F19461">
        <v>948</v>
      </c>
      <c r="G19461">
        <v>3</v>
      </c>
      <c r="H19461">
        <v>0</v>
      </c>
      <c r="I19461">
        <v>0</v>
      </c>
      <c r="J19461">
        <v>3</v>
      </c>
      <c r="K19461">
        <v>8</v>
      </c>
      <c r="L19461">
        <v>1999</v>
      </c>
      <c r="M19461">
        <v>0</v>
      </c>
      <c r="N19461">
        <v>0</v>
      </c>
      <c r="O19461">
        <v>47.652900000000002</v>
      </c>
      <c r="P19461">
        <v>-122.355</v>
      </c>
      <c r="Q19461">
        <v>1330</v>
      </c>
      <c r="R19461">
        <v>1318</v>
      </c>
      <c r="S19461">
        <v>0</v>
      </c>
      <c r="T19461">
        <v>0</v>
      </c>
      <c r="U19461">
        <v>1</v>
      </c>
      <c r="V19461">
        <v>0</v>
      </c>
    </row>
    <row r="19462" spans="1:22" x14ac:dyDescent="0.3">
      <c r="A19462">
        <v>2473420100</v>
      </c>
      <c r="B19462">
        <v>279950</v>
      </c>
      <c r="C19462">
        <v>3</v>
      </c>
      <c r="D19462">
        <v>2.25</v>
      </c>
      <c r="E19462">
        <v>1850</v>
      </c>
      <c r="F19462">
        <v>7480</v>
      </c>
      <c r="G19462">
        <v>2</v>
      </c>
      <c r="H19462">
        <v>0</v>
      </c>
      <c r="I19462">
        <v>0</v>
      </c>
      <c r="J19462">
        <v>3</v>
      </c>
      <c r="K19462">
        <v>7</v>
      </c>
      <c r="L19462">
        <v>1978</v>
      </c>
      <c r="M19462">
        <v>0</v>
      </c>
      <c r="N19462">
        <v>1</v>
      </c>
      <c r="O19462">
        <v>47.451999999999998</v>
      </c>
      <c r="P19462">
        <v>-122.15900000000001</v>
      </c>
      <c r="Q19462">
        <v>1870</v>
      </c>
      <c r="R19462">
        <v>7480</v>
      </c>
      <c r="S19462">
        <v>0</v>
      </c>
      <c r="T19462">
        <v>1</v>
      </c>
      <c r="U19462">
        <v>0</v>
      </c>
      <c r="V19462">
        <v>0</v>
      </c>
    </row>
    <row r="19463" spans="1:22" x14ac:dyDescent="0.3">
      <c r="A19463">
        <v>722059020</v>
      </c>
      <c r="B19463">
        <v>550000</v>
      </c>
      <c r="C19463">
        <v>6</v>
      </c>
      <c r="D19463">
        <v>4.5</v>
      </c>
      <c r="E19463">
        <v>4520</v>
      </c>
      <c r="F19463">
        <v>40164</v>
      </c>
      <c r="G19463">
        <v>2</v>
      </c>
      <c r="H19463">
        <v>0</v>
      </c>
      <c r="I19463">
        <v>0</v>
      </c>
      <c r="J19463">
        <v>3</v>
      </c>
      <c r="K19463">
        <v>9</v>
      </c>
      <c r="L19463">
        <v>1953</v>
      </c>
      <c r="M19463">
        <v>1</v>
      </c>
      <c r="N19463">
        <v>1</v>
      </c>
      <c r="O19463">
        <v>47.406999999999996</v>
      </c>
      <c r="P19463">
        <v>-122.21599999999999</v>
      </c>
      <c r="Q19463">
        <v>2870</v>
      </c>
      <c r="R19463">
        <v>13068</v>
      </c>
      <c r="S19463">
        <v>1</v>
      </c>
      <c r="T19463">
        <v>0</v>
      </c>
      <c r="U19463">
        <v>0</v>
      </c>
      <c r="V19463">
        <v>1</v>
      </c>
    </row>
    <row r="19464" spans="1:22" x14ac:dyDescent="0.3">
      <c r="A19464">
        <v>1626079154</v>
      </c>
      <c r="B19464">
        <v>439000</v>
      </c>
      <c r="C19464">
        <v>3</v>
      </c>
      <c r="D19464">
        <v>2</v>
      </c>
      <c r="E19464">
        <v>2010</v>
      </c>
      <c r="F19464">
        <v>251341</v>
      </c>
      <c r="G19464">
        <v>2</v>
      </c>
      <c r="H19464">
        <v>0</v>
      </c>
      <c r="I19464">
        <v>0</v>
      </c>
      <c r="J19464">
        <v>3</v>
      </c>
      <c r="K19464">
        <v>8</v>
      </c>
      <c r="L19464">
        <v>2003</v>
      </c>
      <c r="M19464">
        <v>0</v>
      </c>
      <c r="N19464">
        <v>0</v>
      </c>
      <c r="O19464">
        <v>47.741599999999998</v>
      </c>
      <c r="P19464">
        <v>-121.91</v>
      </c>
      <c r="Q19464">
        <v>1780</v>
      </c>
      <c r="R19464">
        <v>108900</v>
      </c>
      <c r="S19464">
        <v>1</v>
      </c>
      <c r="T19464">
        <v>0</v>
      </c>
      <c r="U19464">
        <v>0</v>
      </c>
      <c r="V19464">
        <v>1</v>
      </c>
    </row>
    <row r="19465" spans="1:22" x14ac:dyDescent="0.3">
      <c r="A19465">
        <v>1152000040</v>
      </c>
      <c r="B19465">
        <v>774888</v>
      </c>
      <c r="C19465">
        <v>3</v>
      </c>
      <c r="D19465">
        <v>2.25</v>
      </c>
      <c r="E19465">
        <v>2420</v>
      </c>
      <c r="F19465">
        <v>23507</v>
      </c>
      <c r="G19465">
        <v>1</v>
      </c>
      <c r="H19465">
        <v>0</v>
      </c>
      <c r="I19465">
        <v>0</v>
      </c>
      <c r="J19465">
        <v>4</v>
      </c>
      <c r="K19465">
        <v>8</v>
      </c>
      <c r="L19465">
        <v>1969</v>
      </c>
      <c r="M19465">
        <v>0</v>
      </c>
      <c r="N19465">
        <v>0</v>
      </c>
      <c r="O19465">
        <v>47.5107</v>
      </c>
      <c r="P19465">
        <v>-122.027</v>
      </c>
      <c r="Q19465">
        <v>2540</v>
      </c>
      <c r="R19465">
        <v>22257</v>
      </c>
      <c r="S19465">
        <v>1</v>
      </c>
      <c r="T19465">
        <v>0</v>
      </c>
      <c r="U19465">
        <v>0</v>
      </c>
      <c r="V19465">
        <v>0</v>
      </c>
    </row>
    <row r="19466" spans="1:22" x14ac:dyDescent="0.3">
      <c r="A19466">
        <v>5152960330</v>
      </c>
      <c r="B19466">
        <v>480000</v>
      </c>
      <c r="C19466">
        <v>5</v>
      </c>
      <c r="D19466">
        <v>2.5</v>
      </c>
      <c r="E19466">
        <v>2732</v>
      </c>
      <c r="F19466">
        <v>9500</v>
      </c>
      <c r="G19466">
        <v>1</v>
      </c>
      <c r="H19466">
        <v>0</v>
      </c>
      <c r="I19466">
        <v>2</v>
      </c>
      <c r="J19466">
        <v>4</v>
      </c>
      <c r="K19466">
        <v>8</v>
      </c>
      <c r="L19466">
        <v>1975</v>
      </c>
      <c r="M19466">
        <v>0</v>
      </c>
      <c r="N19466">
        <v>0</v>
      </c>
      <c r="O19466">
        <v>47.343600000000002</v>
      </c>
      <c r="P19466">
        <v>-122.32299999999999</v>
      </c>
      <c r="Q19466">
        <v>2720</v>
      </c>
      <c r="R19466">
        <v>10000</v>
      </c>
      <c r="S19466">
        <v>1</v>
      </c>
      <c r="T19466">
        <v>0</v>
      </c>
      <c r="U19466">
        <v>0</v>
      </c>
      <c r="V19466">
        <v>1</v>
      </c>
    </row>
    <row r="19467" spans="1:22" x14ac:dyDescent="0.3">
      <c r="A19467">
        <v>6431000206</v>
      </c>
      <c r="B19467">
        <v>835000</v>
      </c>
      <c r="C19467">
        <v>4</v>
      </c>
      <c r="D19467">
        <v>2</v>
      </c>
      <c r="E19467">
        <v>1910</v>
      </c>
      <c r="F19467">
        <v>6960</v>
      </c>
      <c r="G19467">
        <v>1.5</v>
      </c>
      <c r="H19467">
        <v>0</v>
      </c>
      <c r="I19467">
        <v>0</v>
      </c>
      <c r="J19467">
        <v>5</v>
      </c>
      <c r="K19467">
        <v>8</v>
      </c>
      <c r="L19467">
        <v>1941</v>
      </c>
      <c r="M19467">
        <v>0</v>
      </c>
      <c r="N19467">
        <v>0</v>
      </c>
      <c r="O19467">
        <v>47.689300000000003</v>
      </c>
      <c r="P19467">
        <v>-122.348</v>
      </c>
      <c r="Q19467">
        <v>1360</v>
      </c>
      <c r="R19467">
        <v>3300</v>
      </c>
      <c r="S19467">
        <v>0</v>
      </c>
      <c r="T19467">
        <v>0</v>
      </c>
      <c r="U19467">
        <v>1</v>
      </c>
      <c r="V19467">
        <v>0</v>
      </c>
    </row>
    <row r="19468" spans="1:22" x14ac:dyDescent="0.3">
      <c r="A19468">
        <v>2397101185</v>
      </c>
      <c r="B19468" s="2">
        <v>1500000</v>
      </c>
      <c r="C19468">
        <v>5</v>
      </c>
      <c r="D19468">
        <v>3.5</v>
      </c>
      <c r="E19468">
        <v>3520</v>
      </c>
      <c r="F19468">
        <v>5400</v>
      </c>
      <c r="G19468">
        <v>2</v>
      </c>
      <c r="H19468">
        <v>0</v>
      </c>
      <c r="I19468">
        <v>0</v>
      </c>
      <c r="J19468">
        <v>3</v>
      </c>
      <c r="K19468">
        <v>9</v>
      </c>
      <c r="L19468">
        <v>2008</v>
      </c>
      <c r="M19468">
        <v>0</v>
      </c>
      <c r="N19468">
        <v>1</v>
      </c>
      <c r="O19468">
        <v>47.636400000000002</v>
      </c>
      <c r="P19468">
        <v>-122.363</v>
      </c>
      <c r="Q19468">
        <v>1360</v>
      </c>
      <c r="R19468">
        <v>3600</v>
      </c>
      <c r="S19468">
        <v>0</v>
      </c>
      <c r="T19468">
        <v>0</v>
      </c>
      <c r="U19468">
        <v>1</v>
      </c>
      <c r="V19468">
        <v>1</v>
      </c>
    </row>
    <row r="19469" spans="1:22" x14ac:dyDescent="0.3">
      <c r="A19469">
        <v>2922700865</v>
      </c>
      <c r="B19469">
        <v>771000</v>
      </c>
      <c r="C19469">
        <v>4</v>
      </c>
      <c r="D19469">
        <v>2</v>
      </c>
      <c r="E19469">
        <v>2220</v>
      </c>
      <c r="F19469">
        <v>3760</v>
      </c>
      <c r="G19469">
        <v>1.5</v>
      </c>
      <c r="H19469">
        <v>0</v>
      </c>
      <c r="I19469">
        <v>0</v>
      </c>
      <c r="J19469">
        <v>4</v>
      </c>
      <c r="K19469">
        <v>7</v>
      </c>
      <c r="L19469">
        <v>1929</v>
      </c>
      <c r="M19469">
        <v>0</v>
      </c>
      <c r="N19469">
        <v>1</v>
      </c>
      <c r="O19469">
        <v>47.687600000000003</v>
      </c>
      <c r="P19469">
        <v>-122.36799999999999</v>
      </c>
      <c r="Q19469">
        <v>1620</v>
      </c>
      <c r="R19469">
        <v>3760</v>
      </c>
      <c r="S19469">
        <v>0</v>
      </c>
      <c r="T19469">
        <v>0</v>
      </c>
      <c r="U19469">
        <v>1</v>
      </c>
      <c r="V19469">
        <v>1</v>
      </c>
    </row>
    <row r="19470" spans="1:22" x14ac:dyDescent="0.3">
      <c r="A19470">
        <v>3271800870</v>
      </c>
      <c r="B19470" s="2">
        <v>1225000</v>
      </c>
      <c r="C19470">
        <v>4</v>
      </c>
      <c r="D19470">
        <v>2.25</v>
      </c>
      <c r="E19470">
        <v>2020</v>
      </c>
      <c r="F19470">
        <v>5800</v>
      </c>
      <c r="G19470">
        <v>1</v>
      </c>
      <c r="H19470">
        <v>0</v>
      </c>
      <c r="I19470">
        <v>3</v>
      </c>
      <c r="J19470">
        <v>4</v>
      </c>
      <c r="K19470">
        <v>9</v>
      </c>
      <c r="L19470">
        <v>1941</v>
      </c>
      <c r="M19470">
        <v>0</v>
      </c>
      <c r="N19470">
        <v>0</v>
      </c>
      <c r="O19470">
        <v>47.647100000000002</v>
      </c>
      <c r="P19470">
        <v>-122.41200000000001</v>
      </c>
      <c r="Q19470">
        <v>3100</v>
      </c>
      <c r="R19470">
        <v>5800</v>
      </c>
      <c r="S19470">
        <v>0</v>
      </c>
      <c r="T19470">
        <v>0</v>
      </c>
      <c r="U19470">
        <v>0</v>
      </c>
      <c r="V19470">
        <v>1</v>
      </c>
    </row>
    <row r="19471" spans="1:22" x14ac:dyDescent="0.3">
      <c r="A19471">
        <v>1562200090</v>
      </c>
      <c r="B19471">
        <v>600000</v>
      </c>
      <c r="C19471">
        <v>4</v>
      </c>
      <c r="D19471">
        <v>2.5</v>
      </c>
      <c r="E19471">
        <v>2090</v>
      </c>
      <c r="F19471">
        <v>7290</v>
      </c>
      <c r="G19471">
        <v>1</v>
      </c>
      <c r="H19471">
        <v>0</v>
      </c>
      <c r="I19471">
        <v>0</v>
      </c>
      <c r="J19471">
        <v>5</v>
      </c>
      <c r="K19471">
        <v>8</v>
      </c>
      <c r="L19471">
        <v>1966</v>
      </c>
      <c r="M19471">
        <v>0</v>
      </c>
      <c r="N19471">
        <v>0</v>
      </c>
      <c r="O19471">
        <v>47.624000000000002</v>
      </c>
      <c r="P19471">
        <v>-122.142</v>
      </c>
      <c r="Q19471">
        <v>2110</v>
      </c>
      <c r="R19471">
        <v>8436</v>
      </c>
      <c r="S19471">
        <v>1</v>
      </c>
      <c r="T19471">
        <v>0</v>
      </c>
      <c r="U19471">
        <v>0</v>
      </c>
      <c r="V19471">
        <v>1</v>
      </c>
    </row>
    <row r="19472" spans="1:22" x14ac:dyDescent="0.3">
      <c r="A19472">
        <v>1431700210</v>
      </c>
      <c r="B19472">
        <v>305000</v>
      </c>
      <c r="C19472">
        <v>3</v>
      </c>
      <c r="D19472">
        <v>1</v>
      </c>
      <c r="E19472">
        <v>1580</v>
      </c>
      <c r="F19472">
        <v>7424</v>
      </c>
      <c r="G19472">
        <v>1</v>
      </c>
      <c r="H19472">
        <v>0</v>
      </c>
      <c r="I19472">
        <v>0</v>
      </c>
      <c r="J19472">
        <v>3</v>
      </c>
      <c r="K19472">
        <v>7</v>
      </c>
      <c r="L19472">
        <v>1962</v>
      </c>
      <c r="M19472">
        <v>0</v>
      </c>
      <c r="N19472">
        <v>0</v>
      </c>
      <c r="O19472">
        <v>47.460700000000003</v>
      </c>
      <c r="P19472">
        <v>-122.17100000000001</v>
      </c>
      <c r="Q19472">
        <v>1710</v>
      </c>
      <c r="R19472">
        <v>7772</v>
      </c>
      <c r="S19472">
        <v>0</v>
      </c>
      <c r="T19472">
        <v>1</v>
      </c>
      <c r="U19472">
        <v>0</v>
      </c>
      <c r="V19472">
        <v>1</v>
      </c>
    </row>
    <row r="19473" spans="1:22" x14ac:dyDescent="0.3">
      <c r="A19473">
        <v>2566300100</v>
      </c>
      <c r="B19473" s="2">
        <v>1388000</v>
      </c>
      <c r="C19473">
        <v>5</v>
      </c>
      <c r="D19473">
        <v>1.75</v>
      </c>
      <c r="E19473">
        <v>2650</v>
      </c>
      <c r="F19473">
        <v>11340</v>
      </c>
      <c r="G19473">
        <v>1</v>
      </c>
      <c r="H19473">
        <v>0</v>
      </c>
      <c r="I19473">
        <v>0</v>
      </c>
      <c r="J19473">
        <v>3</v>
      </c>
      <c r="K19473">
        <v>8</v>
      </c>
      <c r="L19473">
        <v>1955</v>
      </c>
      <c r="M19473">
        <v>0</v>
      </c>
      <c r="N19473">
        <v>1</v>
      </c>
      <c r="O19473">
        <v>47.625999999999998</v>
      </c>
      <c r="P19473">
        <v>-122.21299999999999</v>
      </c>
      <c r="Q19473">
        <v>2780</v>
      </c>
      <c r="R19473">
        <v>13204</v>
      </c>
      <c r="S19473">
        <v>1</v>
      </c>
      <c r="T19473">
        <v>0</v>
      </c>
      <c r="U19473">
        <v>0</v>
      </c>
      <c r="V19473">
        <v>0</v>
      </c>
    </row>
    <row r="19474" spans="1:22" x14ac:dyDescent="0.3">
      <c r="A19474">
        <v>5379806155</v>
      </c>
      <c r="B19474">
        <v>216500</v>
      </c>
      <c r="C19474">
        <v>3</v>
      </c>
      <c r="D19474">
        <v>1</v>
      </c>
      <c r="E19474">
        <v>1020</v>
      </c>
      <c r="F19474">
        <v>11652</v>
      </c>
      <c r="G19474">
        <v>1</v>
      </c>
      <c r="H19474">
        <v>0</v>
      </c>
      <c r="I19474">
        <v>0</v>
      </c>
      <c r="J19474">
        <v>4</v>
      </c>
      <c r="K19474">
        <v>6</v>
      </c>
      <c r="L19474">
        <v>1971</v>
      </c>
      <c r="M19474">
        <v>0</v>
      </c>
      <c r="N19474">
        <v>0</v>
      </c>
      <c r="O19474">
        <v>47.445900000000002</v>
      </c>
      <c r="P19474">
        <v>-122.27800000000001</v>
      </c>
      <c r="Q19474">
        <v>1690</v>
      </c>
      <c r="R19474">
        <v>11652</v>
      </c>
      <c r="S19474">
        <v>0</v>
      </c>
      <c r="T19474">
        <v>0</v>
      </c>
      <c r="U19474">
        <v>0</v>
      </c>
      <c r="V19474">
        <v>0</v>
      </c>
    </row>
    <row r="19475" spans="1:22" x14ac:dyDescent="0.3">
      <c r="A19475">
        <v>952006857</v>
      </c>
      <c r="B19475">
        <v>370000</v>
      </c>
      <c r="C19475">
        <v>3</v>
      </c>
      <c r="D19475">
        <v>2.5</v>
      </c>
      <c r="E19475">
        <v>1070</v>
      </c>
      <c r="F19475">
        <v>1219</v>
      </c>
      <c r="G19475">
        <v>2</v>
      </c>
      <c r="H19475">
        <v>0</v>
      </c>
      <c r="I19475">
        <v>0</v>
      </c>
      <c r="J19475">
        <v>3</v>
      </c>
      <c r="K19475">
        <v>7</v>
      </c>
      <c r="L19475">
        <v>2004</v>
      </c>
      <c r="M19475">
        <v>0</v>
      </c>
      <c r="N19475">
        <v>1</v>
      </c>
      <c r="O19475">
        <v>47.561799999999998</v>
      </c>
      <c r="P19475">
        <v>-122.384</v>
      </c>
      <c r="Q19475">
        <v>1070</v>
      </c>
      <c r="R19475">
        <v>1254</v>
      </c>
      <c r="S19475">
        <v>0</v>
      </c>
      <c r="T19475">
        <v>0</v>
      </c>
      <c r="U19475">
        <v>1</v>
      </c>
      <c r="V19475">
        <v>1</v>
      </c>
    </row>
    <row r="19476" spans="1:22" x14ac:dyDescent="0.3">
      <c r="A19476">
        <v>3792400110</v>
      </c>
      <c r="B19476">
        <v>492650</v>
      </c>
      <c r="C19476">
        <v>4</v>
      </c>
      <c r="D19476">
        <v>1.75</v>
      </c>
      <c r="E19476">
        <v>2120</v>
      </c>
      <c r="F19476">
        <v>9786</v>
      </c>
      <c r="G19476">
        <v>1</v>
      </c>
      <c r="H19476">
        <v>0</v>
      </c>
      <c r="I19476">
        <v>0</v>
      </c>
      <c r="J19476">
        <v>3</v>
      </c>
      <c r="K19476">
        <v>8</v>
      </c>
      <c r="L19476">
        <v>1967</v>
      </c>
      <c r="M19476">
        <v>0</v>
      </c>
      <c r="N19476">
        <v>0</v>
      </c>
      <c r="O19476">
        <v>47.775300000000001</v>
      </c>
      <c r="P19476">
        <v>-122.36499999999999</v>
      </c>
      <c r="Q19476">
        <v>2310</v>
      </c>
      <c r="R19476">
        <v>8787</v>
      </c>
      <c r="S19476">
        <v>0</v>
      </c>
      <c r="T19476">
        <v>0</v>
      </c>
      <c r="U19476">
        <v>0</v>
      </c>
      <c r="V19476">
        <v>1</v>
      </c>
    </row>
    <row r="19477" spans="1:22" x14ac:dyDescent="0.3">
      <c r="A19477">
        <v>3755100540</v>
      </c>
      <c r="B19477">
        <v>431200</v>
      </c>
      <c r="C19477">
        <v>5</v>
      </c>
      <c r="D19477">
        <v>1.75</v>
      </c>
      <c r="E19477">
        <v>1360</v>
      </c>
      <c r="F19477">
        <v>10609</v>
      </c>
      <c r="G19477">
        <v>1</v>
      </c>
      <c r="H19477">
        <v>0</v>
      </c>
      <c r="I19477">
        <v>0</v>
      </c>
      <c r="J19477">
        <v>3</v>
      </c>
      <c r="K19477">
        <v>7</v>
      </c>
      <c r="L19477">
        <v>1966</v>
      </c>
      <c r="M19477">
        <v>0</v>
      </c>
      <c r="N19477">
        <v>0</v>
      </c>
      <c r="O19477">
        <v>47.720300000000002</v>
      </c>
      <c r="P19477">
        <v>-122.229</v>
      </c>
      <c r="Q19477">
        <v>1490</v>
      </c>
      <c r="R19477">
        <v>9935</v>
      </c>
      <c r="S19477">
        <v>1</v>
      </c>
      <c r="T19477">
        <v>0</v>
      </c>
      <c r="U19477">
        <v>0</v>
      </c>
      <c r="V19477">
        <v>1</v>
      </c>
    </row>
    <row r="19478" spans="1:22" x14ac:dyDescent="0.3">
      <c r="A19478">
        <v>2122059014</v>
      </c>
      <c r="B19478">
        <v>277500</v>
      </c>
      <c r="C19478">
        <v>4</v>
      </c>
      <c r="D19478">
        <v>2</v>
      </c>
      <c r="E19478">
        <v>1700</v>
      </c>
      <c r="F19478">
        <v>12048</v>
      </c>
      <c r="G19478">
        <v>2</v>
      </c>
      <c r="H19478">
        <v>0</v>
      </c>
      <c r="I19478">
        <v>0</v>
      </c>
      <c r="J19478">
        <v>3</v>
      </c>
      <c r="K19478">
        <v>7</v>
      </c>
      <c r="L19478">
        <v>1990</v>
      </c>
      <c r="M19478">
        <v>0</v>
      </c>
      <c r="N19478">
        <v>1</v>
      </c>
      <c r="O19478">
        <v>47.3748</v>
      </c>
      <c r="P19478">
        <v>-122.18600000000001</v>
      </c>
      <c r="Q19478">
        <v>1960</v>
      </c>
      <c r="R19478">
        <v>7650</v>
      </c>
      <c r="S19478">
        <v>1</v>
      </c>
      <c r="T19478">
        <v>0</v>
      </c>
      <c r="U19478">
        <v>0</v>
      </c>
      <c r="V19478">
        <v>0</v>
      </c>
    </row>
    <row r="19479" spans="1:22" x14ac:dyDescent="0.3">
      <c r="A19479">
        <v>110000040</v>
      </c>
      <c r="B19479">
        <v>278000</v>
      </c>
      <c r="C19479">
        <v>5</v>
      </c>
      <c r="D19479">
        <v>1.5</v>
      </c>
      <c r="E19479">
        <v>1820</v>
      </c>
      <c r="F19479">
        <v>8712</v>
      </c>
      <c r="G19479">
        <v>1</v>
      </c>
      <c r="H19479">
        <v>0</v>
      </c>
      <c r="I19479">
        <v>0</v>
      </c>
      <c r="J19479">
        <v>5</v>
      </c>
      <c r="K19479">
        <v>7</v>
      </c>
      <c r="L19479">
        <v>1960</v>
      </c>
      <c r="M19479">
        <v>0</v>
      </c>
      <c r="N19479">
        <v>1</v>
      </c>
      <c r="O19479">
        <v>47.371200000000002</v>
      </c>
      <c r="P19479">
        <v>-122.289</v>
      </c>
      <c r="Q19479">
        <v>1820</v>
      </c>
      <c r="R19479">
        <v>8712</v>
      </c>
      <c r="S19479">
        <v>1</v>
      </c>
      <c r="T19479">
        <v>0</v>
      </c>
      <c r="U19479">
        <v>0</v>
      </c>
      <c r="V19479">
        <v>1</v>
      </c>
    </row>
    <row r="19480" spans="1:22" x14ac:dyDescent="0.3">
      <c r="A19480">
        <v>3876800580</v>
      </c>
      <c r="B19480">
        <v>351000</v>
      </c>
      <c r="C19480">
        <v>4</v>
      </c>
      <c r="D19480">
        <v>1</v>
      </c>
      <c r="E19480">
        <v>1430</v>
      </c>
      <c r="F19480">
        <v>8400</v>
      </c>
      <c r="G19480">
        <v>1</v>
      </c>
      <c r="H19480">
        <v>0</v>
      </c>
      <c r="I19480">
        <v>0</v>
      </c>
      <c r="J19480">
        <v>3</v>
      </c>
      <c r="K19480">
        <v>6</v>
      </c>
      <c r="L19480">
        <v>1969</v>
      </c>
      <c r="M19480">
        <v>0</v>
      </c>
      <c r="N19480">
        <v>0</v>
      </c>
      <c r="O19480">
        <v>47.741700000000002</v>
      </c>
      <c r="P19480">
        <v>-122.172</v>
      </c>
      <c r="Q19480">
        <v>1310</v>
      </c>
      <c r="R19480">
        <v>8240</v>
      </c>
      <c r="S19480">
        <v>0</v>
      </c>
      <c r="T19480">
        <v>1</v>
      </c>
      <c r="U19480">
        <v>0</v>
      </c>
      <c r="V19480">
        <v>1</v>
      </c>
    </row>
    <row r="19481" spans="1:22" x14ac:dyDescent="0.3">
      <c r="A19481">
        <v>3127200021</v>
      </c>
      <c r="B19481">
        <v>850000</v>
      </c>
      <c r="C19481">
        <v>4</v>
      </c>
      <c r="D19481">
        <v>3.5</v>
      </c>
      <c r="E19481">
        <v>4140</v>
      </c>
      <c r="F19481">
        <v>7089</v>
      </c>
      <c r="G19481">
        <v>2</v>
      </c>
      <c r="H19481">
        <v>0</v>
      </c>
      <c r="I19481">
        <v>0</v>
      </c>
      <c r="J19481">
        <v>3</v>
      </c>
      <c r="K19481">
        <v>10</v>
      </c>
      <c r="L19481">
        <v>2003</v>
      </c>
      <c r="M19481">
        <v>0</v>
      </c>
      <c r="N19481">
        <v>0</v>
      </c>
      <c r="O19481">
        <v>47.7059</v>
      </c>
      <c r="P19481">
        <v>-122.2</v>
      </c>
      <c r="Q19481">
        <v>2640</v>
      </c>
      <c r="R19481">
        <v>8896</v>
      </c>
      <c r="S19481">
        <v>1</v>
      </c>
      <c r="T19481">
        <v>0</v>
      </c>
      <c r="U19481">
        <v>0</v>
      </c>
      <c r="V19481">
        <v>1</v>
      </c>
    </row>
    <row r="19482" spans="1:22" x14ac:dyDescent="0.3">
      <c r="A19482">
        <v>2397101460</v>
      </c>
      <c r="B19482">
        <v>885000</v>
      </c>
      <c r="C19482">
        <v>2</v>
      </c>
      <c r="D19482">
        <v>2</v>
      </c>
      <c r="E19482">
        <v>1313</v>
      </c>
      <c r="F19482">
        <v>3600</v>
      </c>
      <c r="G19482">
        <v>1</v>
      </c>
      <c r="H19482">
        <v>0</v>
      </c>
      <c r="I19482">
        <v>0</v>
      </c>
      <c r="J19482">
        <v>3</v>
      </c>
      <c r="K19482">
        <v>8</v>
      </c>
      <c r="L19482">
        <v>1904</v>
      </c>
      <c r="M19482">
        <v>1</v>
      </c>
      <c r="N19482">
        <v>0</v>
      </c>
      <c r="O19482">
        <v>47.636899999999997</v>
      </c>
      <c r="P19482">
        <v>-122.36499999999999</v>
      </c>
      <c r="Q19482">
        <v>1080</v>
      </c>
      <c r="R19482">
        <v>3600</v>
      </c>
      <c r="S19482">
        <v>0</v>
      </c>
      <c r="T19482">
        <v>0</v>
      </c>
      <c r="U19482">
        <v>1</v>
      </c>
      <c r="V19482">
        <v>0</v>
      </c>
    </row>
    <row r="19483" spans="1:22" x14ac:dyDescent="0.3">
      <c r="A19483">
        <v>1720069146</v>
      </c>
      <c r="B19483">
        <v>399950</v>
      </c>
      <c r="C19483">
        <v>3</v>
      </c>
      <c r="D19483">
        <v>2</v>
      </c>
      <c r="E19483">
        <v>1590</v>
      </c>
      <c r="F19483">
        <v>87120</v>
      </c>
      <c r="G19483">
        <v>1</v>
      </c>
      <c r="H19483">
        <v>0</v>
      </c>
      <c r="I19483">
        <v>3</v>
      </c>
      <c r="J19483">
        <v>3</v>
      </c>
      <c r="K19483">
        <v>8</v>
      </c>
      <c r="L19483">
        <v>1998</v>
      </c>
      <c r="M19483">
        <v>0</v>
      </c>
      <c r="N19483">
        <v>0</v>
      </c>
      <c r="O19483">
        <v>47.2241</v>
      </c>
      <c r="P19483">
        <v>-122.072</v>
      </c>
      <c r="Q19483">
        <v>2780</v>
      </c>
      <c r="R19483">
        <v>183161</v>
      </c>
      <c r="S19483">
        <v>1</v>
      </c>
      <c r="T19483">
        <v>0</v>
      </c>
      <c r="U19483">
        <v>0</v>
      </c>
      <c r="V19483">
        <v>0</v>
      </c>
    </row>
    <row r="19484" spans="1:22" x14ac:dyDescent="0.3">
      <c r="A19484">
        <v>7878400043</v>
      </c>
      <c r="B19484">
        <v>185000</v>
      </c>
      <c r="C19484">
        <v>3</v>
      </c>
      <c r="D19484">
        <v>1.75</v>
      </c>
      <c r="E19484">
        <v>1080</v>
      </c>
      <c r="F19484">
        <v>9262</v>
      </c>
      <c r="G19484">
        <v>1</v>
      </c>
      <c r="H19484">
        <v>0</v>
      </c>
      <c r="I19484">
        <v>0</v>
      </c>
      <c r="J19484">
        <v>3</v>
      </c>
      <c r="K19484">
        <v>7</v>
      </c>
      <c r="L19484">
        <v>1968</v>
      </c>
      <c r="M19484">
        <v>0</v>
      </c>
      <c r="N19484">
        <v>0</v>
      </c>
      <c r="O19484">
        <v>47.488300000000002</v>
      </c>
      <c r="P19484">
        <v>-122.248</v>
      </c>
      <c r="Q19484">
        <v>1090</v>
      </c>
      <c r="R19484">
        <v>9262</v>
      </c>
      <c r="S19484">
        <v>0</v>
      </c>
      <c r="T19484">
        <v>0</v>
      </c>
      <c r="U19484">
        <v>0</v>
      </c>
      <c r="V19484">
        <v>0</v>
      </c>
    </row>
    <row r="19485" spans="1:22" x14ac:dyDescent="0.3">
      <c r="A19485">
        <v>9282801030</v>
      </c>
      <c r="B19485">
        <v>440000</v>
      </c>
      <c r="C19485">
        <v>5</v>
      </c>
      <c r="D19485">
        <v>3</v>
      </c>
      <c r="E19485">
        <v>2730</v>
      </c>
      <c r="F19485">
        <v>6000</v>
      </c>
      <c r="G19485">
        <v>1</v>
      </c>
      <c r="H19485">
        <v>0</v>
      </c>
      <c r="I19485">
        <v>0</v>
      </c>
      <c r="J19485">
        <v>3</v>
      </c>
      <c r="K19485">
        <v>8</v>
      </c>
      <c r="L19485">
        <v>1979</v>
      </c>
      <c r="M19485">
        <v>0</v>
      </c>
      <c r="N19485">
        <v>0</v>
      </c>
      <c r="O19485">
        <v>47.499400000000001</v>
      </c>
      <c r="P19485">
        <v>-122.23399999999999</v>
      </c>
      <c r="Q19485">
        <v>2590</v>
      </c>
      <c r="R19485">
        <v>6000</v>
      </c>
      <c r="S19485">
        <v>0</v>
      </c>
      <c r="T19485">
        <v>0</v>
      </c>
      <c r="U19485">
        <v>0</v>
      </c>
      <c r="V19485">
        <v>1</v>
      </c>
    </row>
    <row r="19486" spans="1:22" x14ac:dyDescent="0.3">
      <c r="A19486">
        <v>6072800265</v>
      </c>
      <c r="B19486" s="2">
        <v>2395000</v>
      </c>
      <c r="C19486">
        <v>4</v>
      </c>
      <c r="D19486">
        <v>3.25</v>
      </c>
      <c r="E19486">
        <v>3800</v>
      </c>
      <c r="F19486">
        <v>19798</v>
      </c>
      <c r="G19486">
        <v>2</v>
      </c>
      <c r="H19486">
        <v>0</v>
      </c>
      <c r="I19486">
        <v>0</v>
      </c>
      <c r="J19486">
        <v>3</v>
      </c>
      <c r="K19486">
        <v>10</v>
      </c>
      <c r="L19486">
        <v>1969</v>
      </c>
      <c r="M19486">
        <v>1</v>
      </c>
      <c r="N19486">
        <v>0</v>
      </c>
      <c r="O19486">
        <v>47.568399999999997</v>
      </c>
      <c r="P19486">
        <v>-122.19</v>
      </c>
      <c r="Q19486">
        <v>3940</v>
      </c>
      <c r="R19486">
        <v>18975</v>
      </c>
      <c r="S19486">
        <v>1</v>
      </c>
      <c r="T19486">
        <v>0</v>
      </c>
      <c r="U19486">
        <v>0</v>
      </c>
      <c r="V19486">
        <v>0</v>
      </c>
    </row>
    <row r="19487" spans="1:22" x14ac:dyDescent="0.3">
      <c r="A19487">
        <v>5267000180</v>
      </c>
      <c r="B19487">
        <v>299000</v>
      </c>
      <c r="C19487">
        <v>3</v>
      </c>
      <c r="D19487">
        <v>2.25</v>
      </c>
      <c r="E19487">
        <v>2540</v>
      </c>
      <c r="F19487">
        <v>9961</v>
      </c>
      <c r="G19487">
        <v>1</v>
      </c>
      <c r="H19487">
        <v>0</v>
      </c>
      <c r="I19487">
        <v>0</v>
      </c>
      <c r="J19487">
        <v>4</v>
      </c>
      <c r="K19487">
        <v>8</v>
      </c>
      <c r="L19487">
        <v>1969</v>
      </c>
      <c r="M19487">
        <v>0</v>
      </c>
      <c r="N19487">
        <v>0</v>
      </c>
      <c r="O19487">
        <v>47.41</v>
      </c>
      <c r="P19487">
        <v>-122.208</v>
      </c>
      <c r="Q19487">
        <v>1870</v>
      </c>
      <c r="R19487">
        <v>10251</v>
      </c>
      <c r="S19487">
        <v>1</v>
      </c>
      <c r="T19487">
        <v>0</v>
      </c>
      <c r="U19487">
        <v>0</v>
      </c>
      <c r="V19487">
        <v>1</v>
      </c>
    </row>
    <row r="19488" spans="1:22" x14ac:dyDescent="0.3">
      <c r="A19488">
        <v>2722049077</v>
      </c>
      <c r="B19488">
        <v>299500</v>
      </c>
      <c r="C19488">
        <v>3</v>
      </c>
      <c r="D19488">
        <v>1.75</v>
      </c>
      <c r="E19488">
        <v>1810</v>
      </c>
      <c r="F19488">
        <v>34500</v>
      </c>
      <c r="G19488">
        <v>1</v>
      </c>
      <c r="H19488">
        <v>0</v>
      </c>
      <c r="I19488">
        <v>0</v>
      </c>
      <c r="J19488">
        <v>3</v>
      </c>
      <c r="K19488">
        <v>8</v>
      </c>
      <c r="L19488">
        <v>1980</v>
      </c>
      <c r="M19488">
        <v>0</v>
      </c>
      <c r="N19488">
        <v>0</v>
      </c>
      <c r="O19488">
        <v>47.370699999999999</v>
      </c>
      <c r="P19488">
        <v>-122.27500000000001</v>
      </c>
      <c r="Q19488">
        <v>2090</v>
      </c>
      <c r="R19488">
        <v>9735</v>
      </c>
      <c r="S19488">
        <v>1</v>
      </c>
      <c r="T19488">
        <v>0</v>
      </c>
      <c r="U19488">
        <v>0</v>
      </c>
      <c r="V19488">
        <v>1</v>
      </c>
    </row>
    <row r="19489" spans="1:22" x14ac:dyDescent="0.3">
      <c r="A19489">
        <v>1115100278</v>
      </c>
      <c r="B19489">
        <v>420000</v>
      </c>
      <c r="C19489">
        <v>3</v>
      </c>
      <c r="D19489">
        <v>1.5</v>
      </c>
      <c r="E19489">
        <v>1540</v>
      </c>
      <c r="F19489">
        <v>7506</v>
      </c>
      <c r="G19489">
        <v>1</v>
      </c>
      <c r="H19489">
        <v>0</v>
      </c>
      <c r="I19489">
        <v>0</v>
      </c>
      <c r="J19489">
        <v>5</v>
      </c>
      <c r="K19489">
        <v>7</v>
      </c>
      <c r="L19489">
        <v>1961</v>
      </c>
      <c r="M19489">
        <v>0</v>
      </c>
      <c r="N19489">
        <v>1</v>
      </c>
      <c r="O19489">
        <v>47.756500000000003</v>
      </c>
      <c r="P19489">
        <v>-122.325</v>
      </c>
      <c r="Q19489">
        <v>2180</v>
      </c>
      <c r="R19489">
        <v>7653</v>
      </c>
      <c r="S19489">
        <v>0</v>
      </c>
      <c r="T19489">
        <v>0</v>
      </c>
      <c r="U19489">
        <v>0</v>
      </c>
      <c r="V19489">
        <v>0</v>
      </c>
    </row>
    <row r="19490" spans="1:22" x14ac:dyDescent="0.3">
      <c r="A19490">
        <v>8075400530</v>
      </c>
      <c r="B19490">
        <v>234000</v>
      </c>
      <c r="C19490">
        <v>4</v>
      </c>
      <c r="D19490">
        <v>1</v>
      </c>
      <c r="E19490">
        <v>1390</v>
      </c>
      <c r="F19490">
        <v>18000</v>
      </c>
      <c r="G19490">
        <v>1</v>
      </c>
      <c r="H19490">
        <v>0</v>
      </c>
      <c r="I19490">
        <v>0</v>
      </c>
      <c r="J19490">
        <v>3</v>
      </c>
      <c r="K19490">
        <v>7</v>
      </c>
      <c r="L19490">
        <v>1955</v>
      </c>
      <c r="M19490">
        <v>1</v>
      </c>
      <c r="N19490">
        <v>0</v>
      </c>
      <c r="O19490">
        <v>47.388500000000001</v>
      </c>
      <c r="P19490">
        <v>-122.28400000000001</v>
      </c>
      <c r="Q19490">
        <v>1390</v>
      </c>
      <c r="R19490">
        <v>18000</v>
      </c>
      <c r="S19490">
        <v>1</v>
      </c>
      <c r="T19490">
        <v>0</v>
      </c>
      <c r="U19490">
        <v>0</v>
      </c>
      <c r="V19490">
        <v>0</v>
      </c>
    </row>
    <row r="19491" spans="1:22" x14ac:dyDescent="0.3">
      <c r="A19491">
        <v>1997200245</v>
      </c>
      <c r="B19491">
        <v>540000</v>
      </c>
      <c r="C19491">
        <v>2</v>
      </c>
      <c r="D19491">
        <v>1.75</v>
      </c>
      <c r="E19491">
        <v>1460</v>
      </c>
      <c r="F19491">
        <v>4800</v>
      </c>
      <c r="G19491">
        <v>1</v>
      </c>
      <c r="H19491">
        <v>0</v>
      </c>
      <c r="I19491">
        <v>0</v>
      </c>
      <c r="J19491">
        <v>5</v>
      </c>
      <c r="K19491">
        <v>7</v>
      </c>
      <c r="L19491">
        <v>1950</v>
      </c>
      <c r="M19491">
        <v>0</v>
      </c>
      <c r="N19491">
        <v>0</v>
      </c>
      <c r="O19491">
        <v>47.692799999999998</v>
      </c>
      <c r="P19491">
        <v>-122.339</v>
      </c>
      <c r="Q19491">
        <v>2050</v>
      </c>
      <c r="R19491">
        <v>5592</v>
      </c>
      <c r="S19491">
        <v>0</v>
      </c>
      <c r="T19491">
        <v>0</v>
      </c>
      <c r="U19491">
        <v>1</v>
      </c>
      <c r="V19491">
        <v>1</v>
      </c>
    </row>
    <row r="19492" spans="1:22" x14ac:dyDescent="0.3">
      <c r="A19492">
        <v>926069009</v>
      </c>
      <c r="B19492">
        <v>649950</v>
      </c>
      <c r="C19492">
        <v>4</v>
      </c>
      <c r="D19492">
        <v>2.5</v>
      </c>
      <c r="E19492">
        <v>2350</v>
      </c>
      <c r="F19492">
        <v>63162</v>
      </c>
      <c r="G19492">
        <v>2</v>
      </c>
      <c r="H19492">
        <v>0</v>
      </c>
      <c r="I19492">
        <v>0</v>
      </c>
      <c r="J19492">
        <v>4</v>
      </c>
      <c r="K19492">
        <v>8</v>
      </c>
      <c r="L19492">
        <v>1994</v>
      </c>
      <c r="M19492">
        <v>0</v>
      </c>
      <c r="N19492">
        <v>0</v>
      </c>
      <c r="O19492">
        <v>47.7545</v>
      </c>
      <c r="P19492">
        <v>-122.047</v>
      </c>
      <c r="Q19492">
        <v>2370</v>
      </c>
      <c r="R19492">
        <v>63162</v>
      </c>
      <c r="S19492">
        <v>0</v>
      </c>
      <c r="T19492">
        <v>1</v>
      </c>
      <c r="U19492">
        <v>0</v>
      </c>
      <c r="V19492">
        <v>0</v>
      </c>
    </row>
    <row r="19493" spans="1:22" x14ac:dyDescent="0.3">
      <c r="A19493">
        <v>6381500110</v>
      </c>
      <c r="B19493">
        <v>330000</v>
      </c>
      <c r="C19493">
        <v>3</v>
      </c>
      <c r="D19493">
        <v>1</v>
      </c>
      <c r="E19493">
        <v>1160</v>
      </c>
      <c r="F19493">
        <v>7912</v>
      </c>
      <c r="G19493">
        <v>1</v>
      </c>
      <c r="H19493">
        <v>0</v>
      </c>
      <c r="I19493">
        <v>0</v>
      </c>
      <c r="J19493">
        <v>4</v>
      </c>
      <c r="K19493">
        <v>7</v>
      </c>
      <c r="L19493">
        <v>1956</v>
      </c>
      <c r="M19493">
        <v>0</v>
      </c>
      <c r="N19493">
        <v>1</v>
      </c>
      <c r="O19493">
        <v>47.733600000000003</v>
      </c>
      <c r="P19493">
        <v>-122.306</v>
      </c>
      <c r="Q19493">
        <v>1190</v>
      </c>
      <c r="R19493">
        <v>7482</v>
      </c>
      <c r="S19493">
        <v>0</v>
      </c>
      <c r="T19493">
        <v>0</v>
      </c>
      <c r="U19493">
        <v>1</v>
      </c>
      <c r="V19493">
        <v>0</v>
      </c>
    </row>
    <row r="19494" spans="1:22" x14ac:dyDescent="0.3">
      <c r="A19494">
        <v>7203100850</v>
      </c>
      <c r="B19494">
        <v>840000</v>
      </c>
      <c r="C19494">
        <v>4</v>
      </c>
      <c r="D19494">
        <v>3.25</v>
      </c>
      <c r="E19494">
        <v>3500</v>
      </c>
      <c r="F19494">
        <v>5960</v>
      </c>
      <c r="G19494">
        <v>2</v>
      </c>
      <c r="H19494">
        <v>0</v>
      </c>
      <c r="I19494">
        <v>0</v>
      </c>
      <c r="J19494">
        <v>3</v>
      </c>
      <c r="K19494">
        <v>9</v>
      </c>
      <c r="L19494">
        <v>2010</v>
      </c>
      <c r="M19494">
        <v>0</v>
      </c>
      <c r="N19494">
        <v>1</v>
      </c>
      <c r="O19494">
        <v>47.694400000000002</v>
      </c>
      <c r="P19494">
        <v>-122.02200000000001</v>
      </c>
      <c r="Q19494">
        <v>3390</v>
      </c>
      <c r="R19494">
        <v>6856</v>
      </c>
      <c r="S19494">
        <v>0</v>
      </c>
      <c r="T19494">
        <v>1</v>
      </c>
      <c r="U19494">
        <v>0</v>
      </c>
      <c r="V19494">
        <v>0</v>
      </c>
    </row>
    <row r="19495" spans="1:22" x14ac:dyDescent="0.3">
      <c r="A19495">
        <v>3529300330</v>
      </c>
      <c r="B19495">
        <v>370000</v>
      </c>
      <c r="C19495">
        <v>3</v>
      </c>
      <c r="D19495">
        <v>2.5</v>
      </c>
      <c r="E19495">
        <v>1980</v>
      </c>
      <c r="F19495">
        <v>6922</v>
      </c>
      <c r="G19495">
        <v>2</v>
      </c>
      <c r="H19495">
        <v>0</v>
      </c>
      <c r="I19495">
        <v>0</v>
      </c>
      <c r="J19495">
        <v>5</v>
      </c>
      <c r="K19495">
        <v>8</v>
      </c>
      <c r="L19495">
        <v>1991</v>
      </c>
      <c r="M19495">
        <v>0</v>
      </c>
      <c r="N19495">
        <v>0</v>
      </c>
      <c r="O19495">
        <v>47.396000000000001</v>
      </c>
      <c r="P19495">
        <v>-122.184</v>
      </c>
      <c r="Q19495">
        <v>2090</v>
      </c>
      <c r="R19495">
        <v>7697</v>
      </c>
      <c r="S19495">
        <v>1</v>
      </c>
      <c r="T19495">
        <v>0</v>
      </c>
      <c r="U19495">
        <v>0</v>
      </c>
      <c r="V19495">
        <v>0</v>
      </c>
    </row>
    <row r="19496" spans="1:22" x14ac:dyDescent="0.3">
      <c r="A19496">
        <v>3204800330</v>
      </c>
      <c r="B19496">
        <v>410000</v>
      </c>
      <c r="C19496">
        <v>3</v>
      </c>
      <c r="D19496">
        <v>1.5</v>
      </c>
      <c r="E19496">
        <v>1250</v>
      </c>
      <c r="F19496">
        <v>7700</v>
      </c>
      <c r="G19496">
        <v>1</v>
      </c>
      <c r="H19496">
        <v>0</v>
      </c>
      <c r="I19496">
        <v>0</v>
      </c>
      <c r="J19496">
        <v>5</v>
      </c>
      <c r="K19496">
        <v>7</v>
      </c>
      <c r="L19496">
        <v>1968</v>
      </c>
      <c r="M19496">
        <v>0</v>
      </c>
      <c r="N19496">
        <v>0</v>
      </c>
      <c r="O19496">
        <v>47.5383</v>
      </c>
      <c r="P19496">
        <v>-122.178</v>
      </c>
      <c r="Q19496">
        <v>1430</v>
      </c>
      <c r="R19496">
        <v>7700</v>
      </c>
      <c r="S19496">
        <v>0</v>
      </c>
      <c r="T19496">
        <v>1</v>
      </c>
      <c r="U19496">
        <v>0</v>
      </c>
      <c r="V19496">
        <v>0</v>
      </c>
    </row>
    <row r="19497" spans="1:22" x14ac:dyDescent="0.3">
      <c r="A19497">
        <v>6411600411</v>
      </c>
      <c r="B19497">
        <v>257000</v>
      </c>
      <c r="C19497">
        <v>2</v>
      </c>
      <c r="D19497">
        <v>1</v>
      </c>
      <c r="E19497">
        <v>770</v>
      </c>
      <c r="F19497">
        <v>7200</v>
      </c>
      <c r="G19497">
        <v>1</v>
      </c>
      <c r="H19497">
        <v>0</v>
      </c>
      <c r="I19497">
        <v>0</v>
      </c>
      <c r="J19497">
        <v>3</v>
      </c>
      <c r="K19497">
        <v>7</v>
      </c>
      <c r="L19497">
        <v>1951</v>
      </c>
      <c r="M19497">
        <v>0</v>
      </c>
      <c r="N19497">
        <v>0</v>
      </c>
      <c r="O19497">
        <v>47.714300000000001</v>
      </c>
      <c r="P19497">
        <v>-122.325</v>
      </c>
      <c r="Q19497">
        <v>1320</v>
      </c>
      <c r="R19497">
        <v>7139</v>
      </c>
      <c r="S19497">
        <v>0</v>
      </c>
      <c r="T19497">
        <v>0</v>
      </c>
      <c r="U19497">
        <v>1</v>
      </c>
      <c r="V19497">
        <v>0</v>
      </c>
    </row>
    <row r="19498" spans="1:22" x14ac:dyDescent="0.3">
      <c r="A19498">
        <v>8685500145</v>
      </c>
      <c r="B19498">
        <v>350000</v>
      </c>
      <c r="C19498">
        <v>3</v>
      </c>
      <c r="D19498">
        <v>1</v>
      </c>
      <c r="E19498">
        <v>1920</v>
      </c>
      <c r="F19498">
        <v>6710</v>
      </c>
      <c r="G19498">
        <v>1</v>
      </c>
      <c r="H19498">
        <v>0</v>
      </c>
      <c r="I19498">
        <v>0</v>
      </c>
      <c r="J19498">
        <v>3</v>
      </c>
      <c r="K19498">
        <v>7</v>
      </c>
      <c r="L19498">
        <v>1959</v>
      </c>
      <c r="M19498">
        <v>0</v>
      </c>
      <c r="N19498">
        <v>0</v>
      </c>
      <c r="O19498">
        <v>47.534599999999998</v>
      </c>
      <c r="P19498">
        <v>-122.286</v>
      </c>
      <c r="Q19498">
        <v>1810</v>
      </c>
      <c r="R19498">
        <v>5600</v>
      </c>
      <c r="S19498">
        <v>0</v>
      </c>
      <c r="T19498">
        <v>0</v>
      </c>
      <c r="U19498">
        <v>1</v>
      </c>
      <c r="V19498">
        <v>1</v>
      </c>
    </row>
    <row r="19499" spans="1:22" x14ac:dyDescent="0.3">
      <c r="A19499">
        <v>7277100610</v>
      </c>
      <c r="B19499">
        <v>380000</v>
      </c>
      <c r="C19499">
        <v>2</v>
      </c>
      <c r="D19499">
        <v>1</v>
      </c>
      <c r="E19499">
        <v>1120</v>
      </c>
      <c r="F19499">
        <v>7560</v>
      </c>
      <c r="G19499">
        <v>1</v>
      </c>
      <c r="H19499">
        <v>0</v>
      </c>
      <c r="I19499">
        <v>1</v>
      </c>
      <c r="J19499">
        <v>3</v>
      </c>
      <c r="K19499">
        <v>6</v>
      </c>
      <c r="L19499">
        <v>1947</v>
      </c>
      <c r="M19499">
        <v>0</v>
      </c>
      <c r="N19499">
        <v>0</v>
      </c>
      <c r="O19499">
        <v>47.77</v>
      </c>
      <c r="P19499">
        <v>-122.39</v>
      </c>
      <c r="Q19499">
        <v>1120</v>
      </c>
      <c r="R19499">
        <v>7200</v>
      </c>
      <c r="S19499">
        <v>0</v>
      </c>
      <c r="T19499">
        <v>0</v>
      </c>
      <c r="U19499">
        <v>0</v>
      </c>
      <c r="V19499">
        <v>0</v>
      </c>
    </row>
    <row r="19500" spans="1:22" x14ac:dyDescent="0.3">
      <c r="A19500">
        <v>1775800750</v>
      </c>
      <c r="B19500">
        <v>344000</v>
      </c>
      <c r="C19500">
        <v>3</v>
      </c>
      <c r="D19500">
        <v>1</v>
      </c>
      <c r="E19500">
        <v>1150</v>
      </c>
      <c r="F19500">
        <v>12402</v>
      </c>
      <c r="G19500">
        <v>1</v>
      </c>
      <c r="H19500">
        <v>0</v>
      </c>
      <c r="I19500">
        <v>0</v>
      </c>
      <c r="J19500">
        <v>4</v>
      </c>
      <c r="K19500">
        <v>6</v>
      </c>
      <c r="L19500">
        <v>1969</v>
      </c>
      <c r="M19500">
        <v>0</v>
      </c>
      <c r="N19500">
        <v>1</v>
      </c>
      <c r="O19500">
        <v>47.742199999999997</v>
      </c>
      <c r="P19500">
        <v>-122.099</v>
      </c>
      <c r="Q19500">
        <v>1400</v>
      </c>
      <c r="R19500">
        <v>13600</v>
      </c>
      <c r="S19500">
        <v>0</v>
      </c>
      <c r="T19500">
        <v>1</v>
      </c>
      <c r="U19500">
        <v>0</v>
      </c>
      <c r="V19500">
        <v>0</v>
      </c>
    </row>
    <row r="19501" spans="1:22" x14ac:dyDescent="0.3">
      <c r="A19501">
        <v>2856101105</v>
      </c>
      <c r="B19501">
        <v>488000</v>
      </c>
      <c r="C19501">
        <v>3</v>
      </c>
      <c r="D19501">
        <v>2.5</v>
      </c>
      <c r="E19501">
        <v>1590</v>
      </c>
      <c r="F19501">
        <v>2550</v>
      </c>
      <c r="G19501">
        <v>3</v>
      </c>
      <c r="H19501">
        <v>0</v>
      </c>
      <c r="I19501">
        <v>0</v>
      </c>
      <c r="J19501">
        <v>3</v>
      </c>
      <c r="K19501">
        <v>7</v>
      </c>
      <c r="L19501">
        <v>1985</v>
      </c>
      <c r="M19501">
        <v>0</v>
      </c>
      <c r="N19501">
        <v>0</v>
      </c>
      <c r="O19501">
        <v>47.677199999999999</v>
      </c>
      <c r="P19501">
        <v>-122.393</v>
      </c>
      <c r="Q19501">
        <v>1260</v>
      </c>
      <c r="R19501">
        <v>5100</v>
      </c>
      <c r="S19501">
        <v>0</v>
      </c>
      <c r="T19501">
        <v>0</v>
      </c>
      <c r="U19501">
        <v>1</v>
      </c>
      <c r="V19501">
        <v>0</v>
      </c>
    </row>
    <row r="19502" spans="1:22" x14ac:dyDescent="0.3">
      <c r="A19502">
        <v>4443800705</v>
      </c>
      <c r="B19502">
        <v>465000</v>
      </c>
      <c r="C19502">
        <v>3</v>
      </c>
      <c r="D19502">
        <v>1</v>
      </c>
      <c r="E19502">
        <v>910</v>
      </c>
      <c r="F19502">
        <v>3880</v>
      </c>
      <c r="G19502">
        <v>1</v>
      </c>
      <c r="H19502">
        <v>0</v>
      </c>
      <c r="I19502">
        <v>0</v>
      </c>
      <c r="J19502">
        <v>3</v>
      </c>
      <c r="K19502">
        <v>7</v>
      </c>
      <c r="L19502">
        <v>1942</v>
      </c>
      <c r="M19502">
        <v>0</v>
      </c>
      <c r="N19502">
        <v>0</v>
      </c>
      <c r="O19502">
        <v>47.686199999999999</v>
      </c>
      <c r="P19502">
        <v>-122.392</v>
      </c>
      <c r="Q19502">
        <v>1220</v>
      </c>
      <c r="R19502">
        <v>3880</v>
      </c>
      <c r="S19502">
        <v>0</v>
      </c>
      <c r="T19502">
        <v>0</v>
      </c>
      <c r="U19502">
        <v>1</v>
      </c>
      <c r="V19502">
        <v>1</v>
      </c>
    </row>
    <row r="19503" spans="1:22" x14ac:dyDescent="0.3">
      <c r="A19503">
        <v>3878900464</v>
      </c>
      <c r="B19503">
        <v>229500</v>
      </c>
      <c r="C19503">
        <v>2</v>
      </c>
      <c r="D19503">
        <v>1.75</v>
      </c>
      <c r="E19503">
        <v>1870</v>
      </c>
      <c r="F19503">
        <v>6625</v>
      </c>
      <c r="G19503">
        <v>1</v>
      </c>
      <c r="H19503">
        <v>0</v>
      </c>
      <c r="I19503">
        <v>0</v>
      </c>
      <c r="J19503">
        <v>3</v>
      </c>
      <c r="K19503">
        <v>7</v>
      </c>
      <c r="L19503">
        <v>1948</v>
      </c>
      <c r="M19503">
        <v>0</v>
      </c>
      <c r="N19503">
        <v>1</v>
      </c>
      <c r="O19503">
        <v>47.507100000000001</v>
      </c>
      <c r="P19503">
        <v>-122.249</v>
      </c>
      <c r="Q19503">
        <v>1680</v>
      </c>
      <c r="R19503">
        <v>6000</v>
      </c>
      <c r="S19503">
        <v>0</v>
      </c>
      <c r="T19503">
        <v>0</v>
      </c>
      <c r="U19503">
        <v>0</v>
      </c>
      <c r="V19503">
        <v>1</v>
      </c>
    </row>
    <row r="19504" spans="1:22" x14ac:dyDescent="0.3">
      <c r="A19504">
        <v>8151600900</v>
      </c>
      <c r="B19504">
        <v>445000</v>
      </c>
      <c r="C19504">
        <v>5</v>
      </c>
      <c r="D19504">
        <v>3</v>
      </c>
      <c r="E19504">
        <v>2420</v>
      </c>
      <c r="F19504">
        <v>11250</v>
      </c>
      <c r="G19504">
        <v>2</v>
      </c>
      <c r="H19504">
        <v>0</v>
      </c>
      <c r="I19504">
        <v>0</v>
      </c>
      <c r="J19504">
        <v>3</v>
      </c>
      <c r="K19504">
        <v>8</v>
      </c>
      <c r="L19504">
        <v>2013</v>
      </c>
      <c r="M19504">
        <v>0</v>
      </c>
      <c r="N19504">
        <v>0</v>
      </c>
      <c r="O19504">
        <v>47.508200000000002</v>
      </c>
      <c r="P19504">
        <v>-122.36199999999999</v>
      </c>
      <c r="Q19504">
        <v>1510</v>
      </c>
      <c r="R19504">
        <v>9950</v>
      </c>
      <c r="S19504">
        <v>0</v>
      </c>
      <c r="T19504">
        <v>0</v>
      </c>
      <c r="U19504">
        <v>1</v>
      </c>
      <c r="V19504">
        <v>0</v>
      </c>
    </row>
    <row r="19505" spans="1:22" x14ac:dyDescent="0.3">
      <c r="A19505">
        <v>1612500155</v>
      </c>
      <c r="B19505">
        <v>246000</v>
      </c>
      <c r="C19505">
        <v>4</v>
      </c>
      <c r="D19505">
        <v>1.5</v>
      </c>
      <c r="E19505">
        <v>2120</v>
      </c>
      <c r="F19505">
        <v>7110</v>
      </c>
      <c r="G19505">
        <v>1.5</v>
      </c>
      <c r="H19505">
        <v>0</v>
      </c>
      <c r="I19505">
        <v>0</v>
      </c>
      <c r="J19505">
        <v>3</v>
      </c>
      <c r="K19505">
        <v>6</v>
      </c>
      <c r="L19505">
        <v>1919</v>
      </c>
      <c r="M19505">
        <v>0</v>
      </c>
      <c r="N19505">
        <v>1</v>
      </c>
      <c r="O19505">
        <v>47.384599999999999</v>
      </c>
      <c r="P19505">
        <v>-122.227</v>
      </c>
      <c r="Q19505">
        <v>1540</v>
      </c>
      <c r="R19505">
        <v>7110</v>
      </c>
      <c r="S19505">
        <v>1</v>
      </c>
      <c r="T19505">
        <v>0</v>
      </c>
      <c r="U19505">
        <v>0</v>
      </c>
      <c r="V19505">
        <v>0</v>
      </c>
    </row>
    <row r="19506" spans="1:22" x14ac:dyDescent="0.3">
      <c r="A19506">
        <v>4140500180</v>
      </c>
      <c r="B19506">
        <v>545000</v>
      </c>
      <c r="C19506">
        <v>5</v>
      </c>
      <c r="D19506">
        <v>2.5</v>
      </c>
      <c r="E19506">
        <v>2730</v>
      </c>
      <c r="F19506">
        <v>17240</v>
      </c>
      <c r="G19506">
        <v>1</v>
      </c>
      <c r="H19506">
        <v>0</v>
      </c>
      <c r="I19506">
        <v>0</v>
      </c>
      <c r="J19506">
        <v>5</v>
      </c>
      <c r="K19506">
        <v>7</v>
      </c>
      <c r="L19506">
        <v>1958</v>
      </c>
      <c r="M19506">
        <v>0</v>
      </c>
      <c r="N19506">
        <v>0</v>
      </c>
      <c r="O19506">
        <v>47.764600000000002</v>
      </c>
      <c r="P19506">
        <v>-122.267</v>
      </c>
      <c r="Q19506">
        <v>2250</v>
      </c>
      <c r="R19506">
        <v>13200</v>
      </c>
      <c r="S19506">
        <v>1</v>
      </c>
      <c r="T19506">
        <v>0</v>
      </c>
      <c r="U19506">
        <v>0</v>
      </c>
      <c r="V19506">
        <v>1</v>
      </c>
    </row>
    <row r="19507" spans="1:22" x14ac:dyDescent="0.3">
      <c r="A19507">
        <v>3342103174</v>
      </c>
      <c r="B19507">
        <v>518000</v>
      </c>
      <c r="C19507">
        <v>4</v>
      </c>
      <c r="D19507">
        <v>2.5</v>
      </c>
      <c r="E19507">
        <v>2560</v>
      </c>
      <c r="F19507">
        <v>5672</v>
      </c>
      <c r="G19507">
        <v>2</v>
      </c>
      <c r="H19507">
        <v>0</v>
      </c>
      <c r="I19507">
        <v>1</v>
      </c>
      <c r="J19507">
        <v>3</v>
      </c>
      <c r="K19507">
        <v>8</v>
      </c>
      <c r="L19507">
        <v>2005</v>
      </c>
      <c r="M19507">
        <v>0</v>
      </c>
      <c r="N19507">
        <v>0</v>
      </c>
      <c r="O19507">
        <v>47.522199999999998</v>
      </c>
      <c r="P19507">
        <v>-122.20099999999999</v>
      </c>
      <c r="Q19507">
        <v>2190</v>
      </c>
      <c r="R19507">
        <v>6788</v>
      </c>
      <c r="S19507">
        <v>0</v>
      </c>
      <c r="T19507">
        <v>1</v>
      </c>
      <c r="U19507">
        <v>0</v>
      </c>
      <c r="V19507">
        <v>0</v>
      </c>
    </row>
    <row r="19508" spans="1:22" x14ac:dyDescent="0.3">
      <c r="A19508">
        <v>2078500210</v>
      </c>
      <c r="B19508">
        <v>565000</v>
      </c>
      <c r="C19508">
        <v>4</v>
      </c>
      <c r="D19508">
        <v>2.5</v>
      </c>
      <c r="E19508">
        <v>2620</v>
      </c>
      <c r="F19508">
        <v>10016</v>
      </c>
      <c r="G19508">
        <v>2</v>
      </c>
      <c r="H19508">
        <v>0</v>
      </c>
      <c r="I19508">
        <v>0</v>
      </c>
      <c r="J19508">
        <v>3</v>
      </c>
      <c r="K19508">
        <v>8</v>
      </c>
      <c r="L19508">
        <v>1996</v>
      </c>
      <c r="M19508">
        <v>0</v>
      </c>
      <c r="N19508">
        <v>0</v>
      </c>
      <c r="O19508">
        <v>47.529499999999999</v>
      </c>
      <c r="P19508">
        <v>-122.179</v>
      </c>
      <c r="Q19508">
        <v>2620</v>
      </c>
      <c r="R19508">
        <v>10016</v>
      </c>
      <c r="S19508">
        <v>0</v>
      </c>
      <c r="T19508">
        <v>1</v>
      </c>
      <c r="U19508">
        <v>0</v>
      </c>
      <c r="V19508">
        <v>0</v>
      </c>
    </row>
    <row r="19509" spans="1:22" x14ac:dyDescent="0.3">
      <c r="A19509">
        <v>3955900910</v>
      </c>
      <c r="B19509">
        <v>445000</v>
      </c>
      <c r="C19509">
        <v>4</v>
      </c>
      <c r="D19509">
        <v>2.5</v>
      </c>
      <c r="E19509">
        <v>2760</v>
      </c>
      <c r="F19509">
        <v>8558</v>
      </c>
      <c r="G19509">
        <v>2</v>
      </c>
      <c r="H19509">
        <v>0</v>
      </c>
      <c r="I19509">
        <v>0</v>
      </c>
      <c r="J19509">
        <v>3</v>
      </c>
      <c r="K19509">
        <v>7</v>
      </c>
      <c r="L19509">
        <v>2001</v>
      </c>
      <c r="M19509">
        <v>0</v>
      </c>
      <c r="N19509">
        <v>1</v>
      </c>
      <c r="O19509">
        <v>47.480200000000004</v>
      </c>
      <c r="P19509">
        <v>-122.18899999999999</v>
      </c>
      <c r="Q19509">
        <v>2760</v>
      </c>
      <c r="R19509">
        <v>7703</v>
      </c>
      <c r="S19509">
        <v>0</v>
      </c>
      <c r="T19509">
        <v>1</v>
      </c>
      <c r="U19509">
        <v>0</v>
      </c>
      <c r="V19509">
        <v>0</v>
      </c>
    </row>
    <row r="19510" spans="1:22" x14ac:dyDescent="0.3">
      <c r="A19510">
        <v>3472800068</v>
      </c>
      <c r="B19510">
        <v>968000</v>
      </c>
      <c r="C19510">
        <v>5</v>
      </c>
      <c r="D19510">
        <v>2.5</v>
      </c>
      <c r="E19510">
        <v>2900</v>
      </c>
      <c r="F19510">
        <v>9799</v>
      </c>
      <c r="G19510">
        <v>1</v>
      </c>
      <c r="H19510">
        <v>0</v>
      </c>
      <c r="I19510">
        <v>0</v>
      </c>
      <c r="J19510">
        <v>3</v>
      </c>
      <c r="K19510">
        <v>8</v>
      </c>
      <c r="L19510">
        <v>1959</v>
      </c>
      <c r="M19510">
        <v>0</v>
      </c>
      <c r="N19510">
        <v>0</v>
      </c>
      <c r="O19510">
        <v>47.625500000000002</v>
      </c>
      <c r="P19510">
        <v>-122.208</v>
      </c>
      <c r="Q19510">
        <v>2810</v>
      </c>
      <c r="R19510">
        <v>9687</v>
      </c>
      <c r="S19510">
        <v>1</v>
      </c>
      <c r="T19510">
        <v>0</v>
      </c>
      <c r="U19510">
        <v>0</v>
      </c>
      <c r="V19510">
        <v>1</v>
      </c>
    </row>
    <row r="19511" spans="1:22" x14ac:dyDescent="0.3">
      <c r="A19511">
        <v>8928100205</v>
      </c>
      <c r="B19511">
        <v>725000</v>
      </c>
      <c r="C19511">
        <v>3</v>
      </c>
      <c r="D19511">
        <v>2</v>
      </c>
      <c r="E19511">
        <v>1820</v>
      </c>
      <c r="F19511">
        <v>6324</v>
      </c>
      <c r="G19511">
        <v>1</v>
      </c>
      <c r="H19511">
        <v>0</v>
      </c>
      <c r="I19511">
        <v>0</v>
      </c>
      <c r="J19511">
        <v>5</v>
      </c>
      <c r="K19511">
        <v>7</v>
      </c>
      <c r="L19511">
        <v>1945</v>
      </c>
      <c r="M19511">
        <v>0</v>
      </c>
      <c r="N19511">
        <v>1</v>
      </c>
      <c r="O19511">
        <v>47.682299999999998</v>
      </c>
      <c r="P19511">
        <v>-122.27</v>
      </c>
      <c r="Q19511">
        <v>1850</v>
      </c>
      <c r="R19511">
        <v>6440</v>
      </c>
      <c r="S19511">
        <v>0</v>
      </c>
      <c r="T19511">
        <v>0</v>
      </c>
      <c r="U19511">
        <v>1</v>
      </c>
      <c r="V19511">
        <v>1</v>
      </c>
    </row>
    <row r="19512" spans="1:22" x14ac:dyDescent="0.3">
      <c r="A19512">
        <v>2473400110</v>
      </c>
      <c r="B19512">
        <v>315500</v>
      </c>
      <c r="C19512">
        <v>3</v>
      </c>
      <c r="D19512">
        <v>1.75</v>
      </c>
      <c r="E19512">
        <v>1870</v>
      </c>
      <c r="F19512">
        <v>8400</v>
      </c>
      <c r="G19512">
        <v>1</v>
      </c>
      <c r="H19512">
        <v>0</v>
      </c>
      <c r="I19512">
        <v>0</v>
      </c>
      <c r="J19512">
        <v>3</v>
      </c>
      <c r="K19512">
        <v>7</v>
      </c>
      <c r="L19512">
        <v>1977</v>
      </c>
      <c r="M19512">
        <v>0</v>
      </c>
      <c r="N19512">
        <v>0</v>
      </c>
      <c r="O19512">
        <v>47.454000000000001</v>
      </c>
      <c r="P19512">
        <v>-122.164</v>
      </c>
      <c r="Q19512">
        <v>1750</v>
      </c>
      <c r="R19512">
        <v>8400</v>
      </c>
      <c r="S19512">
        <v>0</v>
      </c>
      <c r="T19512">
        <v>1</v>
      </c>
      <c r="U19512">
        <v>0</v>
      </c>
      <c r="V19512">
        <v>1</v>
      </c>
    </row>
    <row r="19513" spans="1:22" x14ac:dyDescent="0.3">
      <c r="A19513">
        <v>2558720120</v>
      </c>
      <c r="B19513">
        <v>487585</v>
      </c>
      <c r="C19513">
        <v>4</v>
      </c>
      <c r="D19513">
        <v>1.75</v>
      </c>
      <c r="E19513">
        <v>2010</v>
      </c>
      <c r="F19513">
        <v>9211</v>
      </c>
      <c r="G19513">
        <v>1</v>
      </c>
      <c r="H19513">
        <v>0</v>
      </c>
      <c r="I19513">
        <v>0</v>
      </c>
      <c r="J19513">
        <v>3</v>
      </c>
      <c r="K19513">
        <v>7</v>
      </c>
      <c r="L19513">
        <v>1977</v>
      </c>
      <c r="M19513">
        <v>0</v>
      </c>
      <c r="N19513">
        <v>0</v>
      </c>
      <c r="O19513">
        <v>47.720599999999997</v>
      </c>
      <c r="P19513">
        <v>-122.17100000000001</v>
      </c>
      <c r="Q19513">
        <v>1840</v>
      </c>
      <c r="R19513">
        <v>8500</v>
      </c>
      <c r="S19513">
        <v>1</v>
      </c>
      <c r="T19513">
        <v>0</v>
      </c>
      <c r="U19513">
        <v>0</v>
      </c>
      <c r="V19513">
        <v>1</v>
      </c>
    </row>
    <row r="19514" spans="1:22" x14ac:dyDescent="0.3">
      <c r="A19514">
        <v>2023049361</v>
      </c>
      <c r="B19514">
        <v>246500</v>
      </c>
      <c r="C19514">
        <v>2</v>
      </c>
      <c r="D19514">
        <v>1</v>
      </c>
      <c r="E19514">
        <v>940</v>
      </c>
      <c r="F19514">
        <v>6000</v>
      </c>
      <c r="G19514">
        <v>1</v>
      </c>
      <c r="H19514">
        <v>0</v>
      </c>
      <c r="I19514">
        <v>0</v>
      </c>
      <c r="J19514">
        <v>2</v>
      </c>
      <c r="K19514">
        <v>7</v>
      </c>
      <c r="L19514">
        <v>1954</v>
      </c>
      <c r="M19514">
        <v>0</v>
      </c>
      <c r="N19514">
        <v>1</v>
      </c>
      <c r="O19514">
        <v>47.463099999999997</v>
      </c>
      <c r="P19514">
        <v>-122.32899999999999</v>
      </c>
      <c r="Q19514">
        <v>1890</v>
      </c>
      <c r="R19514">
        <v>8547</v>
      </c>
      <c r="S19514">
        <v>0</v>
      </c>
      <c r="T19514">
        <v>0</v>
      </c>
      <c r="U19514">
        <v>1</v>
      </c>
      <c r="V19514">
        <v>0</v>
      </c>
    </row>
    <row r="19515" spans="1:22" x14ac:dyDescent="0.3">
      <c r="A19515">
        <v>6821101285</v>
      </c>
      <c r="B19515">
        <v>819000</v>
      </c>
      <c r="C19515">
        <v>3</v>
      </c>
      <c r="D19515">
        <v>1.75</v>
      </c>
      <c r="E19515">
        <v>1850</v>
      </c>
      <c r="F19515">
        <v>6000</v>
      </c>
      <c r="G19515">
        <v>1.5</v>
      </c>
      <c r="H19515">
        <v>0</v>
      </c>
      <c r="I19515">
        <v>0</v>
      </c>
      <c r="J19515">
        <v>3</v>
      </c>
      <c r="K19515">
        <v>8</v>
      </c>
      <c r="L19515">
        <v>1913</v>
      </c>
      <c r="M19515">
        <v>1</v>
      </c>
      <c r="N19515">
        <v>0</v>
      </c>
      <c r="O19515">
        <v>47.652799999999999</v>
      </c>
      <c r="P19515">
        <v>-122.401</v>
      </c>
      <c r="Q19515">
        <v>1540</v>
      </c>
      <c r="R19515">
        <v>6000</v>
      </c>
      <c r="S19515">
        <v>0</v>
      </c>
      <c r="T19515">
        <v>0</v>
      </c>
      <c r="U19515">
        <v>0</v>
      </c>
      <c r="V19515">
        <v>1</v>
      </c>
    </row>
    <row r="19516" spans="1:22" x14ac:dyDescent="0.3">
      <c r="A19516">
        <v>2780910100</v>
      </c>
      <c r="B19516">
        <v>349900</v>
      </c>
      <c r="C19516">
        <v>5</v>
      </c>
      <c r="D19516">
        <v>2.5</v>
      </c>
      <c r="E19516">
        <v>2530</v>
      </c>
      <c r="F19516">
        <v>4229</v>
      </c>
      <c r="G19516">
        <v>2</v>
      </c>
      <c r="H19516">
        <v>0</v>
      </c>
      <c r="I19516">
        <v>0</v>
      </c>
      <c r="J19516">
        <v>3</v>
      </c>
      <c r="K19516">
        <v>7</v>
      </c>
      <c r="L19516">
        <v>2004</v>
      </c>
      <c r="M19516">
        <v>0</v>
      </c>
      <c r="N19516">
        <v>0</v>
      </c>
      <c r="O19516">
        <v>47.353099999999998</v>
      </c>
      <c r="P19516">
        <v>-122.021</v>
      </c>
      <c r="Q19516">
        <v>2070</v>
      </c>
      <c r="R19516">
        <v>4879</v>
      </c>
      <c r="S19516">
        <v>1</v>
      </c>
      <c r="T19516">
        <v>0</v>
      </c>
      <c r="U19516">
        <v>0</v>
      </c>
      <c r="V19516">
        <v>0</v>
      </c>
    </row>
    <row r="19517" spans="1:22" x14ac:dyDescent="0.3">
      <c r="A19517">
        <v>9357000230</v>
      </c>
      <c r="B19517">
        <v>267000</v>
      </c>
      <c r="C19517">
        <v>3</v>
      </c>
      <c r="D19517">
        <v>1</v>
      </c>
      <c r="E19517">
        <v>940</v>
      </c>
      <c r="F19517">
        <v>4700</v>
      </c>
      <c r="G19517">
        <v>1</v>
      </c>
      <c r="H19517">
        <v>0</v>
      </c>
      <c r="I19517">
        <v>0</v>
      </c>
      <c r="J19517">
        <v>4</v>
      </c>
      <c r="K19517">
        <v>6</v>
      </c>
      <c r="L19517">
        <v>1942</v>
      </c>
      <c r="M19517">
        <v>0</v>
      </c>
      <c r="N19517">
        <v>0</v>
      </c>
      <c r="O19517">
        <v>47.511699999999998</v>
      </c>
      <c r="P19517">
        <v>-122.378</v>
      </c>
      <c r="Q19517">
        <v>1020</v>
      </c>
      <c r="R19517">
        <v>5700</v>
      </c>
      <c r="S19517">
        <v>0</v>
      </c>
      <c r="T19517">
        <v>0</v>
      </c>
      <c r="U19517">
        <v>1</v>
      </c>
      <c r="V19517">
        <v>0</v>
      </c>
    </row>
    <row r="19518" spans="1:22" x14ac:dyDescent="0.3">
      <c r="A19518">
        <v>3649100015</v>
      </c>
      <c r="B19518">
        <v>480000</v>
      </c>
      <c r="C19518">
        <v>3</v>
      </c>
      <c r="D19518">
        <v>2.25</v>
      </c>
      <c r="E19518">
        <v>1820</v>
      </c>
      <c r="F19518">
        <v>15000</v>
      </c>
      <c r="G19518">
        <v>1</v>
      </c>
      <c r="H19518">
        <v>0</v>
      </c>
      <c r="I19518">
        <v>0</v>
      </c>
      <c r="J19518">
        <v>3</v>
      </c>
      <c r="K19518">
        <v>7</v>
      </c>
      <c r="L19518">
        <v>1978</v>
      </c>
      <c r="M19518">
        <v>0</v>
      </c>
      <c r="N19518">
        <v>1</v>
      </c>
      <c r="O19518">
        <v>47.740099999999998</v>
      </c>
      <c r="P19518">
        <v>-122.249</v>
      </c>
      <c r="Q19518">
        <v>1930</v>
      </c>
      <c r="R19518">
        <v>13600</v>
      </c>
      <c r="S19518">
        <v>1</v>
      </c>
      <c r="T19518">
        <v>0</v>
      </c>
      <c r="U19518">
        <v>0</v>
      </c>
      <c r="V19518">
        <v>1</v>
      </c>
    </row>
    <row r="19519" spans="1:22" x14ac:dyDescent="0.3">
      <c r="A19519">
        <v>1189000180</v>
      </c>
      <c r="B19519">
        <v>525000</v>
      </c>
      <c r="C19519">
        <v>2</v>
      </c>
      <c r="D19519">
        <v>1</v>
      </c>
      <c r="E19519">
        <v>1510</v>
      </c>
      <c r="F19519">
        <v>3360</v>
      </c>
      <c r="G19519">
        <v>1</v>
      </c>
      <c r="H19519">
        <v>0</v>
      </c>
      <c r="I19519">
        <v>0</v>
      </c>
      <c r="J19519">
        <v>3</v>
      </c>
      <c r="K19519">
        <v>7</v>
      </c>
      <c r="L19519">
        <v>1924</v>
      </c>
      <c r="M19519">
        <v>0</v>
      </c>
      <c r="N19519">
        <v>0</v>
      </c>
      <c r="O19519">
        <v>47.613500000000002</v>
      </c>
      <c r="P19519">
        <v>-122.297</v>
      </c>
      <c r="Q19519">
        <v>1330</v>
      </c>
      <c r="R19519">
        <v>3360</v>
      </c>
      <c r="S19519">
        <v>0</v>
      </c>
      <c r="T19519">
        <v>0</v>
      </c>
      <c r="U19519">
        <v>1</v>
      </c>
      <c r="V19519">
        <v>1</v>
      </c>
    </row>
    <row r="19520" spans="1:22" x14ac:dyDescent="0.3">
      <c r="A19520">
        <v>3905120610</v>
      </c>
      <c r="B19520">
        <v>578000</v>
      </c>
      <c r="C19520">
        <v>4</v>
      </c>
      <c r="D19520">
        <v>2.5</v>
      </c>
      <c r="E19520">
        <v>2070</v>
      </c>
      <c r="F19520">
        <v>5415</v>
      </c>
      <c r="G19520">
        <v>2</v>
      </c>
      <c r="H19520">
        <v>0</v>
      </c>
      <c r="I19520">
        <v>0</v>
      </c>
      <c r="J19520">
        <v>3</v>
      </c>
      <c r="K19520">
        <v>8</v>
      </c>
      <c r="L19520">
        <v>1996</v>
      </c>
      <c r="M19520">
        <v>0</v>
      </c>
      <c r="N19520">
        <v>0</v>
      </c>
      <c r="O19520">
        <v>47.570599999999999</v>
      </c>
      <c r="P19520">
        <v>-122.006</v>
      </c>
      <c r="Q19520">
        <v>2120</v>
      </c>
      <c r="R19520">
        <v>5331</v>
      </c>
      <c r="S19520">
        <v>1</v>
      </c>
      <c r="T19520">
        <v>0</v>
      </c>
      <c r="U19520">
        <v>0</v>
      </c>
      <c r="V19520">
        <v>0</v>
      </c>
    </row>
    <row r="19521" spans="1:22" x14ac:dyDescent="0.3">
      <c r="A19521">
        <v>993002177</v>
      </c>
      <c r="B19521">
        <v>345000</v>
      </c>
      <c r="C19521">
        <v>3</v>
      </c>
      <c r="D19521">
        <v>2.5</v>
      </c>
      <c r="E19521">
        <v>1380</v>
      </c>
      <c r="F19521">
        <v>1547</v>
      </c>
      <c r="G19521">
        <v>3</v>
      </c>
      <c r="H19521">
        <v>0</v>
      </c>
      <c r="I19521">
        <v>0</v>
      </c>
      <c r="J19521">
        <v>3</v>
      </c>
      <c r="K19521">
        <v>8</v>
      </c>
      <c r="L19521">
        <v>2000</v>
      </c>
      <c r="M19521">
        <v>0</v>
      </c>
      <c r="N19521">
        <v>1</v>
      </c>
      <c r="O19521">
        <v>47.690800000000003</v>
      </c>
      <c r="P19521">
        <v>-122.34099999999999</v>
      </c>
      <c r="Q19521">
        <v>1380</v>
      </c>
      <c r="R19521">
        <v>1465</v>
      </c>
      <c r="S19521">
        <v>0</v>
      </c>
      <c r="T19521">
        <v>0</v>
      </c>
      <c r="U19521">
        <v>1</v>
      </c>
      <c r="V19521">
        <v>0</v>
      </c>
    </row>
    <row r="19522" spans="1:22" x14ac:dyDescent="0.3">
      <c r="A19522">
        <v>6384500535</v>
      </c>
      <c r="B19522">
        <v>499000</v>
      </c>
      <c r="C19522">
        <v>3</v>
      </c>
      <c r="D19522">
        <v>1</v>
      </c>
      <c r="E19522">
        <v>1270</v>
      </c>
      <c r="F19522">
        <v>6250</v>
      </c>
      <c r="G19522">
        <v>1</v>
      </c>
      <c r="H19522">
        <v>0</v>
      </c>
      <c r="I19522">
        <v>0</v>
      </c>
      <c r="J19522">
        <v>3</v>
      </c>
      <c r="K19522">
        <v>7</v>
      </c>
      <c r="L19522">
        <v>1955</v>
      </c>
      <c r="M19522">
        <v>0</v>
      </c>
      <c r="N19522">
        <v>1</v>
      </c>
      <c r="O19522">
        <v>47.569400000000002</v>
      </c>
      <c r="P19522">
        <v>-122.39700000000001</v>
      </c>
      <c r="Q19522">
        <v>2000</v>
      </c>
      <c r="R19522">
        <v>6250</v>
      </c>
      <c r="S19522">
        <v>0</v>
      </c>
      <c r="T19522">
        <v>0</v>
      </c>
      <c r="U19522">
        <v>1</v>
      </c>
      <c r="V19522">
        <v>1</v>
      </c>
    </row>
    <row r="19523" spans="1:22" x14ac:dyDescent="0.3">
      <c r="A19523">
        <v>7751800115</v>
      </c>
      <c r="B19523">
        <v>425000</v>
      </c>
      <c r="C19523">
        <v>3</v>
      </c>
      <c r="D19523">
        <v>1.5</v>
      </c>
      <c r="E19523">
        <v>1390</v>
      </c>
      <c r="F19523">
        <v>9680</v>
      </c>
      <c r="G19523">
        <v>1</v>
      </c>
      <c r="H19523">
        <v>0</v>
      </c>
      <c r="I19523">
        <v>0</v>
      </c>
      <c r="J19523">
        <v>4</v>
      </c>
      <c r="K19523">
        <v>7</v>
      </c>
      <c r="L19523">
        <v>1956</v>
      </c>
      <c r="M19523">
        <v>0</v>
      </c>
      <c r="N19523">
        <v>0</v>
      </c>
      <c r="O19523">
        <v>47.634</v>
      </c>
      <c r="P19523">
        <v>-122.125</v>
      </c>
      <c r="Q19523">
        <v>1460</v>
      </c>
      <c r="R19523">
        <v>10050</v>
      </c>
      <c r="S19523">
        <v>1</v>
      </c>
      <c r="T19523">
        <v>0</v>
      </c>
      <c r="U19523">
        <v>0</v>
      </c>
      <c r="V19523">
        <v>0</v>
      </c>
    </row>
    <row r="19524" spans="1:22" x14ac:dyDescent="0.3">
      <c r="A19524">
        <v>4137020820</v>
      </c>
      <c r="B19524">
        <v>268000</v>
      </c>
      <c r="C19524">
        <v>4</v>
      </c>
      <c r="D19524">
        <v>3</v>
      </c>
      <c r="E19524">
        <v>1840</v>
      </c>
      <c r="F19524">
        <v>7510</v>
      </c>
      <c r="G19524">
        <v>2</v>
      </c>
      <c r="H19524">
        <v>0</v>
      </c>
      <c r="I19524">
        <v>0</v>
      </c>
      <c r="J19524">
        <v>5</v>
      </c>
      <c r="K19524">
        <v>8</v>
      </c>
      <c r="L19524">
        <v>1988</v>
      </c>
      <c r="M19524">
        <v>1</v>
      </c>
      <c r="N19524">
        <v>0</v>
      </c>
      <c r="O19524">
        <v>47.259500000000003</v>
      </c>
      <c r="P19524">
        <v>-122.218</v>
      </c>
      <c r="Q19524">
        <v>1650</v>
      </c>
      <c r="R19524">
        <v>7957</v>
      </c>
      <c r="S19524">
        <v>0</v>
      </c>
      <c r="T19524">
        <v>1</v>
      </c>
      <c r="U19524">
        <v>0</v>
      </c>
      <c r="V19524">
        <v>0</v>
      </c>
    </row>
    <row r="19525" spans="1:22" x14ac:dyDescent="0.3">
      <c r="A19525">
        <v>9407000230</v>
      </c>
      <c r="B19525">
        <v>240000</v>
      </c>
      <c r="C19525">
        <v>3</v>
      </c>
      <c r="D19525">
        <v>1</v>
      </c>
      <c r="E19525">
        <v>1600</v>
      </c>
      <c r="F19525">
        <v>12566</v>
      </c>
      <c r="G19525">
        <v>1</v>
      </c>
      <c r="H19525">
        <v>0</v>
      </c>
      <c r="I19525">
        <v>0</v>
      </c>
      <c r="J19525">
        <v>4</v>
      </c>
      <c r="K19525">
        <v>7</v>
      </c>
      <c r="L19525">
        <v>1971</v>
      </c>
      <c r="M19525">
        <v>0</v>
      </c>
      <c r="N19525">
        <v>0</v>
      </c>
      <c r="O19525">
        <v>47.443100000000001</v>
      </c>
      <c r="P19525">
        <v>-121.765</v>
      </c>
      <c r="Q19525">
        <v>1600</v>
      </c>
      <c r="R19525">
        <v>10650</v>
      </c>
      <c r="S19525">
        <v>1</v>
      </c>
      <c r="T19525">
        <v>0</v>
      </c>
      <c r="U19525">
        <v>0</v>
      </c>
      <c r="V19525">
        <v>0</v>
      </c>
    </row>
    <row r="19526" spans="1:22" x14ac:dyDescent="0.3">
      <c r="A19526">
        <v>3306200230</v>
      </c>
      <c r="B19526">
        <v>147000</v>
      </c>
      <c r="C19526">
        <v>3</v>
      </c>
      <c r="D19526">
        <v>1.5</v>
      </c>
      <c r="E19526">
        <v>1480</v>
      </c>
      <c r="F19526">
        <v>9606</v>
      </c>
      <c r="G19526">
        <v>1</v>
      </c>
      <c r="H19526">
        <v>0</v>
      </c>
      <c r="I19526">
        <v>0</v>
      </c>
      <c r="J19526">
        <v>4</v>
      </c>
      <c r="K19526">
        <v>7</v>
      </c>
      <c r="L19526">
        <v>1964</v>
      </c>
      <c r="M19526">
        <v>0</v>
      </c>
      <c r="N19526">
        <v>1</v>
      </c>
      <c r="O19526">
        <v>47.297800000000002</v>
      </c>
      <c r="P19526">
        <v>-122.363</v>
      </c>
      <c r="Q19526">
        <v>1600</v>
      </c>
      <c r="R19526">
        <v>9619</v>
      </c>
      <c r="S19526">
        <v>1</v>
      </c>
      <c r="T19526">
        <v>0</v>
      </c>
      <c r="U19526">
        <v>0</v>
      </c>
      <c r="V19526">
        <v>1</v>
      </c>
    </row>
    <row r="19527" spans="1:22" x14ac:dyDescent="0.3">
      <c r="A19527">
        <v>3888100176</v>
      </c>
      <c r="B19527">
        <v>500000</v>
      </c>
      <c r="C19527">
        <v>4</v>
      </c>
      <c r="D19527">
        <v>2</v>
      </c>
      <c r="E19527">
        <v>2120</v>
      </c>
      <c r="F19527">
        <v>7806</v>
      </c>
      <c r="G19527">
        <v>1</v>
      </c>
      <c r="H19527">
        <v>0</v>
      </c>
      <c r="I19527">
        <v>0</v>
      </c>
      <c r="J19527">
        <v>4</v>
      </c>
      <c r="K19527">
        <v>6</v>
      </c>
      <c r="L19527">
        <v>1949</v>
      </c>
      <c r="M19527">
        <v>0</v>
      </c>
      <c r="N19527">
        <v>1</v>
      </c>
      <c r="O19527">
        <v>47.685899999999997</v>
      </c>
      <c r="P19527">
        <v>-122.166</v>
      </c>
      <c r="Q19527">
        <v>1560</v>
      </c>
      <c r="R19527">
        <v>9920</v>
      </c>
      <c r="S19527">
        <v>1</v>
      </c>
      <c r="T19527">
        <v>0</v>
      </c>
      <c r="U19527">
        <v>0</v>
      </c>
      <c r="V19527">
        <v>1</v>
      </c>
    </row>
    <row r="19528" spans="1:22" x14ac:dyDescent="0.3">
      <c r="A19528">
        <v>7011201325</v>
      </c>
      <c r="B19528" s="2">
        <v>1010000</v>
      </c>
      <c r="C19528">
        <v>4</v>
      </c>
      <c r="D19528">
        <v>2.75</v>
      </c>
      <c r="E19528">
        <v>2940</v>
      </c>
      <c r="F19528">
        <v>5400</v>
      </c>
      <c r="G19528">
        <v>1.5</v>
      </c>
      <c r="H19528">
        <v>0</v>
      </c>
      <c r="I19528">
        <v>2</v>
      </c>
      <c r="J19528">
        <v>5</v>
      </c>
      <c r="K19528">
        <v>8</v>
      </c>
      <c r="L19528">
        <v>1910</v>
      </c>
      <c r="M19528">
        <v>0</v>
      </c>
      <c r="N19528">
        <v>0</v>
      </c>
      <c r="O19528">
        <v>47.636600000000001</v>
      </c>
      <c r="P19528">
        <v>-122.369</v>
      </c>
      <c r="Q19528">
        <v>1970</v>
      </c>
      <c r="R19528">
        <v>2008</v>
      </c>
      <c r="S19528">
        <v>0</v>
      </c>
      <c r="T19528">
        <v>0</v>
      </c>
      <c r="U19528">
        <v>1</v>
      </c>
      <c r="V19528">
        <v>1</v>
      </c>
    </row>
    <row r="19529" spans="1:22" x14ac:dyDescent="0.3">
      <c r="A19529">
        <v>1424130220</v>
      </c>
      <c r="B19529">
        <v>991500</v>
      </c>
      <c r="C19529">
        <v>4</v>
      </c>
      <c r="D19529">
        <v>3</v>
      </c>
      <c r="E19529">
        <v>3820</v>
      </c>
      <c r="F19529">
        <v>26895</v>
      </c>
      <c r="G19529">
        <v>2</v>
      </c>
      <c r="H19529">
        <v>0</v>
      </c>
      <c r="I19529">
        <v>2</v>
      </c>
      <c r="J19529">
        <v>3</v>
      </c>
      <c r="K19529">
        <v>11</v>
      </c>
      <c r="L19529">
        <v>1995</v>
      </c>
      <c r="M19529">
        <v>0</v>
      </c>
      <c r="N19529">
        <v>1</v>
      </c>
      <c r="O19529">
        <v>47.725299999999997</v>
      </c>
      <c r="P19529">
        <v>-122.092</v>
      </c>
      <c r="Q19529">
        <v>3820</v>
      </c>
      <c r="R19529">
        <v>24751</v>
      </c>
      <c r="S19529">
        <v>0</v>
      </c>
      <c r="T19529">
        <v>1</v>
      </c>
      <c r="U19529">
        <v>0</v>
      </c>
      <c r="V19529">
        <v>0</v>
      </c>
    </row>
    <row r="19530" spans="1:22" x14ac:dyDescent="0.3">
      <c r="A19530">
        <v>9165100375</v>
      </c>
      <c r="B19530">
        <v>510000</v>
      </c>
      <c r="C19530">
        <v>5</v>
      </c>
      <c r="D19530">
        <v>2</v>
      </c>
      <c r="E19530">
        <v>2740</v>
      </c>
      <c r="F19530">
        <v>3838</v>
      </c>
      <c r="G19530">
        <v>1</v>
      </c>
      <c r="H19530">
        <v>0</v>
      </c>
      <c r="I19530">
        <v>0</v>
      </c>
      <c r="J19530">
        <v>4</v>
      </c>
      <c r="K19530">
        <v>7</v>
      </c>
      <c r="L19530">
        <v>1959</v>
      </c>
      <c r="M19530">
        <v>0</v>
      </c>
      <c r="N19530">
        <v>0</v>
      </c>
      <c r="O19530">
        <v>47.681899999999999</v>
      </c>
      <c r="P19530">
        <v>-122.393</v>
      </c>
      <c r="Q19530">
        <v>1660</v>
      </c>
      <c r="R19530">
        <v>4040</v>
      </c>
      <c r="S19530">
        <v>0</v>
      </c>
      <c r="T19530">
        <v>0</v>
      </c>
      <c r="U19530">
        <v>1</v>
      </c>
      <c r="V19530">
        <v>1</v>
      </c>
    </row>
    <row r="19531" spans="1:22" x14ac:dyDescent="0.3">
      <c r="A19531">
        <v>1651500040</v>
      </c>
      <c r="B19531" s="2">
        <v>1980000</v>
      </c>
      <c r="C19531">
        <v>4</v>
      </c>
      <c r="D19531">
        <v>4</v>
      </c>
      <c r="E19531">
        <v>4360</v>
      </c>
      <c r="F19531">
        <v>12081</v>
      </c>
      <c r="G19531">
        <v>2</v>
      </c>
      <c r="H19531">
        <v>0</v>
      </c>
      <c r="I19531">
        <v>0</v>
      </c>
      <c r="J19531">
        <v>3</v>
      </c>
      <c r="K19531">
        <v>10</v>
      </c>
      <c r="L19531">
        <v>2007</v>
      </c>
      <c r="M19531">
        <v>0</v>
      </c>
      <c r="N19531">
        <v>0</v>
      </c>
      <c r="O19531">
        <v>47.637700000000002</v>
      </c>
      <c r="P19531">
        <v>-122.21899999999999</v>
      </c>
      <c r="Q19531">
        <v>2180</v>
      </c>
      <c r="R19531">
        <v>10800</v>
      </c>
      <c r="S19531">
        <v>1</v>
      </c>
      <c r="T19531">
        <v>0</v>
      </c>
      <c r="U19531">
        <v>0</v>
      </c>
      <c r="V19531">
        <v>0</v>
      </c>
    </row>
    <row r="19532" spans="1:22" x14ac:dyDescent="0.3">
      <c r="A19532">
        <v>8929000090</v>
      </c>
      <c r="B19532">
        <v>484998</v>
      </c>
      <c r="C19532">
        <v>4</v>
      </c>
      <c r="D19532">
        <v>2.5</v>
      </c>
      <c r="E19532">
        <v>1540</v>
      </c>
      <c r="F19532">
        <v>1870</v>
      </c>
      <c r="G19532">
        <v>2</v>
      </c>
      <c r="H19532">
        <v>0</v>
      </c>
      <c r="I19532">
        <v>0</v>
      </c>
      <c r="J19532">
        <v>3</v>
      </c>
      <c r="K19532">
        <v>8</v>
      </c>
      <c r="L19532">
        <v>2014</v>
      </c>
      <c r="M19532">
        <v>0</v>
      </c>
      <c r="N19532">
        <v>0</v>
      </c>
      <c r="O19532">
        <v>47.552399999999999</v>
      </c>
      <c r="P19532">
        <v>-121.999</v>
      </c>
      <c r="Q19532">
        <v>1540</v>
      </c>
      <c r="R19532">
        <v>1619</v>
      </c>
      <c r="S19532">
        <v>1</v>
      </c>
      <c r="T19532">
        <v>0</v>
      </c>
      <c r="U19532">
        <v>0</v>
      </c>
      <c r="V19532">
        <v>0</v>
      </c>
    </row>
    <row r="19533" spans="1:22" x14ac:dyDescent="0.3">
      <c r="A19533">
        <v>3303850360</v>
      </c>
      <c r="B19533" s="2">
        <v>1280000</v>
      </c>
      <c r="C19533">
        <v>4</v>
      </c>
      <c r="D19533">
        <v>3.5</v>
      </c>
      <c r="E19533">
        <v>4660</v>
      </c>
      <c r="F19533">
        <v>17398</v>
      </c>
      <c r="G19533">
        <v>2</v>
      </c>
      <c r="H19533">
        <v>0</v>
      </c>
      <c r="I19533">
        <v>2</v>
      </c>
      <c r="J19533">
        <v>3</v>
      </c>
      <c r="K19533">
        <v>11</v>
      </c>
      <c r="L19533">
        <v>2003</v>
      </c>
      <c r="M19533">
        <v>0</v>
      </c>
      <c r="N19533">
        <v>0</v>
      </c>
      <c r="O19533">
        <v>47.542200000000001</v>
      </c>
      <c r="P19533">
        <v>-122.11199999999999</v>
      </c>
      <c r="Q19533">
        <v>5080</v>
      </c>
      <c r="R19533">
        <v>24913</v>
      </c>
      <c r="S19533">
        <v>1</v>
      </c>
      <c r="T19533">
        <v>0</v>
      </c>
      <c r="U19533">
        <v>0</v>
      </c>
      <c r="V19533">
        <v>0</v>
      </c>
    </row>
    <row r="19534" spans="1:22" x14ac:dyDescent="0.3">
      <c r="A19534">
        <v>2011000120</v>
      </c>
      <c r="B19534">
        <v>210000</v>
      </c>
      <c r="C19534">
        <v>3</v>
      </c>
      <c r="D19534">
        <v>1.75</v>
      </c>
      <c r="E19534">
        <v>1590</v>
      </c>
      <c r="F19534">
        <v>7617</v>
      </c>
      <c r="G19534">
        <v>2</v>
      </c>
      <c r="H19534">
        <v>0</v>
      </c>
      <c r="I19534">
        <v>0</v>
      </c>
      <c r="J19534">
        <v>3</v>
      </c>
      <c r="K19534">
        <v>7</v>
      </c>
      <c r="L19534">
        <v>1986</v>
      </c>
      <c r="M19534">
        <v>0</v>
      </c>
      <c r="N19534">
        <v>0</v>
      </c>
      <c r="O19534">
        <v>47.381900000000002</v>
      </c>
      <c r="P19534">
        <v>-122.312</v>
      </c>
      <c r="Q19534">
        <v>1490</v>
      </c>
      <c r="R19534">
        <v>7450</v>
      </c>
      <c r="S19534">
        <v>0</v>
      </c>
      <c r="T19534">
        <v>0</v>
      </c>
      <c r="U19534">
        <v>0</v>
      </c>
      <c r="V19534">
        <v>0</v>
      </c>
    </row>
    <row r="19535" spans="1:22" x14ac:dyDescent="0.3">
      <c r="A19535">
        <v>6751100205</v>
      </c>
      <c r="B19535">
        <v>450000</v>
      </c>
      <c r="C19535">
        <v>2</v>
      </c>
      <c r="D19535">
        <v>1</v>
      </c>
      <c r="E19535">
        <v>1180</v>
      </c>
      <c r="F19535">
        <v>10720</v>
      </c>
      <c r="G19535">
        <v>1</v>
      </c>
      <c r="H19535">
        <v>0</v>
      </c>
      <c r="I19535">
        <v>0</v>
      </c>
      <c r="J19535">
        <v>4</v>
      </c>
      <c r="K19535">
        <v>7</v>
      </c>
      <c r="L19535">
        <v>1955</v>
      </c>
      <c r="M19535">
        <v>0</v>
      </c>
      <c r="N19535">
        <v>0</v>
      </c>
      <c r="O19535">
        <v>47.589300000000001</v>
      </c>
      <c r="P19535">
        <v>-122.13500000000001</v>
      </c>
      <c r="Q19535">
        <v>1420</v>
      </c>
      <c r="R19535">
        <v>10750</v>
      </c>
      <c r="S19535">
        <v>1</v>
      </c>
      <c r="T19535">
        <v>0</v>
      </c>
      <c r="U19535">
        <v>0</v>
      </c>
      <c r="V19535">
        <v>0</v>
      </c>
    </row>
    <row r="19536" spans="1:22" x14ac:dyDescent="0.3">
      <c r="A19536">
        <v>5078400035</v>
      </c>
      <c r="B19536">
        <v>875000</v>
      </c>
      <c r="C19536">
        <v>4</v>
      </c>
      <c r="D19536">
        <v>1.75</v>
      </c>
      <c r="E19536">
        <v>2360</v>
      </c>
      <c r="F19536">
        <v>8286</v>
      </c>
      <c r="G19536">
        <v>1</v>
      </c>
      <c r="H19536">
        <v>0</v>
      </c>
      <c r="I19536">
        <v>0</v>
      </c>
      <c r="J19536">
        <v>3</v>
      </c>
      <c r="K19536">
        <v>7</v>
      </c>
      <c r="L19536">
        <v>1952</v>
      </c>
      <c r="M19536">
        <v>0</v>
      </c>
      <c r="N19536">
        <v>1</v>
      </c>
      <c r="O19536">
        <v>47.622599999999998</v>
      </c>
      <c r="P19536">
        <v>-122.205</v>
      </c>
      <c r="Q19536">
        <v>1680</v>
      </c>
      <c r="R19536">
        <v>7630</v>
      </c>
      <c r="S19536">
        <v>1</v>
      </c>
      <c r="T19536">
        <v>0</v>
      </c>
      <c r="U19536">
        <v>0</v>
      </c>
      <c r="V19536">
        <v>1</v>
      </c>
    </row>
    <row r="19537" spans="1:22" x14ac:dyDescent="0.3">
      <c r="A19537">
        <v>6073300530</v>
      </c>
      <c r="B19537">
        <v>529950</v>
      </c>
      <c r="C19537">
        <v>4</v>
      </c>
      <c r="D19537">
        <v>2.75</v>
      </c>
      <c r="E19537">
        <v>1860</v>
      </c>
      <c r="F19537">
        <v>7500</v>
      </c>
      <c r="G19537">
        <v>1</v>
      </c>
      <c r="H19537">
        <v>0</v>
      </c>
      <c r="I19537">
        <v>0</v>
      </c>
      <c r="J19537">
        <v>5</v>
      </c>
      <c r="K19537">
        <v>8</v>
      </c>
      <c r="L19537">
        <v>1967</v>
      </c>
      <c r="M19537">
        <v>0</v>
      </c>
      <c r="N19537">
        <v>1</v>
      </c>
      <c r="O19537">
        <v>47.5398</v>
      </c>
      <c r="P19537">
        <v>-122.173</v>
      </c>
      <c r="Q19537">
        <v>2020</v>
      </c>
      <c r="R19537">
        <v>8137</v>
      </c>
      <c r="S19537">
        <v>0</v>
      </c>
      <c r="T19537">
        <v>1</v>
      </c>
      <c r="U19537">
        <v>0</v>
      </c>
      <c r="V19537">
        <v>1</v>
      </c>
    </row>
    <row r="19538" spans="1:22" x14ac:dyDescent="0.3">
      <c r="A19538">
        <v>9818700645</v>
      </c>
      <c r="B19538">
        <v>415000</v>
      </c>
      <c r="C19538">
        <v>3</v>
      </c>
      <c r="D19538">
        <v>1.75</v>
      </c>
      <c r="E19538">
        <v>1470</v>
      </c>
      <c r="F19538">
        <v>4000</v>
      </c>
      <c r="G19538">
        <v>1</v>
      </c>
      <c r="H19538">
        <v>0</v>
      </c>
      <c r="I19538">
        <v>0</v>
      </c>
      <c r="J19538">
        <v>3</v>
      </c>
      <c r="K19538">
        <v>7</v>
      </c>
      <c r="L19538">
        <v>1979</v>
      </c>
      <c r="M19538">
        <v>0</v>
      </c>
      <c r="N19538">
        <v>0</v>
      </c>
      <c r="O19538">
        <v>47.606699999999996</v>
      </c>
      <c r="P19538">
        <v>-122.298</v>
      </c>
      <c r="Q19538">
        <v>1280</v>
      </c>
      <c r="R19538">
        <v>3500</v>
      </c>
      <c r="S19538">
        <v>0</v>
      </c>
      <c r="T19538">
        <v>0</v>
      </c>
      <c r="U19538">
        <v>1</v>
      </c>
      <c r="V19538">
        <v>1</v>
      </c>
    </row>
    <row r="19539" spans="1:22" x14ac:dyDescent="0.3">
      <c r="A19539">
        <v>6181700625</v>
      </c>
      <c r="B19539">
        <v>590000</v>
      </c>
      <c r="C19539">
        <v>4</v>
      </c>
      <c r="D19539">
        <v>2</v>
      </c>
      <c r="E19539">
        <v>2990</v>
      </c>
      <c r="F19539">
        <v>12970</v>
      </c>
      <c r="G19539">
        <v>1.5</v>
      </c>
      <c r="H19539">
        <v>0</v>
      </c>
      <c r="I19539">
        <v>2</v>
      </c>
      <c r="J19539">
        <v>4</v>
      </c>
      <c r="K19539">
        <v>7</v>
      </c>
      <c r="L19539">
        <v>1948</v>
      </c>
      <c r="M19539">
        <v>0</v>
      </c>
      <c r="N19539">
        <v>1</v>
      </c>
      <c r="O19539">
        <v>47.7605</v>
      </c>
      <c r="P19539">
        <v>-122.258</v>
      </c>
      <c r="Q19539">
        <v>2500</v>
      </c>
      <c r="R19539">
        <v>10680</v>
      </c>
      <c r="S19539">
        <v>1</v>
      </c>
      <c r="T19539">
        <v>0</v>
      </c>
      <c r="U19539">
        <v>0</v>
      </c>
      <c r="V19539">
        <v>1</v>
      </c>
    </row>
    <row r="19540" spans="1:22" x14ac:dyDescent="0.3">
      <c r="A19540">
        <v>8718500610</v>
      </c>
      <c r="B19540">
        <v>379950</v>
      </c>
      <c r="C19540">
        <v>3</v>
      </c>
      <c r="D19540">
        <v>1.5</v>
      </c>
      <c r="E19540">
        <v>1690</v>
      </c>
      <c r="F19540">
        <v>9144</v>
      </c>
      <c r="G19540">
        <v>1</v>
      </c>
      <c r="H19540">
        <v>0</v>
      </c>
      <c r="I19540">
        <v>0</v>
      </c>
      <c r="J19540">
        <v>4</v>
      </c>
      <c r="K19540">
        <v>7</v>
      </c>
      <c r="L19540">
        <v>1956</v>
      </c>
      <c r="M19540">
        <v>0</v>
      </c>
      <c r="N19540">
        <v>0</v>
      </c>
      <c r="O19540">
        <v>47.738999999999997</v>
      </c>
      <c r="P19540">
        <v>-122.253</v>
      </c>
      <c r="Q19540">
        <v>1840</v>
      </c>
      <c r="R19540">
        <v>10600</v>
      </c>
      <c r="S19540">
        <v>1</v>
      </c>
      <c r="T19540">
        <v>0</v>
      </c>
      <c r="U19540">
        <v>0</v>
      </c>
      <c r="V19540">
        <v>1</v>
      </c>
    </row>
    <row r="19541" spans="1:22" x14ac:dyDescent="0.3">
      <c r="A19541">
        <v>7950302150</v>
      </c>
      <c r="B19541">
        <v>385000</v>
      </c>
      <c r="C19541">
        <v>1</v>
      </c>
      <c r="D19541">
        <v>1</v>
      </c>
      <c r="E19541">
        <v>660</v>
      </c>
      <c r="F19541">
        <v>3570</v>
      </c>
      <c r="G19541">
        <v>1</v>
      </c>
      <c r="H19541">
        <v>0</v>
      </c>
      <c r="I19541">
        <v>0</v>
      </c>
      <c r="J19541">
        <v>3</v>
      </c>
      <c r="K19541">
        <v>6</v>
      </c>
      <c r="L19541">
        <v>1906</v>
      </c>
      <c r="M19541">
        <v>0</v>
      </c>
      <c r="N19541">
        <v>1</v>
      </c>
      <c r="O19541">
        <v>47.565899999999999</v>
      </c>
      <c r="P19541">
        <v>-122.28400000000001</v>
      </c>
      <c r="Q19541">
        <v>1520</v>
      </c>
      <c r="R19541">
        <v>4080</v>
      </c>
      <c r="S19541">
        <v>0</v>
      </c>
      <c r="T19541">
        <v>0</v>
      </c>
      <c r="U19541">
        <v>1</v>
      </c>
      <c r="V19541">
        <v>0</v>
      </c>
    </row>
    <row r="19542" spans="1:22" x14ac:dyDescent="0.3">
      <c r="A19542">
        <v>923000115</v>
      </c>
      <c r="B19542">
        <v>588000</v>
      </c>
      <c r="C19542">
        <v>3</v>
      </c>
      <c r="D19542">
        <v>1.75</v>
      </c>
      <c r="E19542">
        <v>2310</v>
      </c>
      <c r="F19542">
        <v>7620</v>
      </c>
      <c r="G19542">
        <v>2</v>
      </c>
      <c r="H19542">
        <v>0</v>
      </c>
      <c r="I19542">
        <v>0</v>
      </c>
      <c r="J19542">
        <v>3</v>
      </c>
      <c r="K19542">
        <v>8</v>
      </c>
      <c r="L19542">
        <v>1942</v>
      </c>
      <c r="M19542">
        <v>1</v>
      </c>
      <c r="N19542">
        <v>0</v>
      </c>
      <c r="O19542">
        <v>47.726599999999998</v>
      </c>
      <c r="P19542">
        <v>-122.363</v>
      </c>
      <c r="Q19542">
        <v>2200</v>
      </c>
      <c r="R19542">
        <v>7672</v>
      </c>
      <c r="S19542">
        <v>0</v>
      </c>
      <c r="T19542">
        <v>0</v>
      </c>
      <c r="U19542">
        <v>0</v>
      </c>
      <c r="V19542">
        <v>0</v>
      </c>
    </row>
    <row r="19543" spans="1:22" x14ac:dyDescent="0.3">
      <c r="A19543">
        <v>1722800835</v>
      </c>
      <c r="B19543">
        <v>252500</v>
      </c>
      <c r="C19543">
        <v>2</v>
      </c>
      <c r="D19543">
        <v>1</v>
      </c>
      <c r="E19543">
        <v>770</v>
      </c>
      <c r="F19543">
        <v>2191</v>
      </c>
      <c r="G19543">
        <v>1</v>
      </c>
      <c r="H19543">
        <v>0</v>
      </c>
      <c r="I19543">
        <v>0</v>
      </c>
      <c r="J19543">
        <v>3</v>
      </c>
      <c r="K19543">
        <v>6</v>
      </c>
      <c r="L19543">
        <v>1937</v>
      </c>
      <c r="M19543">
        <v>0</v>
      </c>
      <c r="N19543">
        <v>0</v>
      </c>
      <c r="O19543">
        <v>47.551200000000001</v>
      </c>
      <c r="P19543">
        <v>-122.32299999999999</v>
      </c>
      <c r="Q19543">
        <v>940</v>
      </c>
      <c r="R19543">
        <v>5000</v>
      </c>
      <c r="S19543">
        <v>0</v>
      </c>
      <c r="T19543">
        <v>0</v>
      </c>
      <c r="U19543">
        <v>1</v>
      </c>
      <c r="V19543">
        <v>0</v>
      </c>
    </row>
    <row r="19544" spans="1:22" x14ac:dyDescent="0.3">
      <c r="A19544">
        <v>7436300180</v>
      </c>
      <c r="B19544">
        <v>530000</v>
      </c>
      <c r="C19544">
        <v>3</v>
      </c>
      <c r="D19544">
        <v>3.5</v>
      </c>
      <c r="E19544">
        <v>2320</v>
      </c>
      <c r="F19544">
        <v>3174</v>
      </c>
      <c r="G19544">
        <v>2</v>
      </c>
      <c r="H19544">
        <v>0</v>
      </c>
      <c r="I19544">
        <v>0</v>
      </c>
      <c r="J19544">
        <v>3</v>
      </c>
      <c r="K19544">
        <v>9</v>
      </c>
      <c r="L19544">
        <v>1997</v>
      </c>
      <c r="M19544">
        <v>0</v>
      </c>
      <c r="N19544">
        <v>0</v>
      </c>
      <c r="O19544">
        <v>47.689700000000002</v>
      </c>
      <c r="P19544">
        <v>-122.175</v>
      </c>
      <c r="Q19544">
        <v>2320</v>
      </c>
      <c r="R19544">
        <v>3187</v>
      </c>
      <c r="S19544">
        <v>1</v>
      </c>
      <c r="T19544">
        <v>0</v>
      </c>
      <c r="U19544">
        <v>0</v>
      </c>
      <c r="V19544">
        <v>1</v>
      </c>
    </row>
    <row r="19545" spans="1:22" x14ac:dyDescent="0.3">
      <c r="A19545">
        <v>1630700276</v>
      </c>
      <c r="B19545">
        <v>385000</v>
      </c>
      <c r="C19545">
        <v>2</v>
      </c>
      <c r="D19545">
        <v>1.5</v>
      </c>
      <c r="E19545">
        <v>1370</v>
      </c>
      <c r="F19545">
        <v>159865</v>
      </c>
      <c r="G19545">
        <v>1</v>
      </c>
      <c r="H19545">
        <v>0</v>
      </c>
      <c r="I19545">
        <v>0</v>
      </c>
      <c r="J19545">
        <v>3</v>
      </c>
      <c r="K19545">
        <v>7</v>
      </c>
      <c r="L19545">
        <v>1960</v>
      </c>
      <c r="M19545">
        <v>0</v>
      </c>
      <c r="N19545">
        <v>1</v>
      </c>
      <c r="O19545">
        <v>47.7592</v>
      </c>
      <c r="P19545">
        <v>-122.092</v>
      </c>
      <c r="Q19545">
        <v>1370</v>
      </c>
      <c r="R19545">
        <v>16217</v>
      </c>
      <c r="S19545">
        <v>0</v>
      </c>
      <c r="T19545">
        <v>1</v>
      </c>
      <c r="U19545">
        <v>0</v>
      </c>
      <c r="V19545">
        <v>0</v>
      </c>
    </row>
    <row r="19546" spans="1:22" x14ac:dyDescent="0.3">
      <c r="A19546">
        <v>2558670110</v>
      </c>
      <c r="B19546">
        <v>419000</v>
      </c>
      <c r="C19546">
        <v>3</v>
      </c>
      <c r="D19546">
        <v>2.25</v>
      </c>
      <c r="E19546">
        <v>1700</v>
      </c>
      <c r="F19546">
        <v>7650</v>
      </c>
      <c r="G19546">
        <v>1</v>
      </c>
      <c r="H19546">
        <v>0</v>
      </c>
      <c r="I19546">
        <v>0</v>
      </c>
      <c r="J19546">
        <v>4</v>
      </c>
      <c r="K19546">
        <v>7</v>
      </c>
      <c r="L19546">
        <v>1975</v>
      </c>
      <c r="M19546">
        <v>0</v>
      </c>
      <c r="N19546">
        <v>0</v>
      </c>
      <c r="O19546">
        <v>47.721400000000003</v>
      </c>
      <c r="P19546">
        <v>-122.166</v>
      </c>
      <c r="Q19546">
        <v>1980</v>
      </c>
      <c r="R19546">
        <v>7200</v>
      </c>
      <c r="S19546">
        <v>1</v>
      </c>
      <c r="T19546">
        <v>0</v>
      </c>
      <c r="U19546">
        <v>0</v>
      </c>
      <c r="V19546">
        <v>1</v>
      </c>
    </row>
    <row r="19547" spans="1:22" x14ac:dyDescent="0.3">
      <c r="A19547">
        <v>402000110</v>
      </c>
      <c r="B19547">
        <v>175000</v>
      </c>
      <c r="C19547">
        <v>2</v>
      </c>
      <c r="D19547">
        <v>1</v>
      </c>
      <c r="E19547">
        <v>960</v>
      </c>
      <c r="F19547">
        <v>5508</v>
      </c>
      <c r="G19547">
        <v>1</v>
      </c>
      <c r="H19547">
        <v>0</v>
      </c>
      <c r="I19547">
        <v>0</v>
      </c>
      <c r="J19547">
        <v>3</v>
      </c>
      <c r="K19547">
        <v>6</v>
      </c>
      <c r="L19547">
        <v>1951</v>
      </c>
      <c r="M19547">
        <v>0</v>
      </c>
      <c r="N19547">
        <v>0</v>
      </c>
      <c r="O19547">
        <v>47.530700000000003</v>
      </c>
      <c r="P19547">
        <v>-122.277</v>
      </c>
      <c r="Q19547">
        <v>1280</v>
      </c>
      <c r="R19547">
        <v>5304</v>
      </c>
      <c r="S19547">
        <v>0</v>
      </c>
      <c r="T19547">
        <v>0</v>
      </c>
      <c r="U19547">
        <v>1</v>
      </c>
      <c r="V19547">
        <v>1</v>
      </c>
    </row>
    <row r="19548" spans="1:22" x14ac:dyDescent="0.3">
      <c r="A19548">
        <v>442000175</v>
      </c>
      <c r="B19548">
        <v>515000</v>
      </c>
      <c r="C19548">
        <v>2</v>
      </c>
      <c r="D19548">
        <v>1</v>
      </c>
      <c r="E19548">
        <v>1150</v>
      </c>
      <c r="F19548">
        <v>5664</v>
      </c>
      <c r="G19548">
        <v>1</v>
      </c>
      <c r="H19548">
        <v>0</v>
      </c>
      <c r="I19548">
        <v>0</v>
      </c>
      <c r="J19548">
        <v>3</v>
      </c>
      <c r="K19548">
        <v>7</v>
      </c>
      <c r="L19548">
        <v>1948</v>
      </c>
      <c r="M19548">
        <v>0</v>
      </c>
      <c r="N19548">
        <v>1</v>
      </c>
      <c r="O19548">
        <v>47.689399999999999</v>
      </c>
      <c r="P19548">
        <v>-122.28400000000001</v>
      </c>
      <c r="Q19548">
        <v>1380</v>
      </c>
      <c r="R19548">
        <v>5664</v>
      </c>
      <c r="S19548">
        <v>0</v>
      </c>
      <c r="T19548">
        <v>0</v>
      </c>
      <c r="U19548">
        <v>1</v>
      </c>
      <c r="V19548">
        <v>1</v>
      </c>
    </row>
    <row r="19549" spans="1:22" x14ac:dyDescent="0.3">
      <c r="A19549">
        <v>8825900410</v>
      </c>
      <c r="B19549">
        <v>945000</v>
      </c>
      <c r="C19549">
        <v>4</v>
      </c>
      <c r="D19549">
        <v>2.5</v>
      </c>
      <c r="E19549">
        <v>2910</v>
      </c>
      <c r="F19549">
        <v>4680</v>
      </c>
      <c r="G19549">
        <v>1.5</v>
      </c>
      <c r="H19549">
        <v>0</v>
      </c>
      <c r="I19549">
        <v>0</v>
      </c>
      <c r="J19549">
        <v>5</v>
      </c>
      <c r="K19549">
        <v>9</v>
      </c>
      <c r="L19549">
        <v>1937</v>
      </c>
      <c r="M19549">
        <v>0</v>
      </c>
      <c r="N19549">
        <v>1</v>
      </c>
      <c r="O19549">
        <v>47.674500000000002</v>
      </c>
      <c r="P19549">
        <v>-122.31</v>
      </c>
      <c r="Q19549">
        <v>1960</v>
      </c>
      <c r="R19549">
        <v>4120</v>
      </c>
      <c r="S19549">
        <v>0</v>
      </c>
      <c r="T19549">
        <v>0</v>
      </c>
      <c r="U19549">
        <v>1</v>
      </c>
      <c r="V19549">
        <v>1</v>
      </c>
    </row>
    <row r="19550" spans="1:22" x14ac:dyDescent="0.3">
      <c r="A19550">
        <v>984210120</v>
      </c>
      <c r="B19550">
        <v>359900</v>
      </c>
      <c r="C19550">
        <v>5</v>
      </c>
      <c r="D19550">
        <v>2.25</v>
      </c>
      <c r="E19550">
        <v>2290</v>
      </c>
      <c r="F19550">
        <v>7420</v>
      </c>
      <c r="G19550">
        <v>1</v>
      </c>
      <c r="H19550">
        <v>0</v>
      </c>
      <c r="I19550">
        <v>0</v>
      </c>
      <c r="J19550">
        <v>3</v>
      </c>
      <c r="K19550">
        <v>7</v>
      </c>
      <c r="L19550">
        <v>1973</v>
      </c>
      <c r="M19550">
        <v>0</v>
      </c>
      <c r="N19550">
        <v>0</v>
      </c>
      <c r="O19550">
        <v>47.4375</v>
      </c>
      <c r="P19550">
        <v>-122.166</v>
      </c>
      <c r="Q19550">
        <v>1660</v>
      </c>
      <c r="R19550">
        <v>7526</v>
      </c>
      <c r="S19550">
        <v>0</v>
      </c>
      <c r="T19550">
        <v>1</v>
      </c>
      <c r="U19550">
        <v>0</v>
      </c>
      <c r="V19550">
        <v>1</v>
      </c>
    </row>
    <row r="19551" spans="1:22" x14ac:dyDescent="0.3">
      <c r="A19551">
        <v>8044050040</v>
      </c>
      <c r="B19551">
        <v>419950</v>
      </c>
      <c r="C19551">
        <v>4</v>
      </c>
      <c r="D19551">
        <v>2.5</v>
      </c>
      <c r="E19551">
        <v>2260</v>
      </c>
      <c r="F19551">
        <v>5164</v>
      </c>
      <c r="G19551">
        <v>2</v>
      </c>
      <c r="H19551">
        <v>0</v>
      </c>
      <c r="I19551">
        <v>0</v>
      </c>
      <c r="J19551">
        <v>3</v>
      </c>
      <c r="K19551">
        <v>8</v>
      </c>
      <c r="L19551">
        <v>1996</v>
      </c>
      <c r="M19551">
        <v>0</v>
      </c>
      <c r="N19551">
        <v>0</v>
      </c>
      <c r="O19551">
        <v>47.509</v>
      </c>
      <c r="P19551">
        <v>-122.166</v>
      </c>
      <c r="Q19551">
        <v>2260</v>
      </c>
      <c r="R19551">
        <v>5866</v>
      </c>
      <c r="S19551">
        <v>0</v>
      </c>
      <c r="T19551">
        <v>1</v>
      </c>
      <c r="U19551">
        <v>0</v>
      </c>
      <c r="V19551">
        <v>0</v>
      </c>
    </row>
    <row r="19552" spans="1:22" x14ac:dyDescent="0.3">
      <c r="A19552">
        <v>2771604370</v>
      </c>
      <c r="B19552">
        <v>460000</v>
      </c>
      <c r="C19552">
        <v>3</v>
      </c>
      <c r="D19552">
        <v>1.75</v>
      </c>
      <c r="E19552">
        <v>1300</v>
      </c>
      <c r="F19552">
        <v>4000</v>
      </c>
      <c r="G19552">
        <v>1</v>
      </c>
      <c r="H19552">
        <v>0</v>
      </c>
      <c r="I19552">
        <v>0</v>
      </c>
      <c r="J19552">
        <v>3</v>
      </c>
      <c r="K19552">
        <v>7</v>
      </c>
      <c r="L19552">
        <v>1953</v>
      </c>
      <c r="M19552">
        <v>0</v>
      </c>
      <c r="N19552">
        <v>0</v>
      </c>
      <c r="O19552">
        <v>47.636800000000001</v>
      </c>
      <c r="P19552">
        <v>-122.38800000000001</v>
      </c>
      <c r="Q19552">
        <v>1750</v>
      </c>
      <c r="R19552">
        <v>4000</v>
      </c>
      <c r="S19552">
        <v>0</v>
      </c>
      <c r="T19552">
        <v>0</v>
      </c>
      <c r="U19552">
        <v>0</v>
      </c>
      <c r="V19552">
        <v>1</v>
      </c>
    </row>
    <row r="19553" spans="1:22" x14ac:dyDescent="0.3">
      <c r="A19553">
        <v>5028602020</v>
      </c>
      <c r="B19553">
        <v>255000</v>
      </c>
      <c r="C19553">
        <v>3</v>
      </c>
      <c r="D19553">
        <v>2.25</v>
      </c>
      <c r="E19553">
        <v>1850</v>
      </c>
      <c r="F19553">
        <v>7151</v>
      </c>
      <c r="G19553">
        <v>2</v>
      </c>
      <c r="H19553">
        <v>0</v>
      </c>
      <c r="I19553">
        <v>0</v>
      </c>
      <c r="J19553">
        <v>3</v>
      </c>
      <c r="K19553">
        <v>7</v>
      </c>
      <c r="L19553">
        <v>1989</v>
      </c>
      <c r="M19553">
        <v>0</v>
      </c>
      <c r="N19553">
        <v>1</v>
      </c>
      <c r="O19553">
        <v>47.284300000000002</v>
      </c>
      <c r="P19553">
        <v>-122.352</v>
      </c>
      <c r="Q19553">
        <v>1710</v>
      </c>
      <c r="R19553">
        <v>6827</v>
      </c>
      <c r="S19553">
        <v>1</v>
      </c>
      <c r="T19553">
        <v>0</v>
      </c>
      <c r="U19553">
        <v>0</v>
      </c>
      <c r="V19553">
        <v>0</v>
      </c>
    </row>
    <row r="19554" spans="1:22" x14ac:dyDescent="0.3">
      <c r="A19554">
        <v>643300040</v>
      </c>
      <c r="B19554">
        <v>481000</v>
      </c>
      <c r="C19554">
        <v>4</v>
      </c>
      <c r="D19554">
        <v>1.75</v>
      </c>
      <c r="E19554">
        <v>1920</v>
      </c>
      <c r="F19554">
        <v>9500</v>
      </c>
      <c r="G19554">
        <v>1</v>
      </c>
      <c r="H19554">
        <v>0</v>
      </c>
      <c r="I19554">
        <v>0</v>
      </c>
      <c r="J19554">
        <v>4</v>
      </c>
      <c r="K19554">
        <v>7</v>
      </c>
      <c r="L19554">
        <v>1966</v>
      </c>
      <c r="M19554">
        <v>0</v>
      </c>
      <c r="N19554">
        <v>0</v>
      </c>
      <c r="O19554">
        <v>47.568300000000001</v>
      </c>
      <c r="P19554">
        <v>-122.17700000000001</v>
      </c>
      <c r="Q19554">
        <v>1820</v>
      </c>
      <c r="R19554">
        <v>10091</v>
      </c>
      <c r="S19554">
        <v>1</v>
      </c>
      <c r="T19554">
        <v>0</v>
      </c>
      <c r="U19554">
        <v>0</v>
      </c>
      <c r="V19554">
        <v>1</v>
      </c>
    </row>
    <row r="19555" spans="1:22" x14ac:dyDescent="0.3">
      <c r="A19555">
        <v>643300040</v>
      </c>
      <c r="B19555">
        <v>719521</v>
      </c>
      <c r="C19555">
        <v>4</v>
      </c>
      <c r="D19555">
        <v>1.75</v>
      </c>
      <c r="E19555">
        <v>1920</v>
      </c>
      <c r="F19555">
        <v>9500</v>
      </c>
      <c r="G19555">
        <v>1</v>
      </c>
      <c r="H19555">
        <v>0</v>
      </c>
      <c r="I19555">
        <v>0</v>
      </c>
      <c r="J19555">
        <v>4</v>
      </c>
      <c r="K19555">
        <v>7</v>
      </c>
      <c r="L19555">
        <v>1966</v>
      </c>
      <c r="M19555">
        <v>0</v>
      </c>
      <c r="N19555">
        <v>1</v>
      </c>
      <c r="O19555">
        <v>47.568300000000001</v>
      </c>
      <c r="P19555">
        <v>-122.17700000000001</v>
      </c>
      <c r="Q19555">
        <v>1820</v>
      </c>
      <c r="R19555">
        <v>10091</v>
      </c>
      <c r="S19555">
        <v>1</v>
      </c>
      <c r="T19555">
        <v>0</v>
      </c>
      <c r="U19555">
        <v>0</v>
      </c>
      <c r="V19555">
        <v>1</v>
      </c>
    </row>
    <row r="19556" spans="1:22" x14ac:dyDescent="0.3">
      <c r="A19556">
        <v>224059025</v>
      </c>
      <c r="B19556" s="2">
        <v>1080000</v>
      </c>
      <c r="C19556">
        <v>3</v>
      </c>
      <c r="D19556">
        <v>3</v>
      </c>
      <c r="E19556">
        <v>4910</v>
      </c>
      <c r="F19556">
        <v>43560</v>
      </c>
      <c r="G19556">
        <v>2</v>
      </c>
      <c r="H19556">
        <v>0</v>
      </c>
      <c r="I19556">
        <v>0</v>
      </c>
      <c r="J19556">
        <v>4</v>
      </c>
      <c r="K19556">
        <v>10</v>
      </c>
      <c r="L19556">
        <v>1989</v>
      </c>
      <c r="M19556">
        <v>0</v>
      </c>
      <c r="N19556">
        <v>0</v>
      </c>
      <c r="O19556">
        <v>47.591099999999997</v>
      </c>
      <c r="P19556">
        <v>-122.131</v>
      </c>
      <c r="Q19556">
        <v>3540</v>
      </c>
      <c r="R19556">
        <v>12288</v>
      </c>
      <c r="S19556">
        <v>1</v>
      </c>
      <c r="T19556">
        <v>0</v>
      </c>
      <c r="U19556">
        <v>0</v>
      </c>
      <c r="V19556">
        <v>1</v>
      </c>
    </row>
    <row r="19557" spans="1:22" x14ac:dyDescent="0.3">
      <c r="A19557">
        <v>3379200100</v>
      </c>
      <c r="B19557">
        <v>334000</v>
      </c>
      <c r="C19557">
        <v>4</v>
      </c>
      <c r="D19557">
        <v>2.5</v>
      </c>
      <c r="E19557">
        <v>2210</v>
      </c>
      <c r="F19557">
        <v>6080</v>
      </c>
      <c r="G19557">
        <v>1</v>
      </c>
      <c r="H19557">
        <v>0</v>
      </c>
      <c r="I19557">
        <v>2</v>
      </c>
      <c r="J19557">
        <v>4</v>
      </c>
      <c r="K19557">
        <v>8</v>
      </c>
      <c r="L19557">
        <v>1965</v>
      </c>
      <c r="M19557">
        <v>0</v>
      </c>
      <c r="N19557">
        <v>0</v>
      </c>
      <c r="O19557">
        <v>47.491500000000002</v>
      </c>
      <c r="P19557">
        <v>-122.22799999999999</v>
      </c>
      <c r="Q19557">
        <v>2210</v>
      </c>
      <c r="R19557">
        <v>6175</v>
      </c>
      <c r="S19557">
        <v>0</v>
      </c>
      <c r="T19557">
        <v>0</v>
      </c>
      <c r="U19557">
        <v>0</v>
      </c>
      <c r="V19557">
        <v>1</v>
      </c>
    </row>
    <row r="19558" spans="1:22" x14ac:dyDescent="0.3">
      <c r="A19558">
        <v>6338000493</v>
      </c>
      <c r="B19558">
        <v>675000</v>
      </c>
      <c r="C19558">
        <v>4</v>
      </c>
      <c r="D19558">
        <v>2.75</v>
      </c>
      <c r="E19558">
        <v>2280</v>
      </c>
      <c r="F19558">
        <v>3200</v>
      </c>
      <c r="G19558">
        <v>1.5</v>
      </c>
      <c r="H19558">
        <v>0</v>
      </c>
      <c r="I19558">
        <v>0</v>
      </c>
      <c r="J19558">
        <v>5</v>
      </c>
      <c r="K19558">
        <v>8</v>
      </c>
      <c r="L19558">
        <v>1931</v>
      </c>
      <c r="M19558">
        <v>0</v>
      </c>
      <c r="N19558">
        <v>0</v>
      </c>
      <c r="O19558">
        <v>47.670900000000003</v>
      </c>
      <c r="P19558">
        <v>-122.282</v>
      </c>
      <c r="Q19558">
        <v>1970</v>
      </c>
      <c r="R19558">
        <v>4687</v>
      </c>
      <c r="S19558">
        <v>0</v>
      </c>
      <c r="T19558">
        <v>0</v>
      </c>
      <c r="U19558">
        <v>1</v>
      </c>
      <c r="V19558">
        <v>1</v>
      </c>
    </row>
    <row r="19559" spans="1:22" x14ac:dyDescent="0.3">
      <c r="A19559">
        <v>293000068</v>
      </c>
      <c r="B19559">
        <v>556000</v>
      </c>
      <c r="C19559">
        <v>3</v>
      </c>
      <c r="D19559">
        <v>1.75</v>
      </c>
      <c r="E19559">
        <v>1640</v>
      </c>
      <c r="F19559">
        <v>7437</v>
      </c>
      <c r="G19559">
        <v>1</v>
      </c>
      <c r="H19559">
        <v>0</v>
      </c>
      <c r="I19559">
        <v>0</v>
      </c>
      <c r="J19559">
        <v>3</v>
      </c>
      <c r="K19559">
        <v>7</v>
      </c>
      <c r="L19559">
        <v>1948</v>
      </c>
      <c r="M19559">
        <v>0</v>
      </c>
      <c r="N19559">
        <v>0</v>
      </c>
      <c r="O19559">
        <v>47.532400000000003</v>
      </c>
      <c r="P19559">
        <v>-122.38</v>
      </c>
      <c r="Q19559">
        <v>1640</v>
      </c>
      <c r="R19559">
        <v>7436</v>
      </c>
      <c r="S19559">
        <v>0</v>
      </c>
      <c r="T19559">
        <v>0</v>
      </c>
      <c r="U19559">
        <v>1</v>
      </c>
      <c r="V19559">
        <v>1</v>
      </c>
    </row>
    <row r="19560" spans="1:22" x14ac:dyDescent="0.3">
      <c r="A19560">
        <v>6169901095</v>
      </c>
      <c r="B19560">
        <v>900000</v>
      </c>
      <c r="C19560">
        <v>4</v>
      </c>
      <c r="D19560">
        <v>2</v>
      </c>
      <c r="E19560">
        <v>1980</v>
      </c>
      <c r="F19560">
        <v>7200</v>
      </c>
      <c r="G19560">
        <v>2</v>
      </c>
      <c r="H19560">
        <v>0</v>
      </c>
      <c r="I19560">
        <v>3</v>
      </c>
      <c r="J19560">
        <v>3</v>
      </c>
      <c r="K19560">
        <v>8</v>
      </c>
      <c r="L19560">
        <v>1910</v>
      </c>
      <c r="M19560">
        <v>0</v>
      </c>
      <c r="N19560">
        <v>0</v>
      </c>
      <c r="O19560">
        <v>47.631799999999998</v>
      </c>
      <c r="P19560">
        <v>-122.369</v>
      </c>
      <c r="Q19560">
        <v>2490</v>
      </c>
      <c r="R19560">
        <v>4200</v>
      </c>
      <c r="S19560">
        <v>0</v>
      </c>
      <c r="T19560">
        <v>0</v>
      </c>
      <c r="U19560">
        <v>1</v>
      </c>
      <c r="V19560">
        <v>1</v>
      </c>
    </row>
    <row r="19561" spans="1:22" x14ac:dyDescent="0.3">
      <c r="A19561">
        <v>4443800375</v>
      </c>
      <c r="B19561">
        <v>400000</v>
      </c>
      <c r="C19561">
        <v>3</v>
      </c>
      <c r="D19561">
        <v>1</v>
      </c>
      <c r="E19561">
        <v>900</v>
      </c>
      <c r="F19561">
        <v>4084</v>
      </c>
      <c r="G19561">
        <v>1.5</v>
      </c>
      <c r="H19561">
        <v>0</v>
      </c>
      <c r="I19561">
        <v>0</v>
      </c>
      <c r="J19561">
        <v>3</v>
      </c>
      <c r="K19561">
        <v>7</v>
      </c>
      <c r="L19561">
        <v>1910</v>
      </c>
      <c r="M19561">
        <v>0</v>
      </c>
      <c r="N19561">
        <v>0</v>
      </c>
      <c r="O19561">
        <v>47.683999999999997</v>
      </c>
      <c r="P19561">
        <v>-122.393</v>
      </c>
      <c r="Q19561">
        <v>1280</v>
      </c>
      <c r="R19561">
        <v>4080</v>
      </c>
      <c r="S19561">
        <v>0</v>
      </c>
      <c r="T19561">
        <v>0</v>
      </c>
      <c r="U19561">
        <v>1</v>
      </c>
      <c r="V19561">
        <v>0</v>
      </c>
    </row>
    <row r="19562" spans="1:22" x14ac:dyDescent="0.3">
      <c r="A19562">
        <v>9376301800</v>
      </c>
      <c r="B19562">
        <v>724950</v>
      </c>
      <c r="C19562">
        <v>4</v>
      </c>
      <c r="D19562">
        <v>1.75</v>
      </c>
      <c r="E19562">
        <v>1960</v>
      </c>
      <c r="F19562">
        <v>4340</v>
      </c>
      <c r="G19562">
        <v>1</v>
      </c>
      <c r="H19562">
        <v>0</v>
      </c>
      <c r="I19562">
        <v>0</v>
      </c>
      <c r="J19562">
        <v>5</v>
      </c>
      <c r="K19562">
        <v>8</v>
      </c>
      <c r="L19562">
        <v>1912</v>
      </c>
      <c r="M19562">
        <v>0</v>
      </c>
      <c r="N19562">
        <v>1</v>
      </c>
      <c r="O19562">
        <v>47.684699999999999</v>
      </c>
      <c r="P19562">
        <v>-122.37</v>
      </c>
      <c r="Q19562">
        <v>1630</v>
      </c>
      <c r="R19562">
        <v>4360</v>
      </c>
      <c r="S19562">
        <v>0</v>
      </c>
      <c r="T19562">
        <v>0</v>
      </c>
      <c r="U19562">
        <v>1</v>
      </c>
      <c r="V19562">
        <v>1</v>
      </c>
    </row>
    <row r="19563" spans="1:22" x14ac:dyDescent="0.3">
      <c r="A19563">
        <v>6799300150</v>
      </c>
      <c r="B19563">
        <v>321000</v>
      </c>
      <c r="C19563">
        <v>4</v>
      </c>
      <c r="D19563">
        <v>2.25</v>
      </c>
      <c r="E19563">
        <v>1800</v>
      </c>
      <c r="F19563">
        <v>4500</v>
      </c>
      <c r="G19563">
        <v>2</v>
      </c>
      <c r="H19563">
        <v>0</v>
      </c>
      <c r="I19563">
        <v>0</v>
      </c>
      <c r="J19563">
        <v>4</v>
      </c>
      <c r="K19563">
        <v>8</v>
      </c>
      <c r="L19563">
        <v>2004</v>
      </c>
      <c r="M19563">
        <v>0</v>
      </c>
      <c r="N19563">
        <v>0</v>
      </c>
      <c r="O19563">
        <v>47.393999999999998</v>
      </c>
      <c r="P19563">
        <v>-122.18300000000001</v>
      </c>
      <c r="Q19563">
        <v>2010</v>
      </c>
      <c r="R19563">
        <v>5050</v>
      </c>
      <c r="S19563">
        <v>1</v>
      </c>
      <c r="T19563">
        <v>0</v>
      </c>
      <c r="U19563">
        <v>0</v>
      </c>
      <c r="V19563">
        <v>0</v>
      </c>
    </row>
    <row r="19564" spans="1:22" x14ac:dyDescent="0.3">
      <c r="A19564">
        <v>3271800910</v>
      </c>
      <c r="B19564" s="2">
        <v>1356920</v>
      </c>
      <c r="C19564">
        <v>4</v>
      </c>
      <c r="D19564">
        <v>3.5</v>
      </c>
      <c r="E19564">
        <v>4270</v>
      </c>
      <c r="F19564">
        <v>5800</v>
      </c>
      <c r="G19564">
        <v>2</v>
      </c>
      <c r="H19564">
        <v>0</v>
      </c>
      <c r="I19564">
        <v>3</v>
      </c>
      <c r="J19564">
        <v>5</v>
      </c>
      <c r="K19564">
        <v>10</v>
      </c>
      <c r="L19564">
        <v>1937</v>
      </c>
      <c r="M19564">
        <v>0</v>
      </c>
      <c r="N19564">
        <v>0</v>
      </c>
      <c r="O19564">
        <v>47.647399999999998</v>
      </c>
      <c r="P19564">
        <v>-122.411</v>
      </c>
      <c r="Q19564">
        <v>3100</v>
      </c>
      <c r="R19564">
        <v>5800</v>
      </c>
      <c r="S19564">
        <v>0</v>
      </c>
      <c r="T19564">
        <v>0</v>
      </c>
      <c r="U19564">
        <v>0</v>
      </c>
      <c r="V19564">
        <v>1</v>
      </c>
    </row>
    <row r="19565" spans="1:22" x14ac:dyDescent="0.3">
      <c r="A19565">
        <v>42000245</v>
      </c>
      <c r="B19565">
        <v>171000</v>
      </c>
      <c r="C19565">
        <v>4</v>
      </c>
      <c r="D19565">
        <v>2</v>
      </c>
      <c r="E19565">
        <v>1520</v>
      </c>
      <c r="F19565">
        <v>19672</v>
      </c>
      <c r="G19565">
        <v>1</v>
      </c>
      <c r="H19565">
        <v>0</v>
      </c>
      <c r="I19565">
        <v>0</v>
      </c>
      <c r="J19565">
        <v>3</v>
      </c>
      <c r="K19565">
        <v>6</v>
      </c>
      <c r="L19565">
        <v>1920</v>
      </c>
      <c r="M19565">
        <v>0</v>
      </c>
      <c r="N19565">
        <v>0</v>
      </c>
      <c r="O19565">
        <v>47.468299999999999</v>
      </c>
      <c r="P19565">
        <v>-122.28100000000001</v>
      </c>
      <c r="Q19565">
        <v>1810</v>
      </c>
      <c r="R19565">
        <v>7840</v>
      </c>
      <c r="S19565">
        <v>0</v>
      </c>
      <c r="T19565">
        <v>0</v>
      </c>
      <c r="U19565">
        <v>0</v>
      </c>
      <c r="V19565">
        <v>1</v>
      </c>
    </row>
    <row r="19566" spans="1:22" x14ac:dyDescent="0.3">
      <c r="A19566">
        <v>1625069101</v>
      </c>
      <c r="B19566" s="2">
        <v>1360000</v>
      </c>
      <c r="C19566">
        <v>4</v>
      </c>
      <c r="D19566">
        <v>3</v>
      </c>
      <c r="E19566">
        <v>5430</v>
      </c>
      <c r="F19566">
        <v>108900</v>
      </c>
      <c r="G19566">
        <v>2</v>
      </c>
      <c r="H19566">
        <v>0</v>
      </c>
      <c r="I19566">
        <v>0</v>
      </c>
      <c r="J19566">
        <v>4</v>
      </c>
      <c r="K19566">
        <v>10</v>
      </c>
      <c r="L19566">
        <v>1987</v>
      </c>
      <c r="M19566">
        <v>0</v>
      </c>
      <c r="N19566">
        <v>0</v>
      </c>
      <c r="O19566">
        <v>47.658200000000001</v>
      </c>
      <c r="P19566">
        <v>-122.038</v>
      </c>
      <c r="Q19566">
        <v>3170</v>
      </c>
      <c r="R19566">
        <v>107076</v>
      </c>
      <c r="S19566">
        <v>0</v>
      </c>
      <c r="T19566">
        <v>1</v>
      </c>
      <c r="U19566">
        <v>0</v>
      </c>
      <c r="V19566">
        <v>0</v>
      </c>
    </row>
    <row r="19567" spans="1:22" x14ac:dyDescent="0.3">
      <c r="A19567">
        <v>4046700110</v>
      </c>
      <c r="B19567">
        <v>323000</v>
      </c>
      <c r="C19567">
        <v>3</v>
      </c>
      <c r="D19567">
        <v>1.75</v>
      </c>
      <c r="E19567">
        <v>1950</v>
      </c>
      <c r="F19567">
        <v>15037</v>
      </c>
      <c r="G19567">
        <v>1</v>
      </c>
      <c r="H19567">
        <v>0</v>
      </c>
      <c r="I19567">
        <v>0</v>
      </c>
      <c r="J19567">
        <v>3</v>
      </c>
      <c r="K19567">
        <v>7</v>
      </c>
      <c r="L19567">
        <v>1989</v>
      </c>
      <c r="M19567">
        <v>0</v>
      </c>
      <c r="N19567">
        <v>1</v>
      </c>
      <c r="O19567">
        <v>47.6892</v>
      </c>
      <c r="P19567">
        <v>-121.913</v>
      </c>
      <c r="Q19567">
        <v>1760</v>
      </c>
      <c r="R19567">
        <v>15181</v>
      </c>
      <c r="S19567">
        <v>1</v>
      </c>
      <c r="T19567">
        <v>0</v>
      </c>
      <c r="U19567">
        <v>0</v>
      </c>
      <c r="V19567">
        <v>0</v>
      </c>
    </row>
    <row r="19568" spans="1:22" x14ac:dyDescent="0.3">
      <c r="A19568">
        <v>2423600100</v>
      </c>
      <c r="B19568">
        <v>491500</v>
      </c>
      <c r="C19568">
        <v>4</v>
      </c>
      <c r="D19568">
        <v>1.75</v>
      </c>
      <c r="E19568">
        <v>2190</v>
      </c>
      <c r="F19568">
        <v>125452</v>
      </c>
      <c r="G19568">
        <v>1</v>
      </c>
      <c r="H19568">
        <v>0</v>
      </c>
      <c r="I19568">
        <v>2</v>
      </c>
      <c r="J19568">
        <v>3</v>
      </c>
      <c r="K19568">
        <v>9</v>
      </c>
      <c r="L19568">
        <v>1968</v>
      </c>
      <c r="M19568">
        <v>0</v>
      </c>
      <c r="N19568">
        <v>0</v>
      </c>
      <c r="O19568">
        <v>47.270299999999999</v>
      </c>
      <c r="P19568">
        <v>-122.069</v>
      </c>
      <c r="Q19568">
        <v>3000</v>
      </c>
      <c r="R19568">
        <v>125017</v>
      </c>
      <c r="S19568">
        <v>0</v>
      </c>
      <c r="T19568">
        <v>1</v>
      </c>
      <c r="U19568">
        <v>0</v>
      </c>
      <c r="V19568">
        <v>0</v>
      </c>
    </row>
    <row r="19569" spans="1:22" x14ac:dyDescent="0.3">
      <c r="A19569">
        <v>621069154</v>
      </c>
      <c r="B19569">
        <v>226000</v>
      </c>
      <c r="C19569">
        <v>4</v>
      </c>
      <c r="D19569">
        <v>1.5</v>
      </c>
      <c r="E19569">
        <v>1200</v>
      </c>
      <c r="F19569">
        <v>10890</v>
      </c>
      <c r="G19569">
        <v>1</v>
      </c>
      <c r="H19569">
        <v>0</v>
      </c>
      <c r="I19569">
        <v>0</v>
      </c>
      <c r="J19569">
        <v>5</v>
      </c>
      <c r="K19569">
        <v>7</v>
      </c>
      <c r="L19569">
        <v>1972</v>
      </c>
      <c r="M19569">
        <v>0</v>
      </c>
      <c r="N19569">
        <v>0</v>
      </c>
      <c r="O19569">
        <v>47.342300000000002</v>
      </c>
      <c r="P19569">
        <v>-122.08799999999999</v>
      </c>
      <c r="Q19569">
        <v>1250</v>
      </c>
      <c r="R19569">
        <v>10139</v>
      </c>
      <c r="S19569">
        <v>1</v>
      </c>
      <c r="T19569">
        <v>0</v>
      </c>
      <c r="U19569">
        <v>0</v>
      </c>
      <c r="V19569">
        <v>0</v>
      </c>
    </row>
    <row r="19570" spans="1:22" x14ac:dyDescent="0.3">
      <c r="A19570">
        <v>2436200025</v>
      </c>
      <c r="B19570">
        <v>580000</v>
      </c>
      <c r="C19570">
        <v>6</v>
      </c>
      <c r="D19570">
        <v>1.75</v>
      </c>
      <c r="E19570">
        <v>2180</v>
      </c>
      <c r="F19570">
        <v>4000</v>
      </c>
      <c r="G19570">
        <v>1.5</v>
      </c>
      <c r="H19570">
        <v>0</v>
      </c>
      <c r="I19570">
        <v>0</v>
      </c>
      <c r="J19570">
        <v>4</v>
      </c>
      <c r="K19570">
        <v>7</v>
      </c>
      <c r="L19570">
        <v>1926</v>
      </c>
      <c r="M19570">
        <v>0</v>
      </c>
      <c r="N19570">
        <v>0</v>
      </c>
      <c r="O19570">
        <v>47.664299999999997</v>
      </c>
      <c r="P19570">
        <v>-122.29</v>
      </c>
      <c r="Q19570">
        <v>1720</v>
      </c>
      <c r="R19570">
        <v>4000</v>
      </c>
      <c r="S19570">
        <v>0</v>
      </c>
      <c r="T19570">
        <v>0</v>
      </c>
      <c r="U19570">
        <v>1</v>
      </c>
      <c r="V19570">
        <v>1</v>
      </c>
    </row>
    <row r="19571" spans="1:22" x14ac:dyDescent="0.3">
      <c r="A19571">
        <v>9808610410</v>
      </c>
      <c r="B19571">
        <v>640000</v>
      </c>
      <c r="C19571">
        <v>4</v>
      </c>
      <c r="D19571">
        <v>2.5</v>
      </c>
      <c r="E19571">
        <v>2320</v>
      </c>
      <c r="F19571">
        <v>11259</v>
      </c>
      <c r="G19571">
        <v>2</v>
      </c>
      <c r="H19571">
        <v>0</v>
      </c>
      <c r="I19571">
        <v>0</v>
      </c>
      <c r="J19571">
        <v>3</v>
      </c>
      <c r="K19571">
        <v>9</v>
      </c>
      <c r="L19571">
        <v>1982</v>
      </c>
      <c r="M19571">
        <v>0</v>
      </c>
      <c r="N19571">
        <v>0</v>
      </c>
      <c r="O19571">
        <v>47.644300000000001</v>
      </c>
      <c r="P19571">
        <v>-122.194</v>
      </c>
      <c r="Q19571">
        <v>2820</v>
      </c>
      <c r="R19571">
        <v>11770</v>
      </c>
      <c r="S19571">
        <v>1</v>
      </c>
      <c r="T19571">
        <v>0</v>
      </c>
      <c r="U19571">
        <v>0</v>
      </c>
      <c r="V19571">
        <v>0</v>
      </c>
    </row>
    <row r="19572" spans="1:22" x14ac:dyDescent="0.3">
      <c r="A19572">
        <v>1370803640</v>
      </c>
      <c r="B19572">
        <v>619790</v>
      </c>
      <c r="C19572">
        <v>3</v>
      </c>
      <c r="D19572">
        <v>1.75</v>
      </c>
      <c r="E19572">
        <v>1040</v>
      </c>
      <c r="F19572">
        <v>5097</v>
      </c>
      <c r="G19572">
        <v>1</v>
      </c>
      <c r="H19572">
        <v>0</v>
      </c>
      <c r="I19572">
        <v>0</v>
      </c>
      <c r="J19572">
        <v>4</v>
      </c>
      <c r="K19572">
        <v>7</v>
      </c>
      <c r="L19572">
        <v>1944</v>
      </c>
      <c r="M19572">
        <v>0</v>
      </c>
      <c r="N19572">
        <v>0</v>
      </c>
      <c r="O19572">
        <v>47.638500000000001</v>
      </c>
      <c r="P19572">
        <v>-122.401</v>
      </c>
      <c r="Q19572">
        <v>1630</v>
      </c>
      <c r="R19572">
        <v>5097</v>
      </c>
      <c r="S19572">
        <v>0</v>
      </c>
      <c r="T19572">
        <v>0</v>
      </c>
      <c r="U19572">
        <v>0</v>
      </c>
      <c r="V19572">
        <v>1</v>
      </c>
    </row>
    <row r="19573" spans="1:22" x14ac:dyDescent="0.3">
      <c r="A19573">
        <v>3779300210</v>
      </c>
      <c r="B19573">
        <v>383962</v>
      </c>
      <c r="C19573">
        <v>4</v>
      </c>
      <c r="D19573">
        <v>2.5</v>
      </c>
      <c r="E19573">
        <v>2700</v>
      </c>
      <c r="F19573">
        <v>6998</v>
      </c>
      <c r="G19573">
        <v>2</v>
      </c>
      <c r="H19573">
        <v>0</v>
      </c>
      <c r="I19573">
        <v>0</v>
      </c>
      <c r="J19573">
        <v>3</v>
      </c>
      <c r="K19573">
        <v>8</v>
      </c>
      <c r="L19573">
        <v>2001</v>
      </c>
      <c r="M19573">
        <v>0</v>
      </c>
      <c r="N19573">
        <v>0</v>
      </c>
      <c r="O19573">
        <v>47.4694</v>
      </c>
      <c r="P19573">
        <v>-122.26300000000001</v>
      </c>
      <c r="Q19573">
        <v>2350</v>
      </c>
      <c r="R19573">
        <v>10550</v>
      </c>
      <c r="S19573">
        <v>0</v>
      </c>
      <c r="T19573">
        <v>0</v>
      </c>
      <c r="U19573">
        <v>0</v>
      </c>
      <c r="V19573">
        <v>0</v>
      </c>
    </row>
    <row r="19574" spans="1:22" x14ac:dyDescent="0.3">
      <c r="A19574">
        <v>424049059</v>
      </c>
      <c r="B19574">
        <v>373000</v>
      </c>
      <c r="C19574">
        <v>3</v>
      </c>
      <c r="D19574">
        <v>2</v>
      </c>
      <c r="E19574">
        <v>1400</v>
      </c>
      <c r="F19574">
        <v>2445</v>
      </c>
      <c r="G19574">
        <v>1</v>
      </c>
      <c r="H19574">
        <v>0</v>
      </c>
      <c r="I19574">
        <v>0</v>
      </c>
      <c r="J19574">
        <v>3</v>
      </c>
      <c r="K19574">
        <v>7</v>
      </c>
      <c r="L19574">
        <v>2002</v>
      </c>
      <c r="M19574">
        <v>0</v>
      </c>
      <c r="N19574">
        <v>0</v>
      </c>
      <c r="O19574">
        <v>47.592599999999997</v>
      </c>
      <c r="P19574">
        <v>-122.29900000000001</v>
      </c>
      <c r="Q19574">
        <v>1400</v>
      </c>
      <c r="R19574">
        <v>3200</v>
      </c>
      <c r="S19574">
        <v>0</v>
      </c>
      <c r="T19574">
        <v>0</v>
      </c>
      <c r="U19574">
        <v>1</v>
      </c>
      <c r="V19574">
        <v>1</v>
      </c>
    </row>
    <row r="19575" spans="1:22" x14ac:dyDescent="0.3">
      <c r="A19575">
        <v>5422560850</v>
      </c>
      <c r="B19575">
        <v>541338</v>
      </c>
      <c r="C19575">
        <v>3</v>
      </c>
      <c r="D19575">
        <v>2.5</v>
      </c>
      <c r="E19575">
        <v>2060</v>
      </c>
      <c r="F19575">
        <v>8123</v>
      </c>
      <c r="G19575">
        <v>2</v>
      </c>
      <c r="H19575">
        <v>0</v>
      </c>
      <c r="I19575">
        <v>0</v>
      </c>
      <c r="J19575">
        <v>3</v>
      </c>
      <c r="K19575">
        <v>8</v>
      </c>
      <c r="L19575">
        <v>1977</v>
      </c>
      <c r="M19575">
        <v>0</v>
      </c>
      <c r="N19575">
        <v>0</v>
      </c>
      <c r="O19575">
        <v>47.664200000000001</v>
      </c>
      <c r="P19575">
        <v>-122.13</v>
      </c>
      <c r="Q19575">
        <v>1760</v>
      </c>
      <c r="R19575">
        <v>6170</v>
      </c>
      <c r="S19575">
        <v>0</v>
      </c>
      <c r="T19575">
        <v>1</v>
      </c>
      <c r="U19575">
        <v>0</v>
      </c>
      <c r="V19575">
        <v>1</v>
      </c>
    </row>
    <row r="19576" spans="1:22" x14ac:dyDescent="0.3">
      <c r="A19576">
        <v>558100065</v>
      </c>
      <c r="B19576">
        <v>254922</v>
      </c>
      <c r="C19576">
        <v>2</v>
      </c>
      <c r="D19576">
        <v>1</v>
      </c>
      <c r="E19576">
        <v>780</v>
      </c>
      <c r="F19576">
        <v>8160</v>
      </c>
      <c r="G19576">
        <v>1</v>
      </c>
      <c r="H19576">
        <v>0</v>
      </c>
      <c r="I19576">
        <v>0</v>
      </c>
      <c r="J19576">
        <v>4</v>
      </c>
      <c r="K19576">
        <v>6</v>
      </c>
      <c r="L19576">
        <v>1953</v>
      </c>
      <c r="M19576">
        <v>0</v>
      </c>
      <c r="N19576">
        <v>0</v>
      </c>
      <c r="O19576">
        <v>47.735599999999998</v>
      </c>
      <c r="P19576">
        <v>-122.34</v>
      </c>
      <c r="Q19576">
        <v>1310</v>
      </c>
      <c r="R19576">
        <v>8160</v>
      </c>
      <c r="S19576">
        <v>0</v>
      </c>
      <c r="T19576">
        <v>0</v>
      </c>
      <c r="U19576">
        <v>1</v>
      </c>
      <c r="V19576">
        <v>0</v>
      </c>
    </row>
    <row r="19577" spans="1:22" x14ac:dyDescent="0.3">
      <c r="A19577">
        <v>4442800040</v>
      </c>
      <c r="B19577">
        <v>575000</v>
      </c>
      <c r="C19577">
        <v>3</v>
      </c>
      <c r="D19577">
        <v>2.25</v>
      </c>
      <c r="E19577">
        <v>2400</v>
      </c>
      <c r="F19577">
        <v>5000</v>
      </c>
      <c r="G19577">
        <v>1.5</v>
      </c>
      <c r="H19577">
        <v>0</v>
      </c>
      <c r="I19577">
        <v>0</v>
      </c>
      <c r="J19577">
        <v>4</v>
      </c>
      <c r="K19577">
        <v>7</v>
      </c>
      <c r="L19577">
        <v>1926</v>
      </c>
      <c r="M19577">
        <v>0</v>
      </c>
      <c r="N19577">
        <v>0</v>
      </c>
      <c r="O19577">
        <v>47.689700000000002</v>
      </c>
      <c r="P19577">
        <v>-122.393</v>
      </c>
      <c r="Q19577">
        <v>1630</v>
      </c>
      <c r="R19577">
        <v>5000</v>
      </c>
      <c r="S19577">
        <v>0</v>
      </c>
      <c r="T19577">
        <v>0</v>
      </c>
      <c r="U19577">
        <v>1</v>
      </c>
      <c r="V19577">
        <v>1</v>
      </c>
    </row>
    <row r="19578" spans="1:22" x14ac:dyDescent="0.3">
      <c r="A19578">
        <v>4038600300</v>
      </c>
      <c r="B19578">
        <v>650000</v>
      </c>
      <c r="C19578">
        <v>4</v>
      </c>
      <c r="D19578">
        <v>3</v>
      </c>
      <c r="E19578">
        <v>2900</v>
      </c>
      <c r="F19578">
        <v>15535</v>
      </c>
      <c r="G19578">
        <v>1</v>
      </c>
      <c r="H19578">
        <v>0</v>
      </c>
      <c r="I19578">
        <v>2</v>
      </c>
      <c r="J19578">
        <v>4</v>
      </c>
      <c r="K19578">
        <v>7</v>
      </c>
      <c r="L19578">
        <v>1961</v>
      </c>
      <c r="M19578">
        <v>0</v>
      </c>
      <c r="N19578">
        <v>0</v>
      </c>
      <c r="O19578">
        <v>47.612000000000002</v>
      </c>
      <c r="P19578">
        <v>-122.119</v>
      </c>
      <c r="Q19578">
        <v>2330</v>
      </c>
      <c r="R19578">
        <v>10217</v>
      </c>
      <c r="S19578">
        <v>1</v>
      </c>
      <c r="T19578">
        <v>0</v>
      </c>
      <c r="U19578">
        <v>0</v>
      </c>
      <c r="V19578">
        <v>1</v>
      </c>
    </row>
    <row r="19579" spans="1:22" x14ac:dyDescent="0.3">
      <c r="A19579">
        <v>5070000120</v>
      </c>
      <c r="B19579">
        <v>269950</v>
      </c>
      <c r="C19579">
        <v>3</v>
      </c>
      <c r="D19579">
        <v>1.5</v>
      </c>
      <c r="E19579">
        <v>1740</v>
      </c>
      <c r="F19579">
        <v>9547</v>
      </c>
      <c r="G19579">
        <v>1</v>
      </c>
      <c r="H19579">
        <v>0</v>
      </c>
      <c r="I19579">
        <v>0</v>
      </c>
      <c r="J19579">
        <v>4</v>
      </c>
      <c r="K19579">
        <v>7</v>
      </c>
      <c r="L19579">
        <v>1962</v>
      </c>
      <c r="M19579">
        <v>0</v>
      </c>
      <c r="N19579">
        <v>0</v>
      </c>
      <c r="O19579">
        <v>47.447499999999998</v>
      </c>
      <c r="P19579">
        <v>-122.21299999999999</v>
      </c>
      <c r="Q19579">
        <v>1780</v>
      </c>
      <c r="R19579">
        <v>9936</v>
      </c>
      <c r="S19579">
        <v>0</v>
      </c>
      <c r="T19579">
        <v>1</v>
      </c>
      <c r="U19579">
        <v>0</v>
      </c>
      <c r="V19579">
        <v>0</v>
      </c>
    </row>
    <row r="19580" spans="1:22" x14ac:dyDescent="0.3">
      <c r="A19580">
        <v>795002450</v>
      </c>
      <c r="B19580">
        <v>270950</v>
      </c>
      <c r="C19580">
        <v>2</v>
      </c>
      <c r="D19580">
        <v>1</v>
      </c>
      <c r="E19580">
        <v>780</v>
      </c>
      <c r="F19580">
        <v>6250</v>
      </c>
      <c r="G19580">
        <v>1</v>
      </c>
      <c r="H19580">
        <v>0</v>
      </c>
      <c r="I19580">
        <v>0</v>
      </c>
      <c r="J19580">
        <v>3</v>
      </c>
      <c r="K19580">
        <v>6</v>
      </c>
      <c r="L19580">
        <v>1942</v>
      </c>
      <c r="M19580">
        <v>0</v>
      </c>
      <c r="N19580">
        <v>1</v>
      </c>
      <c r="O19580">
        <v>47.509900000000002</v>
      </c>
      <c r="P19580">
        <v>-122.33</v>
      </c>
      <c r="Q19580">
        <v>1280</v>
      </c>
      <c r="R19580">
        <v>7100</v>
      </c>
      <c r="S19580">
        <v>0</v>
      </c>
      <c r="T19580">
        <v>0</v>
      </c>
      <c r="U19580">
        <v>0</v>
      </c>
      <c r="V19580">
        <v>0</v>
      </c>
    </row>
    <row r="19581" spans="1:22" x14ac:dyDescent="0.3">
      <c r="A19581">
        <v>3579000180</v>
      </c>
      <c r="B19581">
        <v>495000</v>
      </c>
      <c r="C19581">
        <v>3</v>
      </c>
      <c r="D19581">
        <v>2.75</v>
      </c>
      <c r="E19581">
        <v>2430</v>
      </c>
      <c r="F19581">
        <v>14861</v>
      </c>
      <c r="G19581">
        <v>1</v>
      </c>
      <c r="H19581">
        <v>0</v>
      </c>
      <c r="I19581">
        <v>0</v>
      </c>
      <c r="J19581">
        <v>3</v>
      </c>
      <c r="K19581">
        <v>9</v>
      </c>
      <c r="L19581">
        <v>1988</v>
      </c>
      <c r="M19581">
        <v>0</v>
      </c>
      <c r="N19581">
        <v>0</v>
      </c>
      <c r="O19581">
        <v>47.746099999999998</v>
      </c>
      <c r="P19581">
        <v>-122.247</v>
      </c>
      <c r="Q19581">
        <v>2230</v>
      </c>
      <c r="R19581">
        <v>10300</v>
      </c>
      <c r="S19581">
        <v>1</v>
      </c>
      <c r="T19581">
        <v>0</v>
      </c>
      <c r="U19581">
        <v>0</v>
      </c>
      <c r="V19581">
        <v>1</v>
      </c>
    </row>
    <row r="19582" spans="1:22" x14ac:dyDescent="0.3">
      <c r="A19582">
        <v>6821102170</v>
      </c>
      <c r="B19582">
        <v>794154</v>
      </c>
      <c r="C19582">
        <v>4</v>
      </c>
      <c r="D19582">
        <v>2</v>
      </c>
      <c r="E19582">
        <v>2210</v>
      </c>
      <c r="F19582">
        <v>8556</v>
      </c>
      <c r="G19582">
        <v>1</v>
      </c>
      <c r="H19582">
        <v>0</v>
      </c>
      <c r="I19582">
        <v>1</v>
      </c>
      <c r="J19582">
        <v>4</v>
      </c>
      <c r="K19582">
        <v>8</v>
      </c>
      <c r="L19582">
        <v>1954</v>
      </c>
      <c r="M19582">
        <v>0</v>
      </c>
      <c r="N19582">
        <v>0</v>
      </c>
      <c r="O19582">
        <v>47.649799999999999</v>
      </c>
      <c r="P19582">
        <v>-122.396</v>
      </c>
      <c r="Q19582">
        <v>2190</v>
      </c>
      <c r="R19582">
        <v>7975</v>
      </c>
      <c r="S19582">
        <v>0</v>
      </c>
      <c r="T19582">
        <v>0</v>
      </c>
      <c r="U19582">
        <v>0</v>
      </c>
      <c r="V19582">
        <v>1</v>
      </c>
    </row>
    <row r="19583" spans="1:22" x14ac:dyDescent="0.3">
      <c r="A19583">
        <v>5151900110</v>
      </c>
      <c r="B19583">
        <v>340768</v>
      </c>
      <c r="C19583">
        <v>3</v>
      </c>
      <c r="D19583">
        <v>1.5</v>
      </c>
      <c r="E19583">
        <v>1510</v>
      </c>
      <c r="F19583">
        <v>11200</v>
      </c>
      <c r="G19583">
        <v>1</v>
      </c>
      <c r="H19583">
        <v>0</v>
      </c>
      <c r="I19583">
        <v>0</v>
      </c>
      <c r="J19583">
        <v>4</v>
      </c>
      <c r="K19583">
        <v>8</v>
      </c>
      <c r="L19583">
        <v>1960</v>
      </c>
      <c r="M19583">
        <v>0</v>
      </c>
      <c r="N19583">
        <v>0</v>
      </c>
      <c r="O19583">
        <v>47.334699999999998</v>
      </c>
      <c r="P19583">
        <v>-122.325</v>
      </c>
      <c r="Q19583">
        <v>2110</v>
      </c>
      <c r="R19583">
        <v>12070</v>
      </c>
      <c r="S19583">
        <v>1</v>
      </c>
      <c r="T19583">
        <v>0</v>
      </c>
      <c r="U19583">
        <v>0</v>
      </c>
      <c r="V19583">
        <v>0</v>
      </c>
    </row>
    <row r="19584" spans="1:22" x14ac:dyDescent="0.3">
      <c r="A19584">
        <v>5101407790</v>
      </c>
      <c r="B19584">
        <v>375000</v>
      </c>
      <c r="C19584">
        <v>2</v>
      </c>
      <c r="D19584">
        <v>1</v>
      </c>
      <c r="E19584">
        <v>900</v>
      </c>
      <c r="F19584">
        <v>5413</v>
      </c>
      <c r="G19584">
        <v>1</v>
      </c>
      <c r="H19584">
        <v>0</v>
      </c>
      <c r="I19584">
        <v>0</v>
      </c>
      <c r="J19584">
        <v>3</v>
      </c>
      <c r="K19584">
        <v>7</v>
      </c>
      <c r="L19584">
        <v>1947</v>
      </c>
      <c r="M19584">
        <v>0</v>
      </c>
      <c r="N19584">
        <v>0</v>
      </c>
      <c r="O19584">
        <v>47.704700000000003</v>
      </c>
      <c r="P19584">
        <v>-122.307</v>
      </c>
      <c r="Q19584">
        <v>1280</v>
      </c>
      <c r="R19584">
        <v>6380</v>
      </c>
      <c r="S19584">
        <v>0</v>
      </c>
      <c r="T19584">
        <v>0</v>
      </c>
      <c r="U19584">
        <v>1</v>
      </c>
      <c r="V19584">
        <v>0</v>
      </c>
    </row>
    <row r="19585" spans="1:22" x14ac:dyDescent="0.3">
      <c r="A19585">
        <v>2538400040</v>
      </c>
      <c r="B19585">
        <v>820000</v>
      </c>
      <c r="C19585">
        <v>4</v>
      </c>
      <c r="D19585">
        <v>2.5</v>
      </c>
      <c r="E19585">
        <v>3670</v>
      </c>
      <c r="F19585">
        <v>7000</v>
      </c>
      <c r="G19585">
        <v>2</v>
      </c>
      <c r="H19585">
        <v>0</v>
      </c>
      <c r="I19585">
        <v>0</v>
      </c>
      <c r="J19585">
        <v>3</v>
      </c>
      <c r="K19585">
        <v>10</v>
      </c>
      <c r="L19585">
        <v>2005</v>
      </c>
      <c r="M19585">
        <v>0</v>
      </c>
      <c r="N19585">
        <v>0</v>
      </c>
      <c r="O19585">
        <v>47.5854</v>
      </c>
      <c r="P19585">
        <v>-122.08</v>
      </c>
      <c r="Q19585">
        <v>3680</v>
      </c>
      <c r="R19585">
        <v>7437</v>
      </c>
      <c r="S19585">
        <v>0</v>
      </c>
      <c r="T19585">
        <v>1</v>
      </c>
      <c r="U19585">
        <v>0</v>
      </c>
      <c r="V19585">
        <v>0</v>
      </c>
    </row>
    <row r="19586" spans="1:22" x14ac:dyDescent="0.3">
      <c r="A19586">
        <v>1025049266</v>
      </c>
      <c r="B19586">
        <v>555000</v>
      </c>
      <c r="C19586">
        <v>2</v>
      </c>
      <c r="D19586">
        <v>2.25</v>
      </c>
      <c r="E19586">
        <v>1160</v>
      </c>
      <c r="F19586">
        <v>954</v>
      </c>
      <c r="G19586">
        <v>2</v>
      </c>
      <c r="H19586">
        <v>0</v>
      </c>
      <c r="I19586">
        <v>0</v>
      </c>
      <c r="J19586">
        <v>3</v>
      </c>
      <c r="K19586">
        <v>8</v>
      </c>
      <c r="L19586">
        <v>2014</v>
      </c>
      <c r="M19586">
        <v>0</v>
      </c>
      <c r="N19586">
        <v>0</v>
      </c>
      <c r="O19586">
        <v>47.664700000000003</v>
      </c>
      <c r="P19586">
        <v>-122.28400000000001</v>
      </c>
      <c r="Q19586">
        <v>1160</v>
      </c>
      <c r="R19586">
        <v>1327</v>
      </c>
      <c r="S19586">
        <v>0</v>
      </c>
      <c r="T19586">
        <v>0</v>
      </c>
      <c r="U19586">
        <v>1</v>
      </c>
      <c r="V19586">
        <v>1</v>
      </c>
    </row>
    <row r="19587" spans="1:22" x14ac:dyDescent="0.3">
      <c r="A19587">
        <v>4340610040</v>
      </c>
      <c r="B19587">
        <v>312500</v>
      </c>
      <c r="C19587">
        <v>2</v>
      </c>
      <c r="D19587">
        <v>1.5</v>
      </c>
      <c r="E19587">
        <v>1070</v>
      </c>
      <c r="F19587">
        <v>1200</v>
      </c>
      <c r="G19587">
        <v>2</v>
      </c>
      <c r="H19587">
        <v>0</v>
      </c>
      <c r="I19587">
        <v>0</v>
      </c>
      <c r="J19587">
        <v>3</v>
      </c>
      <c r="K19587">
        <v>7</v>
      </c>
      <c r="L19587">
        <v>1999</v>
      </c>
      <c r="M19587">
        <v>0</v>
      </c>
      <c r="N19587">
        <v>0</v>
      </c>
      <c r="O19587">
        <v>47.697000000000003</v>
      </c>
      <c r="P19587">
        <v>-122.34699999999999</v>
      </c>
      <c r="Q19587">
        <v>1070</v>
      </c>
      <c r="R19587">
        <v>1200</v>
      </c>
      <c r="S19587">
        <v>0</v>
      </c>
      <c r="T19587">
        <v>0</v>
      </c>
      <c r="U19587">
        <v>1</v>
      </c>
      <c r="V19587">
        <v>0</v>
      </c>
    </row>
    <row r="19588" spans="1:22" x14ac:dyDescent="0.3">
      <c r="A19588">
        <v>3204300610</v>
      </c>
      <c r="B19588">
        <v>450000</v>
      </c>
      <c r="C19588">
        <v>2</v>
      </c>
      <c r="D19588">
        <v>1</v>
      </c>
      <c r="E19588">
        <v>950</v>
      </c>
      <c r="F19588">
        <v>4560</v>
      </c>
      <c r="G19588">
        <v>1.5</v>
      </c>
      <c r="H19588">
        <v>0</v>
      </c>
      <c r="I19588">
        <v>0</v>
      </c>
      <c r="J19588">
        <v>3</v>
      </c>
      <c r="K19588">
        <v>7</v>
      </c>
      <c r="L19588">
        <v>1925</v>
      </c>
      <c r="M19588">
        <v>0</v>
      </c>
      <c r="N19588">
        <v>0</v>
      </c>
      <c r="O19588">
        <v>47.628799999999998</v>
      </c>
      <c r="P19588">
        <v>-122.3</v>
      </c>
      <c r="Q19588">
        <v>2040</v>
      </c>
      <c r="R19588">
        <v>4560</v>
      </c>
      <c r="S19588">
        <v>0</v>
      </c>
      <c r="T19588">
        <v>0</v>
      </c>
      <c r="U19588">
        <v>1</v>
      </c>
      <c r="V19588">
        <v>0</v>
      </c>
    </row>
    <row r="19589" spans="1:22" x14ac:dyDescent="0.3">
      <c r="A19589">
        <v>6793300220</v>
      </c>
      <c r="B19589">
        <v>739000</v>
      </c>
      <c r="C19589">
        <v>3</v>
      </c>
      <c r="D19589">
        <v>2.75</v>
      </c>
      <c r="E19589">
        <v>2950</v>
      </c>
      <c r="F19589">
        <v>6667</v>
      </c>
      <c r="G19589">
        <v>2</v>
      </c>
      <c r="H19589">
        <v>0</v>
      </c>
      <c r="I19589">
        <v>0</v>
      </c>
      <c r="J19589">
        <v>3</v>
      </c>
      <c r="K19589">
        <v>9</v>
      </c>
      <c r="L19589">
        <v>2003</v>
      </c>
      <c r="M19589">
        <v>0</v>
      </c>
      <c r="N19589">
        <v>1</v>
      </c>
      <c r="O19589">
        <v>47.557699999999997</v>
      </c>
      <c r="P19589">
        <v>-122.026</v>
      </c>
      <c r="Q19589">
        <v>3340</v>
      </c>
      <c r="R19589">
        <v>6667</v>
      </c>
      <c r="S19589">
        <v>1</v>
      </c>
      <c r="T19589">
        <v>0</v>
      </c>
      <c r="U19589">
        <v>0</v>
      </c>
      <c r="V19589">
        <v>0</v>
      </c>
    </row>
    <row r="19590" spans="1:22" x14ac:dyDescent="0.3">
      <c r="A19590">
        <v>1568100087</v>
      </c>
      <c r="B19590">
        <v>320000</v>
      </c>
      <c r="C19590">
        <v>3</v>
      </c>
      <c r="D19590">
        <v>2</v>
      </c>
      <c r="E19590">
        <v>1420</v>
      </c>
      <c r="F19590">
        <v>1716</v>
      </c>
      <c r="G19590">
        <v>2</v>
      </c>
      <c r="H19590">
        <v>0</v>
      </c>
      <c r="I19590">
        <v>0</v>
      </c>
      <c r="J19590">
        <v>3</v>
      </c>
      <c r="K19590">
        <v>7</v>
      </c>
      <c r="L19590">
        <v>2003</v>
      </c>
      <c r="M19590">
        <v>0</v>
      </c>
      <c r="N19590">
        <v>1</v>
      </c>
      <c r="O19590">
        <v>47.736400000000003</v>
      </c>
      <c r="P19590">
        <v>-122.295</v>
      </c>
      <c r="Q19590">
        <v>1420</v>
      </c>
      <c r="R19590">
        <v>8150</v>
      </c>
      <c r="S19590">
        <v>0</v>
      </c>
      <c r="T19590">
        <v>0</v>
      </c>
      <c r="U19590">
        <v>0</v>
      </c>
      <c r="V19590">
        <v>1</v>
      </c>
    </row>
    <row r="19591" spans="1:22" x14ac:dyDescent="0.3">
      <c r="A19591">
        <v>4338800600</v>
      </c>
      <c r="B19591">
        <v>235000</v>
      </c>
      <c r="C19591">
        <v>3</v>
      </c>
      <c r="D19591">
        <v>1</v>
      </c>
      <c r="E19591">
        <v>1590</v>
      </c>
      <c r="F19591">
        <v>13000</v>
      </c>
      <c r="G19591">
        <v>1.5</v>
      </c>
      <c r="H19591">
        <v>0</v>
      </c>
      <c r="I19591">
        <v>0</v>
      </c>
      <c r="J19591">
        <v>3</v>
      </c>
      <c r="K19591">
        <v>6</v>
      </c>
      <c r="L19591">
        <v>1944</v>
      </c>
      <c r="M19591">
        <v>0</v>
      </c>
      <c r="N19591">
        <v>0</v>
      </c>
      <c r="O19591">
        <v>47.478900000000003</v>
      </c>
      <c r="P19591">
        <v>-122.346</v>
      </c>
      <c r="Q19591">
        <v>1460</v>
      </c>
      <c r="R19591">
        <v>8400</v>
      </c>
      <c r="S19591">
        <v>0</v>
      </c>
      <c r="T19591">
        <v>0</v>
      </c>
      <c r="U19591">
        <v>0</v>
      </c>
      <c r="V19591">
        <v>0</v>
      </c>
    </row>
    <row r="19592" spans="1:22" x14ac:dyDescent="0.3">
      <c r="A19592">
        <v>7211400535</v>
      </c>
      <c r="B19592">
        <v>275500</v>
      </c>
      <c r="C19592">
        <v>4</v>
      </c>
      <c r="D19592">
        <v>1</v>
      </c>
      <c r="E19592">
        <v>1290</v>
      </c>
      <c r="F19592">
        <v>5000</v>
      </c>
      <c r="G19592">
        <v>1.5</v>
      </c>
      <c r="H19592">
        <v>0</v>
      </c>
      <c r="I19592">
        <v>0</v>
      </c>
      <c r="J19592">
        <v>3</v>
      </c>
      <c r="K19592">
        <v>7</v>
      </c>
      <c r="L19592">
        <v>1957</v>
      </c>
      <c r="M19592">
        <v>0</v>
      </c>
      <c r="N19592">
        <v>1</v>
      </c>
      <c r="O19592">
        <v>47.512799999999999</v>
      </c>
      <c r="P19592">
        <v>-122.358</v>
      </c>
      <c r="Q19592">
        <v>1440</v>
      </c>
      <c r="R19592">
        <v>2500</v>
      </c>
      <c r="S19592">
        <v>0</v>
      </c>
      <c r="T19592">
        <v>0</v>
      </c>
      <c r="U19592">
        <v>1</v>
      </c>
      <c r="V19592">
        <v>0</v>
      </c>
    </row>
    <row r="19593" spans="1:22" x14ac:dyDescent="0.3">
      <c r="A19593">
        <v>8682261140</v>
      </c>
      <c r="B19593">
        <v>564000</v>
      </c>
      <c r="C19593">
        <v>2</v>
      </c>
      <c r="D19593">
        <v>2</v>
      </c>
      <c r="E19593">
        <v>1690</v>
      </c>
      <c r="F19593">
        <v>4500</v>
      </c>
      <c r="G19593">
        <v>1</v>
      </c>
      <c r="H19593">
        <v>0</v>
      </c>
      <c r="I19593">
        <v>0</v>
      </c>
      <c r="J19593">
        <v>3</v>
      </c>
      <c r="K19593">
        <v>8</v>
      </c>
      <c r="L19593">
        <v>2004</v>
      </c>
      <c r="M19593">
        <v>0</v>
      </c>
      <c r="N19593">
        <v>0</v>
      </c>
      <c r="O19593">
        <v>47.713299999999997</v>
      </c>
      <c r="P19593">
        <v>-122.03100000000001</v>
      </c>
      <c r="Q19593">
        <v>1640</v>
      </c>
      <c r="R19593">
        <v>4500</v>
      </c>
      <c r="S19593">
        <v>0</v>
      </c>
      <c r="T19593">
        <v>1</v>
      </c>
      <c r="U19593">
        <v>0</v>
      </c>
      <c r="V19593">
        <v>0</v>
      </c>
    </row>
    <row r="19594" spans="1:22" x14ac:dyDescent="0.3">
      <c r="A19594">
        <v>4435000145</v>
      </c>
      <c r="B19594">
        <v>263000</v>
      </c>
      <c r="C19594">
        <v>4</v>
      </c>
      <c r="D19594">
        <v>1.75</v>
      </c>
      <c r="E19594">
        <v>1340</v>
      </c>
      <c r="F19594">
        <v>8700</v>
      </c>
      <c r="G19594">
        <v>1.5</v>
      </c>
      <c r="H19594">
        <v>0</v>
      </c>
      <c r="I19594">
        <v>0</v>
      </c>
      <c r="J19594">
        <v>3</v>
      </c>
      <c r="K19594">
        <v>6</v>
      </c>
      <c r="L19594">
        <v>1958</v>
      </c>
      <c r="M19594">
        <v>0</v>
      </c>
      <c r="N19594">
        <v>1</v>
      </c>
      <c r="O19594">
        <v>47.4514</v>
      </c>
      <c r="P19594">
        <v>-122.28700000000001</v>
      </c>
      <c r="Q19594">
        <v>1240</v>
      </c>
      <c r="R19594">
        <v>8700</v>
      </c>
      <c r="S19594">
        <v>0</v>
      </c>
      <c r="T19594">
        <v>0</v>
      </c>
      <c r="U19594">
        <v>0</v>
      </c>
      <c r="V19594">
        <v>0</v>
      </c>
    </row>
    <row r="19595" spans="1:22" x14ac:dyDescent="0.3">
      <c r="A19595">
        <v>421059018</v>
      </c>
      <c r="B19595">
        <v>257000</v>
      </c>
      <c r="C19595">
        <v>3</v>
      </c>
      <c r="D19595">
        <v>1.75</v>
      </c>
      <c r="E19595">
        <v>1397</v>
      </c>
      <c r="F19595">
        <v>18000</v>
      </c>
      <c r="G19595">
        <v>1</v>
      </c>
      <c r="H19595">
        <v>0</v>
      </c>
      <c r="I19595">
        <v>0</v>
      </c>
      <c r="J19595">
        <v>3</v>
      </c>
      <c r="K19595">
        <v>7</v>
      </c>
      <c r="L19595">
        <v>1965</v>
      </c>
      <c r="M19595">
        <v>1</v>
      </c>
      <c r="N19595">
        <v>0</v>
      </c>
      <c r="O19595">
        <v>47.338799999999999</v>
      </c>
      <c r="P19595">
        <v>-122.166</v>
      </c>
      <c r="Q19595">
        <v>1950</v>
      </c>
      <c r="R19595">
        <v>31294</v>
      </c>
      <c r="S19595">
        <v>0</v>
      </c>
      <c r="T19595">
        <v>1</v>
      </c>
      <c r="U19595">
        <v>0</v>
      </c>
      <c r="V19595">
        <v>0</v>
      </c>
    </row>
    <row r="19596" spans="1:22" x14ac:dyDescent="0.3">
      <c r="A19596">
        <v>1321059013</v>
      </c>
      <c r="B19596">
        <v>725000</v>
      </c>
      <c r="C19596">
        <v>4</v>
      </c>
      <c r="D19596">
        <v>2.5</v>
      </c>
      <c r="E19596">
        <v>3750</v>
      </c>
      <c r="F19596">
        <v>218506</v>
      </c>
      <c r="G19596">
        <v>2</v>
      </c>
      <c r="H19596">
        <v>0</v>
      </c>
      <c r="I19596">
        <v>0</v>
      </c>
      <c r="J19596">
        <v>3</v>
      </c>
      <c r="K19596">
        <v>10</v>
      </c>
      <c r="L19596">
        <v>1991</v>
      </c>
      <c r="M19596">
        <v>0</v>
      </c>
      <c r="N19596">
        <v>1</v>
      </c>
      <c r="O19596">
        <v>47.304499999999997</v>
      </c>
      <c r="P19596">
        <v>-122.10299999999999</v>
      </c>
      <c r="Q19596">
        <v>2540</v>
      </c>
      <c r="R19596">
        <v>39413</v>
      </c>
      <c r="S19596">
        <v>0</v>
      </c>
      <c r="T19596">
        <v>1</v>
      </c>
      <c r="U19596">
        <v>0</v>
      </c>
      <c r="V19596">
        <v>0</v>
      </c>
    </row>
    <row r="19597" spans="1:22" x14ac:dyDescent="0.3">
      <c r="A19597">
        <v>2143700406</v>
      </c>
      <c r="B19597">
        <v>300000</v>
      </c>
      <c r="C19597">
        <v>3</v>
      </c>
      <c r="D19597">
        <v>2.25</v>
      </c>
      <c r="E19597">
        <v>2000</v>
      </c>
      <c r="F19597">
        <v>7560</v>
      </c>
      <c r="G19597">
        <v>1</v>
      </c>
      <c r="H19597">
        <v>0</v>
      </c>
      <c r="I19597">
        <v>0</v>
      </c>
      <c r="J19597">
        <v>3</v>
      </c>
      <c r="K19597">
        <v>7</v>
      </c>
      <c r="L19597">
        <v>1979</v>
      </c>
      <c r="M19597">
        <v>0</v>
      </c>
      <c r="N19597">
        <v>0</v>
      </c>
      <c r="O19597">
        <v>47.479799999999997</v>
      </c>
      <c r="P19597">
        <v>-122.22799999999999</v>
      </c>
      <c r="Q19597">
        <v>2040</v>
      </c>
      <c r="R19597">
        <v>6949</v>
      </c>
      <c r="S19597">
        <v>0</v>
      </c>
      <c r="T19597">
        <v>1</v>
      </c>
      <c r="U19597">
        <v>0</v>
      </c>
      <c r="V19597">
        <v>1</v>
      </c>
    </row>
    <row r="19598" spans="1:22" x14ac:dyDescent="0.3">
      <c r="A19598">
        <v>8961950410</v>
      </c>
      <c r="B19598">
        <v>328000</v>
      </c>
      <c r="C19598">
        <v>3</v>
      </c>
      <c r="D19598">
        <v>2</v>
      </c>
      <c r="E19598">
        <v>2250</v>
      </c>
      <c r="F19598">
        <v>7904</v>
      </c>
      <c r="G19598">
        <v>1.5</v>
      </c>
      <c r="H19598">
        <v>0</v>
      </c>
      <c r="I19598">
        <v>0</v>
      </c>
      <c r="J19598">
        <v>3</v>
      </c>
      <c r="K19598">
        <v>8</v>
      </c>
      <c r="L19598">
        <v>1998</v>
      </c>
      <c r="M19598">
        <v>0</v>
      </c>
      <c r="N19598">
        <v>0</v>
      </c>
      <c r="O19598">
        <v>47.316499999999998</v>
      </c>
      <c r="P19598">
        <v>-122.252</v>
      </c>
      <c r="Q19598">
        <v>2460</v>
      </c>
      <c r="R19598">
        <v>8622</v>
      </c>
      <c r="S19598">
        <v>1</v>
      </c>
      <c r="T19598">
        <v>0</v>
      </c>
      <c r="U19598">
        <v>0</v>
      </c>
      <c r="V19598">
        <v>0</v>
      </c>
    </row>
    <row r="19599" spans="1:22" x14ac:dyDescent="0.3">
      <c r="A19599">
        <v>1788800770</v>
      </c>
      <c r="B19599">
        <v>187500</v>
      </c>
      <c r="C19599">
        <v>3</v>
      </c>
      <c r="D19599">
        <v>1</v>
      </c>
      <c r="E19599">
        <v>840</v>
      </c>
      <c r="F19599">
        <v>8400</v>
      </c>
      <c r="G19599">
        <v>1</v>
      </c>
      <c r="H19599">
        <v>0</v>
      </c>
      <c r="I19599">
        <v>0</v>
      </c>
      <c r="J19599">
        <v>3</v>
      </c>
      <c r="K19599">
        <v>6</v>
      </c>
      <c r="L19599">
        <v>1959</v>
      </c>
      <c r="M19599">
        <v>0</v>
      </c>
      <c r="N19599">
        <v>0</v>
      </c>
      <c r="O19599">
        <v>47.328099999999999</v>
      </c>
      <c r="P19599">
        <v>-122.34399999999999</v>
      </c>
      <c r="Q19599">
        <v>1030</v>
      </c>
      <c r="R19599">
        <v>8640</v>
      </c>
      <c r="S19599">
        <v>1</v>
      </c>
      <c r="T19599">
        <v>0</v>
      </c>
      <c r="U19599">
        <v>0</v>
      </c>
      <c r="V19599">
        <v>0</v>
      </c>
    </row>
    <row r="19600" spans="1:22" x14ac:dyDescent="0.3">
      <c r="A19600">
        <v>7518507685</v>
      </c>
      <c r="B19600">
        <v>400000</v>
      </c>
      <c r="C19600">
        <v>3</v>
      </c>
      <c r="D19600">
        <v>1</v>
      </c>
      <c r="E19600">
        <v>1100</v>
      </c>
      <c r="F19600">
        <v>5100</v>
      </c>
      <c r="G19600">
        <v>2</v>
      </c>
      <c r="H19600">
        <v>0</v>
      </c>
      <c r="I19600">
        <v>0</v>
      </c>
      <c r="J19600">
        <v>4</v>
      </c>
      <c r="K19600">
        <v>7</v>
      </c>
      <c r="L19600">
        <v>1900</v>
      </c>
      <c r="M19600">
        <v>0</v>
      </c>
      <c r="N19600">
        <v>1</v>
      </c>
      <c r="O19600">
        <v>47.679000000000002</v>
      </c>
      <c r="P19600">
        <v>-122.386</v>
      </c>
      <c r="Q19600">
        <v>1540</v>
      </c>
      <c r="R19600">
        <v>5100</v>
      </c>
      <c r="S19600">
        <v>0</v>
      </c>
      <c r="T19600">
        <v>0</v>
      </c>
      <c r="U19600">
        <v>1</v>
      </c>
      <c r="V19600">
        <v>0</v>
      </c>
    </row>
    <row r="19601" spans="1:22" x14ac:dyDescent="0.3">
      <c r="A19601">
        <v>2490200220</v>
      </c>
      <c r="B19601">
        <v>515000</v>
      </c>
      <c r="C19601">
        <v>3</v>
      </c>
      <c r="D19601">
        <v>1.5</v>
      </c>
      <c r="E19601">
        <v>1660</v>
      </c>
      <c r="F19601">
        <v>5100</v>
      </c>
      <c r="G19601">
        <v>1</v>
      </c>
      <c r="H19601">
        <v>0</v>
      </c>
      <c r="I19601">
        <v>0</v>
      </c>
      <c r="J19601">
        <v>4</v>
      </c>
      <c r="K19601">
        <v>7</v>
      </c>
      <c r="L19601">
        <v>1954</v>
      </c>
      <c r="M19601">
        <v>0</v>
      </c>
      <c r="N19601">
        <v>1</v>
      </c>
      <c r="O19601">
        <v>47.534500000000001</v>
      </c>
      <c r="P19601">
        <v>-122.383</v>
      </c>
      <c r="Q19601">
        <v>1440</v>
      </c>
      <c r="R19601">
        <v>5100</v>
      </c>
      <c r="S19601">
        <v>0</v>
      </c>
      <c r="T19601">
        <v>0</v>
      </c>
      <c r="U19601">
        <v>1</v>
      </c>
      <c r="V19601">
        <v>1</v>
      </c>
    </row>
    <row r="19602" spans="1:22" x14ac:dyDescent="0.3">
      <c r="A19602">
        <v>284000025</v>
      </c>
      <c r="B19602" s="2">
        <v>1410000</v>
      </c>
      <c r="C19602">
        <v>2</v>
      </c>
      <c r="D19602">
        <v>2</v>
      </c>
      <c r="E19602">
        <v>2180</v>
      </c>
      <c r="F19602">
        <v>18525</v>
      </c>
      <c r="G19602">
        <v>1</v>
      </c>
      <c r="H19602">
        <v>1</v>
      </c>
      <c r="I19602">
        <v>4</v>
      </c>
      <c r="J19602">
        <v>5</v>
      </c>
      <c r="K19602">
        <v>9</v>
      </c>
      <c r="L19602">
        <v>1952</v>
      </c>
      <c r="M19602">
        <v>0</v>
      </c>
      <c r="N19602">
        <v>1</v>
      </c>
      <c r="O19602">
        <v>47.503599999999999</v>
      </c>
      <c r="P19602">
        <v>-122.387</v>
      </c>
      <c r="Q19602">
        <v>2480</v>
      </c>
      <c r="R19602">
        <v>21503</v>
      </c>
      <c r="S19602">
        <v>0</v>
      </c>
      <c r="T19602">
        <v>0</v>
      </c>
      <c r="U19602">
        <v>1</v>
      </c>
      <c r="V19602">
        <v>1</v>
      </c>
    </row>
    <row r="19603" spans="1:22" x14ac:dyDescent="0.3">
      <c r="A19603">
        <v>522059189</v>
      </c>
      <c r="B19603">
        <v>235000</v>
      </c>
      <c r="C19603">
        <v>3</v>
      </c>
      <c r="D19603">
        <v>1</v>
      </c>
      <c r="E19603">
        <v>1460</v>
      </c>
      <c r="F19603">
        <v>8400</v>
      </c>
      <c r="G19603">
        <v>1</v>
      </c>
      <c r="H19603">
        <v>0</v>
      </c>
      <c r="I19603">
        <v>0</v>
      </c>
      <c r="J19603">
        <v>3</v>
      </c>
      <c r="K19603">
        <v>7</v>
      </c>
      <c r="L19603">
        <v>1958</v>
      </c>
      <c r="M19603">
        <v>0</v>
      </c>
      <c r="N19603">
        <v>1</v>
      </c>
      <c r="O19603">
        <v>47.424300000000002</v>
      </c>
      <c r="P19603">
        <v>-122.19799999999999</v>
      </c>
      <c r="Q19603">
        <v>1460</v>
      </c>
      <c r="R19603">
        <v>9600</v>
      </c>
      <c r="S19603">
        <v>0</v>
      </c>
      <c r="T19603">
        <v>1</v>
      </c>
      <c r="U19603">
        <v>0</v>
      </c>
      <c r="V19603">
        <v>0</v>
      </c>
    </row>
    <row r="19604" spans="1:22" x14ac:dyDescent="0.3">
      <c r="A19604">
        <v>7203150330</v>
      </c>
      <c r="B19604">
        <v>669000</v>
      </c>
      <c r="C19604">
        <v>4</v>
      </c>
      <c r="D19604">
        <v>2.5</v>
      </c>
      <c r="E19604">
        <v>2470</v>
      </c>
      <c r="F19604">
        <v>4945</v>
      </c>
      <c r="G19604">
        <v>2</v>
      </c>
      <c r="H19604">
        <v>0</v>
      </c>
      <c r="I19604">
        <v>0</v>
      </c>
      <c r="J19604">
        <v>3</v>
      </c>
      <c r="K19604">
        <v>8</v>
      </c>
      <c r="L19604">
        <v>2012</v>
      </c>
      <c r="M19604">
        <v>0</v>
      </c>
      <c r="N19604">
        <v>0</v>
      </c>
      <c r="O19604">
        <v>47.689799999999998</v>
      </c>
      <c r="P19604">
        <v>-122.015</v>
      </c>
      <c r="Q19604">
        <v>2510</v>
      </c>
      <c r="R19604">
        <v>4988</v>
      </c>
      <c r="S19604">
        <v>0</v>
      </c>
      <c r="T19604">
        <v>1</v>
      </c>
      <c r="U19604">
        <v>0</v>
      </c>
      <c r="V19604">
        <v>0</v>
      </c>
    </row>
    <row r="19605" spans="1:22" x14ac:dyDescent="0.3">
      <c r="A19605">
        <v>3124089060</v>
      </c>
      <c r="B19605">
        <v>282000</v>
      </c>
      <c r="C19605">
        <v>3</v>
      </c>
      <c r="D19605">
        <v>1</v>
      </c>
      <c r="E19605">
        <v>1250</v>
      </c>
      <c r="F19605">
        <v>13503</v>
      </c>
      <c r="G19605">
        <v>1.5</v>
      </c>
      <c r="H19605">
        <v>0</v>
      </c>
      <c r="I19605">
        <v>0</v>
      </c>
      <c r="J19605">
        <v>4</v>
      </c>
      <c r="K19605">
        <v>6</v>
      </c>
      <c r="L19605">
        <v>1931</v>
      </c>
      <c r="M19605">
        <v>0</v>
      </c>
      <c r="N19605">
        <v>1</v>
      </c>
      <c r="O19605">
        <v>47.526000000000003</v>
      </c>
      <c r="P19605">
        <v>-121.82899999999999</v>
      </c>
      <c r="Q19605">
        <v>1450</v>
      </c>
      <c r="R19605">
        <v>13503</v>
      </c>
      <c r="S19605">
        <v>0</v>
      </c>
      <c r="T19605">
        <v>1</v>
      </c>
      <c r="U19605">
        <v>0</v>
      </c>
      <c r="V19605">
        <v>0</v>
      </c>
    </row>
    <row r="19606" spans="1:22" x14ac:dyDescent="0.3">
      <c r="A19606">
        <v>7518504130</v>
      </c>
      <c r="B19606">
        <v>663000</v>
      </c>
      <c r="C19606">
        <v>3</v>
      </c>
      <c r="D19606">
        <v>2</v>
      </c>
      <c r="E19606">
        <v>1480</v>
      </c>
      <c r="F19606">
        <v>3876</v>
      </c>
      <c r="G19606">
        <v>1</v>
      </c>
      <c r="H19606">
        <v>0</v>
      </c>
      <c r="I19606">
        <v>0</v>
      </c>
      <c r="J19606">
        <v>5</v>
      </c>
      <c r="K19606">
        <v>7</v>
      </c>
      <c r="L19606">
        <v>1928</v>
      </c>
      <c r="M19606">
        <v>0</v>
      </c>
      <c r="N19606">
        <v>0</v>
      </c>
      <c r="O19606">
        <v>47.680799999999998</v>
      </c>
      <c r="P19606">
        <v>-122.38200000000001</v>
      </c>
      <c r="Q19606">
        <v>1660</v>
      </c>
      <c r="R19606">
        <v>3774</v>
      </c>
      <c r="S19606">
        <v>0</v>
      </c>
      <c r="T19606">
        <v>0</v>
      </c>
      <c r="U19606">
        <v>1</v>
      </c>
      <c r="V19606">
        <v>1</v>
      </c>
    </row>
    <row r="19607" spans="1:22" x14ac:dyDescent="0.3">
      <c r="A19607">
        <v>7893802670</v>
      </c>
      <c r="B19607">
        <v>279900</v>
      </c>
      <c r="C19607">
        <v>3</v>
      </c>
      <c r="D19607">
        <v>3.25</v>
      </c>
      <c r="E19607">
        <v>2240</v>
      </c>
      <c r="F19607">
        <v>5000</v>
      </c>
      <c r="G19607">
        <v>2</v>
      </c>
      <c r="H19607">
        <v>0</v>
      </c>
      <c r="I19607">
        <v>0</v>
      </c>
      <c r="J19607">
        <v>3</v>
      </c>
      <c r="K19607">
        <v>9</v>
      </c>
      <c r="L19607">
        <v>1989</v>
      </c>
      <c r="M19607">
        <v>0</v>
      </c>
      <c r="N19607">
        <v>1</v>
      </c>
      <c r="O19607">
        <v>47.4114</v>
      </c>
      <c r="P19607">
        <v>-122.334</v>
      </c>
      <c r="Q19607">
        <v>1800</v>
      </c>
      <c r="R19607">
        <v>7500</v>
      </c>
      <c r="S19607">
        <v>0</v>
      </c>
      <c r="T19607">
        <v>0</v>
      </c>
      <c r="U19607">
        <v>0</v>
      </c>
      <c r="V19607">
        <v>1</v>
      </c>
    </row>
    <row r="19608" spans="1:22" x14ac:dyDescent="0.3">
      <c r="A19608">
        <v>2548100180</v>
      </c>
      <c r="B19608">
        <v>335000</v>
      </c>
      <c r="C19608">
        <v>3</v>
      </c>
      <c r="D19608">
        <v>2</v>
      </c>
      <c r="E19608">
        <v>1570</v>
      </c>
      <c r="F19608">
        <v>7200</v>
      </c>
      <c r="G19608">
        <v>1</v>
      </c>
      <c r="H19608">
        <v>0</v>
      </c>
      <c r="I19608">
        <v>0</v>
      </c>
      <c r="J19608">
        <v>4</v>
      </c>
      <c r="K19608">
        <v>7</v>
      </c>
      <c r="L19608">
        <v>1952</v>
      </c>
      <c r="M19608">
        <v>0</v>
      </c>
      <c r="N19608">
        <v>0</v>
      </c>
      <c r="O19608">
        <v>47.750100000000003</v>
      </c>
      <c r="P19608">
        <v>-122.31399999999999</v>
      </c>
      <c r="Q19608">
        <v>1410</v>
      </c>
      <c r="R19608">
        <v>7434</v>
      </c>
      <c r="S19608">
        <v>0</v>
      </c>
      <c r="T19608">
        <v>0</v>
      </c>
      <c r="U19608">
        <v>0</v>
      </c>
      <c r="V19608">
        <v>0</v>
      </c>
    </row>
    <row r="19609" spans="1:22" x14ac:dyDescent="0.3">
      <c r="A19609">
        <v>4024100915</v>
      </c>
      <c r="B19609">
        <v>689000</v>
      </c>
      <c r="C19609">
        <v>4</v>
      </c>
      <c r="D19609">
        <v>2.75</v>
      </c>
      <c r="E19609">
        <v>3250</v>
      </c>
      <c r="F19609">
        <v>10000</v>
      </c>
      <c r="G19609">
        <v>2</v>
      </c>
      <c r="H19609">
        <v>0</v>
      </c>
      <c r="I19609">
        <v>0</v>
      </c>
      <c r="J19609">
        <v>3</v>
      </c>
      <c r="K19609">
        <v>9</v>
      </c>
      <c r="L19609">
        <v>2014</v>
      </c>
      <c r="M19609">
        <v>0</v>
      </c>
      <c r="N19609">
        <v>0</v>
      </c>
      <c r="O19609">
        <v>47.755699999999997</v>
      </c>
      <c r="P19609">
        <v>-122.309</v>
      </c>
      <c r="Q19609">
        <v>1620</v>
      </c>
      <c r="R19609">
        <v>10089</v>
      </c>
      <c r="S19609">
        <v>0</v>
      </c>
      <c r="T19609">
        <v>0</v>
      </c>
      <c r="U19609">
        <v>0</v>
      </c>
      <c r="V19609">
        <v>0</v>
      </c>
    </row>
    <row r="19610" spans="1:22" x14ac:dyDescent="0.3">
      <c r="A19610">
        <v>1026069106</v>
      </c>
      <c r="B19610">
        <v>413100</v>
      </c>
      <c r="C19610">
        <v>3</v>
      </c>
      <c r="D19610">
        <v>2.25</v>
      </c>
      <c r="E19610">
        <v>1790</v>
      </c>
      <c r="F19610">
        <v>231303</v>
      </c>
      <c r="G19610">
        <v>1</v>
      </c>
      <c r="H19610">
        <v>0</v>
      </c>
      <c r="I19610">
        <v>0</v>
      </c>
      <c r="J19610">
        <v>3</v>
      </c>
      <c r="K19610">
        <v>7</v>
      </c>
      <c r="L19610">
        <v>1980</v>
      </c>
      <c r="M19610">
        <v>0</v>
      </c>
      <c r="N19610">
        <v>1</v>
      </c>
      <c r="O19610">
        <v>47.755800000000001</v>
      </c>
      <c r="P19610">
        <v>-122.027</v>
      </c>
      <c r="Q19610">
        <v>2090</v>
      </c>
      <c r="R19610">
        <v>93654</v>
      </c>
      <c r="S19610">
        <v>0</v>
      </c>
      <c r="T19610">
        <v>1</v>
      </c>
      <c r="U19610">
        <v>0</v>
      </c>
      <c r="V19610">
        <v>1</v>
      </c>
    </row>
    <row r="19611" spans="1:22" x14ac:dyDescent="0.3">
      <c r="A19611">
        <v>7852020720</v>
      </c>
      <c r="B19611">
        <v>506950</v>
      </c>
      <c r="C19611">
        <v>3</v>
      </c>
      <c r="D19611">
        <v>2.5</v>
      </c>
      <c r="E19611">
        <v>2080</v>
      </c>
      <c r="F19611">
        <v>4931</v>
      </c>
      <c r="G19611">
        <v>2</v>
      </c>
      <c r="H19611">
        <v>0</v>
      </c>
      <c r="I19611">
        <v>0</v>
      </c>
      <c r="J19611">
        <v>3</v>
      </c>
      <c r="K19611">
        <v>8</v>
      </c>
      <c r="L19611">
        <v>2000</v>
      </c>
      <c r="M19611">
        <v>0</v>
      </c>
      <c r="N19611">
        <v>1</v>
      </c>
      <c r="O19611">
        <v>47.534199999999998</v>
      </c>
      <c r="P19611">
        <v>-121.86799999999999</v>
      </c>
      <c r="Q19611">
        <v>1890</v>
      </c>
      <c r="R19611">
        <v>4229</v>
      </c>
      <c r="S19611">
        <v>0</v>
      </c>
      <c r="T19611">
        <v>1</v>
      </c>
      <c r="U19611">
        <v>0</v>
      </c>
      <c r="V19611">
        <v>0</v>
      </c>
    </row>
    <row r="19612" spans="1:22" x14ac:dyDescent="0.3">
      <c r="A19612">
        <v>9828702265</v>
      </c>
      <c r="B19612">
        <v>500000</v>
      </c>
      <c r="C19612">
        <v>3</v>
      </c>
      <c r="D19612">
        <v>2.5</v>
      </c>
      <c r="E19612">
        <v>1480</v>
      </c>
      <c r="F19612">
        <v>1171</v>
      </c>
      <c r="G19612">
        <v>3</v>
      </c>
      <c r="H19612">
        <v>0</v>
      </c>
      <c r="I19612">
        <v>0</v>
      </c>
      <c r="J19612">
        <v>3</v>
      </c>
      <c r="K19612">
        <v>8</v>
      </c>
      <c r="L19612">
        <v>2006</v>
      </c>
      <c r="M19612">
        <v>0</v>
      </c>
      <c r="N19612">
        <v>0</v>
      </c>
      <c r="O19612">
        <v>47.62</v>
      </c>
      <c r="P19612">
        <v>-122.3</v>
      </c>
      <c r="Q19612">
        <v>1480</v>
      </c>
      <c r="R19612">
        <v>1231</v>
      </c>
      <c r="S19612">
        <v>0</v>
      </c>
      <c r="T19612">
        <v>0</v>
      </c>
      <c r="U19612">
        <v>1</v>
      </c>
      <c r="V19612">
        <v>0</v>
      </c>
    </row>
    <row r="19613" spans="1:22" x14ac:dyDescent="0.3">
      <c r="A19613">
        <v>5104511250</v>
      </c>
      <c r="B19613">
        <v>540000</v>
      </c>
      <c r="C19613">
        <v>5</v>
      </c>
      <c r="D19613">
        <v>3</v>
      </c>
      <c r="E19613">
        <v>3610</v>
      </c>
      <c r="F19613">
        <v>9775</v>
      </c>
      <c r="G19613">
        <v>2</v>
      </c>
      <c r="H19613">
        <v>0</v>
      </c>
      <c r="I19613">
        <v>0</v>
      </c>
      <c r="J19613">
        <v>3</v>
      </c>
      <c r="K19613">
        <v>8</v>
      </c>
      <c r="L19613">
        <v>2003</v>
      </c>
      <c r="M19613">
        <v>0</v>
      </c>
      <c r="N19613">
        <v>0</v>
      </c>
      <c r="O19613">
        <v>47.354500000000002</v>
      </c>
      <c r="P19613">
        <v>-122.011</v>
      </c>
      <c r="Q19613">
        <v>2800</v>
      </c>
      <c r="R19613">
        <v>8582</v>
      </c>
      <c r="S19613">
        <v>1</v>
      </c>
      <c r="T19613">
        <v>0</v>
      </c>
      <c r="U19613">
        <v>0</v>
      </c>
      <c r="V19613">
        <v>0</v>
      </c>
    </row>
    <row r="19614" spans="1:22" x14ac:dyDescent="0.3">
      <c r="A19614">
        <v>9828201885</v>
      </c>
      <c r="B19614">
        <v>812000</v>
      </c>
      <c r="C19614">
        <v>3</v>
      </c>
      <c r="D19614">
        <v>2.5</v>
      </c>
      <c r="E19614">
        <v>2040</v>
      </c>
      <c r="F19614">
        <v>4559</v>
      </c>
      <c r="G19614">
        <v>2</v>
      </c>
      <c r="H19614">
        <v>0</v>
      </c>
      <c r="I19614">
        <v>0</v>
      </c>
      <c r="J19614">
        <v>3</v>
      </c>
      <c r="K19614">
        <v>9</v>
      </c>
      <c r="L19614">
        <v>1998</v>
      </c>
      <c r="M19614">
        <v>0</v>
      </c>
      <c r="N19614">
        <v>0</v>
      </c>
      <c r="O19614">
        <v>47.615600000000001</v>
      </c>
      <c r="P19614">
        <v>-122.295</v>
      </c>
      <c r="Q19614">
        <v>1500</v>
      </c>
      <c r="R19614">
        <v>4500</v>
      </c>
      <c r="S19614">
        <v>0</v>
      </c>
      <c r="T19614">
        <v>0</v>
      </c>
      <c r="U19614">
        <v>1</v>
      </c>
      <c r="V19614">
        <v>0</v>
      </c>
    </row>
    <row r="19615" spans="1:22" x14ac:dyDescent="0.3">
      <c r="A19615">
        <v>7525950110</v>
      </c>
      <c r="B19615" s="2">
        <v>1200000</v>
      </c>
      <c r="C19615">
        <v>4</v>
      </c>
      <c r="D19615">
        <v>3.25</v>
      </c>
      <c r="E19615">
        <v>3850</v>
      </c>
      <c r="F19615">
        <v>19842</v>
      </c>
      <c r="G19615">
        <v>2</v>
      </c>
      <c r="H19615">
        <v>0</v>
      </c>
      <c r="I19615">
        <v>3</v>
      </c>
      <c r="J19615">
        <v>3</v>
      </c>
      <c r="K19615">
        <v>11</v>
      </c>
      <c r="L19615">
        <v>1989</v>
      </c>
      <c r="M19615">
        <v>0</v>
      </c>
      <c r="N19615">
        <v>0</v>
      </c>
      <c r="O19615">
        <v>47.623899999999999</v>
      </c>
      <c r="P19615">
        <v>-122.065</v>
      </c>
      <c r="Q19615">
        <v>4320</v>
      </c>
      <c r="R19615">
        <v>19500</v>
      </c>
      <c r="S19615">
        <v>0</v>
      </c>
      <c r="T19615">
        <v>1</v>
      </c>
      <c r="U19615">
        <v>0</v>
      </c>
      <c r="V19615">
        <v>1</v>
      </c>
    </row>
    <row r="19616" spans="1:22" x14ac:dyDescent="0.3">
      <c r="A19616">
        <v>3211260120</v>
      </c>
      <c r="B19616">
        <v>370000</v>
      </c>
      <c r="C19616">
        <v>3</v>
      </c>
      <c r="D19616">
        <v>2.25</v>
      </c>
      <c r="E19616">
        <v>3230</v>
      </c>
      <c r="F19616">
        <v>35306</v>
      </c>
      <c r="G19616">
        <v>2</v>
      </c>
      <c r="H19616">
        <v>0</v>
      </c>
      <c r="I19616">
        <v>0</v>
      </c>
      <c r="J19616">
        <v>3</v>
      </c>
      <c r="K19616">
        <v>9</v>
      </c>
      <c r="L19616">
        <v>1987</v>
      </c>
      <c r="M19616">
        <v>0</v>
      </c>
      <c r="N19616">
        <v>0</v>
      </c>
      <c r="O19616">
        <v>47.3065</v>
      </c>
      <c r="P19616">
        <v>-122.113</v>
      </c>
      <c r="Q19616">
        <v>2760</v>
      </c>
      <c r="R19616">
        <v>35285</v>
      </c>
      <c r="S19616">
        <v>0</v>
      </c>
      <c r="T19616">
        <v>1</v>
      </c>
      <c r="U19616">
        <v>0</v>
      </c>
      <c r="V19616">
        <v>0</v>
      </c>
    </row>
    <row r="19617" spans="1:22" x14ac:dyDescent="0.3">
      <c r="A19617">
        <v>7250000065</v>
      </c>
      <c r="B19617">
        <v>338000</v>
      </c>
      <c r="C19617">
        <v>3</v>
      </c>
      <c r="D19617">
        <v>2</v>
      </c>
      <c r="E19617">
        <v>2440</v>
      </c>
      <c r="F19617">
        <v>23512</v>
      </c>
      <c r="G19617">
        <v>1</v>
      </c>
      <c r="H19617">
        <v>0</v>
      </c>
      <c r="I19617">
        <v>0</v>
      </c>
      <c r="J19617">
        <v>3</v>
      </c>
      <c r="K19617">
        <v>6</v>
      </c>
      <c r="L19617">
        <v>1933</v>
      </c>
      <c r="M19617">
        <v>0</v>
      </c>
      <c r="N19617">
        <v>0</v>
      </c>
      <c r="O19617">
        <v>47.459400000000002</v>
      </c>
      <c r="P19617">
        <v>-122.32599999999999</v>
      </c>
      <c r="Q19617">
        <v>1630</v>
      </c>
      <c r="R19617">
        <v>19613</v>
      </c>
      <c r="S19617">
        <v>0</v>
      </c>
      <c r="T19617">
        <v>0</v>
      </c>
      <c r="U19617">
        <v>1</v>
      </c>
      <c r="V19617">
        <v>1</v>
      </c>
    </row>
    <row r="19618" spans="1:22" x14ac:dyDescent="0.3">
      <c r="A19618">
        <v>1446400564</v>
      </c>
      <c r="B19618">
        <v>185000</v>
      </c>
      <c r="C19618">
        <v>4</v>
      </c>
      <c r="D19618">
        <v>1</v>
      </c>
      <c r="E19618">
        <v>1490</v>
      </c>
      <c r="F19618">
        <v>6600</v>
      </c>
      <c r="G19618">
        <v>1</v>
      </c>
      <c r="H19618">
        <v>0</v>
      </c>
      <c r="I19618">
        <v>0</v>
      </c>
      <c r="J19618">
        <v>3</v>
      </c>
      <c r="K19618">
        <v>7</v>
      </c>
      <c r="L19618">
        <v>1969</v>
      </c>
      <c r="M19618">
        <v>0</v>
      </c>
      <c r="N19618">
        <v>0</v>
      </c>
      <c r="O19618">
        <v>47.483499999999999</v>
      </c>
      <c r="P19618">
        <v>-122.33199999999999</v>
      </c>
      <c r="Q19618">
        <v>1280</v>
      </c>
      <c r="R19618">
        <v>6600</v>
      </c>
      <c r="S19618">
        <v>0</v>
      </c>
      <c r="T19618">
        <v>0</v>
      </c>
      <c r="U19618">
        <v>0</v>
      </c>
      <c r="V19618">
        <v>0</v>
      </c>
    </row>
    <row r="19619" spans="1:22" x14ac:dyDescent="0.3">
      <c r="A19619">
        <v>224059021</v>
      </c>
      <c r="B19619">
        <v>450000</v>
      </c>
      <c r="C19619">
        <v>3</v>
      </c>
      <c r="D19619">
        <v>1</v>
      </c>
      <c r="E19619">
        <v>1150</v>
      </c>
      <c r="F19619">
        <v>35415</v>
      </c>
      <c r="G19619">
        <v>1</v>
      </c>
      <c r="H19619">
        <v>0</v>
      </c>
      <c r="I19619">
        <v>0</v>
      </c>
      <c r="J19619">
        <v>4</v>
      </c>
      <c r="K19619">
        <v>7</v>
      </c>
      <c r="L19619">
        <v>1950</v>
      </c>
      <c r="M19619">
        <v>0</v>
      </c>
      <c r="N19619">
        <v>0</v>
      </c>
      <c r="O19619">
        <v>47.5974</v>
      </c>
      <c r="P19619">
        <v>-122.129</v>
      </c>
      <c r="Q19619">
        <v>2460</v>
      </c>
      <c r="R19619">
        <v>11781</v>
      </c>
      <c r="S19619">
        <v>1</v>
      </c>
      <c r="T19619">
        <v>0</v>
      </c>
      <c r="U19619">
        <v>0</v>
      </c>
      <c r="V19619">
        <v>1</v>
      </c>
    </row>
    <row r="19620" spans="1:22" x14ac:dyDescent="0.3">
      <c r="A19620">
        <v>6392000625</v>
      </c>
      <c r="B19620">
        <v>451000</v>
      </c>
      <c r="C19620">
        <v>2</v>
      </c>
      <c r="D19620">
        <v>1</v>
      </c>
      <c r="E19620">
        <v>900</v>
      </c>
      <c r="F19620">
        <v>6000</v>
      </c>
      <c r="G19620">
        <v>1</v>
      </c>
      <c r="H19620">
        <v>0</v>
      </c>
      <c r="I19620">
        <v>0</v>
      </c>
      <c r="J19620">
        <v>3</v>
      </c>
      <c r="K19620">
        <v>7</v>
      </c>
      <c r="L19620">
        <v>1944</v>
      </c>
      <c r="M19620">
        <v>1</v>
      </c>
      <c r="N19620">
        <v>0</v>
      </c>
      <c r="O19620">
        <v>47.685499999999998</v>
      </c>
      <c r="P19620">
        <v>-122.289</v>
      </c>
      <c r="Q19620">
        <v>1460</v>
      </c>
      <c r="R19620">
        <v>4800</v>
      </c>
      <c r="S19620">
        <v>0</v>
      </c>
      <c r="T19620">
        <v>0</v>
      </c>
      <c r="U19620">
        <v>1</v>
      </c>
      <c r="V19620">
        <v>0</v>
      </c>
    </row>
    <row r="19621" spans="1:22" x14ac:dyDescent="0.3">
      <c r="A19621">
        <v>6817850110</v>
      </c>
      <c r="B19621">
        <v>785000</v>
      </c>
      <c r="C19621">
        <v>4</v>
      </c>
      <c r="D19621">
        <v>2.5</v>
      </c>
      <c r="E19621">
        <v>3210</v>
      </c>
      <c r="F19621">
        <v>24527</v>
      </c>
      <c r="G19621">
        <v>1.5</v>
      </c>
      <c r="H19621">
        <v>0</v>
      </c>
      <c r="I19621">
        <v>0</v>
      </c>
      <c r="J19621">
        <v>3</v>
      </c>
      <c r="K19621">
        <v>11</v>
      </c>
      <c r="L19621">
        <v>1984</v>
      </c>
      <c r="M19621">
        <v>0</v>
      </c>
      <c r="N19621">
        <v>1</v>
      </c>
      <c r="O19621">
        <v>47.639899999999997</v>
      </c>
      <c r="P19621">
        <v>-122.05200000000001</v>
      </c>
      <c r="Q19621">
        <v>3280</v>
      </c>
      <c r="R19621">
        <v>24527</v>
      </c>
      <c r="S19621">
        <v>0</v>
      </c>
      <c r="T19621">
        <v>1</v>
      </c>
      <c r="U19621">
        <v>0</v>
      </c>
      <c r="V19621">
        <v>0</v>
      </c>
    </row>
    <row r="19622" spans="1:22" x14ac:dyDescent="0.3">
      <c r="A19622">
        <v>3902100175</v>
      </c>
      <c r="B19622">
        <v>850000</v>
      </c>
      <c r="C19622">
        <v>5</v>
      </c>
      <c r="D19622">
        <v>3</v>
      </c>
      <c r="E19622">
        <v>3900</v>
      </c>
      <c r="F19622">
        <v>5250</v>
      </c>
      <c r="G19622">
        <v>1.5</v>
      </c>
      <c r="H19622">
        <v>0</v>
      </c>
      <c r="I19622">
        <v>1</v>
      </c>
      <c r="J19622">
        <v>5</v>
      </c>
      <c r="K19622">
        <v>8</v>
      </c>
      <c r="L19622">
        <v>1931</v>
      </c>
      <c r="M19622">
        <v>0</v>
      </c>
      <c r="N19622">
        <v>0</v>
      </c>
      <c r="O19622">
        <v>47.557699999999997</v>
      </c>
      <c r="P19622">
        <v>-122.389</v>
      </c>
      <c r="Q19622">
        <v>1950</v>
      </c>
      <c r="R19622">
        <v>5700</v>
      </c>
      <c r="S19622">
        <v>0</v>
      </c>
      <c r="T19622">
        <v>0</v>
      </c>
      <c r="U19622">
        <v>1</v>
      </c>
      <c r="V19622">
        <v>1</v>
      </c>
    </row>
    <row r="19623" spans="1:22" x14ac:dyDescent="0.3">
      <c r="A19623">
        <v>7205400180</v>
      </c>
      <c r="B19623">
        <v>235000</v>
      </c>
      <c r="C19623">
        <v>3</v>
      </c>
      <c r="D19623">
        <v>1</v>
      </c>
      <c r="E19623">
        <v>1240</v>
      </c>
      <c r="F19623">
        <v>18000</v>
      </c>
      <c r="G19623">
        <v>1</v>
      </c>
      <c r="H19623">
        <v>0</v>
      </c>
      <c r="I19623">
        <v>0</v>
      </c>
      <c r="J19623">
        <v>2</v>
      </c>
      <c r="K19623">
        <v>7</v>
      </c>
      <c r="L19623">
        <v>1943</v>
      </c>
      <c r="M19623">
        <v>0</v>
      </c>
      <c r="N19623">
        <v>0</v>
      </c>
      <c r="O19623">
        <v>47.351399999999998</v>
      </c>
      <c r="P19623">
        <v>-122.315</v>
      </c>
      <c r="Q19623">
        <v>1240</v>
      </c>
      <c r="R19623">
        <v>18000</v>
      </c>
      <c r="S19623">
        <v>0</v>
      </c>
      <c r="T19623">
        <v>0</v>
      </c>
      <c r="U19623">
        <v>0</v>
      </c>
      <c r="V19623">
        <v>0</v>
      </c>
    </row>
    <row r="19624" spans="1:22" x14ac:dyDescent="0.3">
      <c r="A19624">
        <v>7351200295</v>
      </c>
      <c r="B19624" s="2">
        <v>1150000</v>
      </c>
      <c r="C19624">
        <v>3</v>
      </c>
      <c r="D19624">
        <v>1.75</v>
      </c>
      <c r="E19624">
        <v>1760</v>
      </c>
      <c r="F19624">
        <v>6788</v>
      </c>
      <c r="G19624">
        <v>2</v>
      </c>
      <c r="H19624">
        <v>1</v>
      </c>
      <c r="I19624">
        <v>4</v>
      </c>
      <c r="J19624">
        <v>3</v>
      </c>
      <c r="K19624">
        <v>7</v>
      </c>
      <c r="L19624">
        <v>1940</v>
      </c>
      <c r="M19624">
        <v>1</v>
      </c>
      <c r="N19624">
        <v>1</v>
      </c>
      <c r="O19624">
        <v>47.733600000000003</v>
      </c>
      <c r="P19624">
        <v>-122.28400000000001</v>
      </c>
      <c r="Q19624">
        <v>1630</v>
      </c>
      <c r="R19624">
        <v>7588</v>
      </c>
      <c r="S19624">
        <v>0</v>
      </c>
      <c r="T19624">
        <v>0</v>
      </c>
      <c r="U19624">
        <v>1</v>
      </c>
      <c r="V19624">
        <v>0</v>
      </c>
    </row>
    <row r="19625" spans="1:22" x14ac:dyDescent="0.3">
      <c r="A19625">
        <v>291310260</v>
      </c>
      <c r="B19625">
        <v>377500</v>
      </c>
      <c r="C19625">
        <v>3</v>
      </c>
      <c r="D19625">
        <v>2.25</v>
      </c>
      <c r="E19625">
        <v>1410</v>
      </c>
      <c r="F19625">
        <v>1377</v>
      </c>
      <c r="G19625">
        <v>2</v>
      </c>
      <c r="H19625">
        <v>0</v>
      </c>
      <c r="I19625">
        <v>0</v>
      </c>
      <c r="J19625">
        <v>3</v>
      </c>
      <c r="K19625">
        <v>7</v>
      </c>
      <c r="L19625">
        <v>2005</v>
      </c>
      <c r="M19625">
        <v>0</v>
      </c>
      <c r="N19625">
        <v>0</v>
      </c>
      <c r="O19625">
        <v>47.534199999999998</v>
      </c>
      <c r="P19625">
        <v>-122.06699999999999</v>
      </c>
      <c r="Q19625">
        <v>1445</v>
      </c>
      <c r="R19625">
        <v>1370</v>
      </c>
      <c r="S19625">
        <v>1</v>
      </c>
      <c r="T19625">
        <v>0</v>
      </c>
      <c r="U19625">
        <v>0</v>
      </c>
      <c r="V19625">
        <v>1</v>
      </c>
    </row>
    <row r="19626" spans="1:22" x14ac:dyDescent="0.3">
      <c r="A19626">
        <v>3026059204</v>
      </c>
      <c r="B19626">
        <v>825500</v>
      </c>
      <c r="C19626">
        <v>3</v>
      </c>
      <c r="D19626">
        <v>2.5</v>
      </c>
      <c r="E19626">
        <v>2780</v>
      </c>
      <c r="F19626">
        <v>11964</v>
      </c>
      <c r="G19626">
        <v>2</v>
      </c>
      <c r="H19626">
        <v>0</v>
      </c>
      <c r="I19626">
        <v>0</v>
      </c>
      <c r="J19626">
        <v>3</v>
      </c>
      <c r="K19626">
        <v>9</v>
      </c>
      <c r="L19626">
        <v>2009</v>
      </c>
      <c r="M19626">
        <v>0</v>
      </c>
      <c r="N19626">
        <v>0</v>
      </c>
      <c r="O19626">
        <v>47.712699999999998</v>
      </c>
      <c r="P19626">
        <v>-122.21599999999999</v>
      </c>
      <c r="Q19626">
        <v>1760</v>
      </c>
      <c r="R19626">
        <v>9640</v>
      </c>
      <c r="S19626">
        <v>1</v>
      </c>
      <c r="T19626">
        <v>0</v>
      </c>
      <c r="U19626">
        <v>0</v>
      </c>
      <c r="V19626">
        <v>0</v>
      </c>
    </row>
    <row r="19627" spans="1:22" x14ac:dyDescent="0.3">
      <c r="A19627">
        <v>2856102105</v>
      </c>
      <c r="B19627" s="2">
        <v>1059500</v>
      </c>
      <c r="C19627">
        <v>5</v>
      </c>
      <c r="D19627">
        <v>3.25</v>
      </c>
      <c r="E19627">
        <v>3230</v>
      </c>
      <c r="F19627">
        <v>3825</v>
      </c>
      <c r="G19627">
        <v>2</v>
      </c>
      <c r="H19627">
        <v>0</v>
      </c>
      <c r="I19627">
        <v>0</v>
      </c>
      <c r="J19627">
        <v>3</v>
      </c>
      <c r="K19627">
        <v>9</v>
      </c>
      <c r="L19627">
        <v>2014</v>
      </c>
      <c r="M19627">
        <v>0</v>
      </c>
      <c r="N19627">
        <v>0</v>
      </c>
      <c r="O19627">
        <v>47.6785</v>
      </c>
      <c r="P19627">
        <v>-122.392</v>
      </c>
      <c r="Q19627">
        <v>1480</v>
      </c>
      <c r="R19627">
        <v>5100</v>
      </c>
      <c r="S19627">
        <v>0</v>
      </c>
      <c r="T19627">
        <v>0</v>
      </c>
      <c r="U19627">
        <v>1</v>
      </c>
      <c r="V19627">
        <v>1</v>
      </c>
    </row>
    <row r="19628" spans="1:22" x14ac:dyDescent="0.3">
      <c r="A19628">
        <v>3343301343</v>
      </c>
      <c r="B19628">
        <v>880000</v>
      </c>
      <c r="C19628">
        <v>5</v>
      </c>
      <c r="D19628">
        <v>3.5</v>
      </c>
      <c r="E19628">
        <v>4600</v>
      </c>
      <c r="F19628">
        <v>8764</v>
      </c>
      <c r="G19628">
        <v>2</v>
      </c>
      <c r="H19628">
        <v>0</v>
      </c>
      <c r="I19628">
        <v>0</v>
      </c>
      <c r="J19628">
        <v>3</v>
      </c>
      <c r="K19628">
        <v>10</v>
      </c>
      <c r="L19628">
        <v>2007</v>
      </c>
      <c r="M19628">
        <v>0</v>
      </c>
      <c r="N19628">
        <v>0</v>
      </c>
      <c r="O19628">
        <v>47.549100000000003</v>
      </c>
      <c r="P19628">
        <v>-122.19</v>
      </c>
      <c r="Q19628">
        <v>3210</v>
      </c>
      <c r="R19628">
        <v>9431</v>
      </c>
      <c r="S19628">
        <v>1</v>
      </c>
      <c r="T19628">
        <v>0</v>
      </c>
      <c r="U19628">
        <v>0</v>
      </c>
      <c r="V19628">
        <v>1</v>
      </c>
    </row>
    <row r="19629" spans="1:22" x14ac:dyDescent="0.3">
      <c r="A19629">
        <v>8682302030</v>
      </c>
      <c r="B19629">
        <v>413800</v>
      </c>
      <c r="C19629">
        <v>3</v>
      </c>
      <c r="D19629">
        <v>2</v>
      </c>
      <c r="E19629">
        <v>1440</v>
      </c>
      <c r="F19629">
        <v>4421</v>
      </c>
      <c r="G19629">
        <v>1</v>
      </c>
      <c r="H19629">
        <v>0</v>
      </c>
      <c r="I19629">
        <v>0</v>
      </c>
      <c r="J19629">
        <v>3</v>
      </c>
      <c r="K19629">
        <v>8</v>
      </c>
      <c r="L19629">
        <v>2007</v>
      </c>
      <c r="M19629">
        <v>0</v>
      </c>
      <c r="N19629">
        <v>0</v>
      </c>
      <c r="O19629">
        <v>47.718800000000002</v>
      </c>
      <c r="P19629">
        <v>-122.024</v>
      </c>
      <c r="Q19629">
        <v>1440</v>
      </c>
      <c r="R19629">
        <v>4157</v>
      </c>
      <c r="S19629">
        <v>0</v>
      </c>
      <c r="T19629">
        <v>1</v>
      </c>
      <c r="U19629">
        <v>0</v>
      </c>
      <c r="V19629">
        <v>0</v>
      </c>
    </row>
    <row r="19630" spans="1:22" x14ac:dyDescent="0.3">
      <c r="A19630">
        <v>1048000160</v>
      </c>
      <c r="B19630">
        <v>504200</v>
      </c>
      <c r="C19630">
        <v>2</v>
      </c>
      <c r="D19630">
        <v>1.5</v>
      </c>
      <c r="E19630">
        <v>1200</v>
      </c>
      <c r="F19630">
        <v>1687</v>
      </c>
      <c r="G19630">
        <v>3</v>
      </c>
      <c r="H19630">
        <v>0</v>
      </c>
      <c r="I19630">
        <v>0</v>
      </c>
      <c r="J19630">
        <v>3</v>
      </c>
      <c r="K19630">
        <v>8</v>
      </c>
      <c r="L19630">
        <v>2008</v>
      </c>
      <c r="M19630">
        <v>0</v>
      </c>
      <c r="N19630">
        <v>0</v>
      </c>
      <c r="O19630">
        <v>47.649099999999997</v>
      </c>
      <c r="P19630">
        <v>-122.334</v>
      </c>
      <c r="Q19630">
        <v>1240</v>
      </c>
      <c r="R19630">
        <v>1296</v>
      </c>
      <c r="S19630">
        <v>0</v>
      </c>
      <c r="T19630">
        <v>0</v>
      </c>
      <c r="U19630">
        <v>1</v>
      </c>
      <c r="V19630">
        <v>0</v>
      </c>
    </row>
    <row r="19631" spans="1:22" x14ac:dyDescent="0.3">
      <c r="A19631">
        <v>5714200140</v>
      </c>
      <c r="B19631">
        <v>421500</v>
      </c>
      <c r="C19631">
        <v>4</v>
      </c>
      <c r="D19631">
        <v>3</v>
      </c>
      <c r="E19631">
        <v>2793</v>
      </c>
      <c r="F19631">
        <v>5703</v>
      </c>
      <c r="G19631">
        <v>2</v>
      </c>
      <c r="H19631">
        <v>0</v>
      </c>
      <c r="I19631">
        <v>0</v>
      </c>
      <c r="J19631">
        <v>3</v>
      </c>
      <c r="K19631">
        <v>9</v>
      </c>
      <c r="L19631">
        <v>2009</v>
      </c>
      <c r="M19631">
        <v>0</v>
      </c>
      <c r="N19631">
        <v>1</v>
      </c>
      <c r="O19631">
        <v>47.368200000000002</v>
      </c>
      <c r="P19631">
        <v>-122.178</v>
      </c>
      <c r="Q19631">
        <v>2793</v>
      </c>
      <c r="R19631">
        <v>5704</v>
      </c>
      <c r="S19631">
        <v>1</v>
      </c>
      <c r="T19631">
        <v>0</v>
      </c>
      <c r="U19631">
        <v>0</v>
      </c>
      <c r="V19631">
        <v>0</v>
      </c>
    </row>
    <row r="19632" spans="1:22" x14ac:dyDescent="0.3">
      <c r="A19632">
        <v>1152200030</v>
      </c>
      <c r="B19632">
        <v>855169</v>
      </c>
      <c r="C19632">
        <v>4</v>
      </c>
      <c r="D19632">
        <v>2.5</v>
      </c>
      <c r="E19632">
        <v>2970</v>
      </c>
      <c r="F19632">
        <v>5050</v>
      </c>
      <c r="G19632">
        <v>2</v>
      </c>
      <c r="H19632">
        <v>0</v>
      </c>
      <c r="I19632">
        <v>0</v>
      </c>
      <c r="J19632">
        <v>3</v>
      </c>
      <c r="K19632">
        <v>8</v>
      </c>
      <c r="L19632">
        <v>2014</v>
      </c>
      <c r="M19632">
        <v>0</v>
      </c>
      <c r="N19632">
        <v>1</v>
      </c>
      <c r="O19632">
        <v>47.704300000000003</v>
      </c>
      <c r="P19632">
        <v>-122.122</v>
      </c>
      <c r="Q19632">
        <v>2810</v>
      </c>
      <c r="R19632">
        <v>4998</v>
      </c>
      <c r="S19632">
        <v>0</v>
      </c>
      <c r="T19632">
        <v>1</v>
      </c>
      <c r="U19632">
        <v>0</v>
      </c>
      <c r="V19632">
        <v>0</v>
      </c>
    </row>
    <row r="19633" spans="1:22" x14ac:dyDescent="0.3">
      <c r="A19633">
        <v>3157600075</v>
      </c>
      <c r="B19633">
        <v>380000</v>
      </c>
      <c r="C19633">
        <v>3</v>
      </c>
      <c r="D19633">
        <v>2</v>
      </c>
      <c r="E19633">
        <v>1440</v>
      </c>
      <c r="F19633">
        <v>3218</v>
      </c>
      <c r="G19633">
        <v>1</v>
      </c>
      <c r="H19633">
        <v>0</v>
      </c>
      <c r="I19633">
        <v>0</v>
      </c>
      <c r="J19633">
        <v>3</v>
      </c>
      <c r="K19633">
        <v>7</v>
      </c>
      <c r="L19633">
        <v>2008</v>
      </c>
      <c r="M19633">
        <v>0</v>
      </c>
      <c r="N19633">
        <v>1</v>
      </c>
      <c r="O19633">
        <v>47.5655</v>
      </c>
      <c r="P19633">
        <v>-122.36</v>
      </c>
      <c r="Q19633">
        <v>1170</v>
      </c>
      <c r="R19633">
        <v>5000</v>
      </c>
      <c r="S19633">
        <v>0</v>
      </c>
      <c r="T19633">
        <v>0</v>
      </c>
      <c r="U19633">
        <v>1</v>
      </c>
      <c r="V19633">
        <v>1</v>
      </c>
    </row>
    <row r="19634" spans="1:22" x14ac:dyDescent="0.3">
      <c r="A19634">
        <v>1972200554</v>
      </c>
      <c r="B19634">
        <v>580000</v>
      </c>
      <c r="C19634">
        <v>3</v>
      </c>
      <c r="D19634">
        <v>2.25</v>
      </c>
      <c r="E19634">
        <v>1480</v>
      </c>
      <c r="F19634">
        <v>1026</v>
      </c>
      <c r="G19634">
        <v>3</v>
      </c>
      <c r="H19634">
        <v>0</v>
      </c>
      <c r="I19634">
        <v>0</v>
      </c>
      <c r="J19634">
        <v>3</v>
      </c>
      <c r="K19634">
        <v>8</v>
      </c>
      <c r="L19634">
        <v>2014</v>
      </c>
      <c r="M19634">
        <v>0</v>
      </c>
      <c r="N19634">
        <v>0</v>
      </c>
      <c r="O19634">
        <v>47.653599999999997</v>
      </c>
      <c r="P19634">
        <v>-122.354</v>
      </c>
      <c r="Q19634">
        <v>1570</v>
      </c>
      <c r="R19634">
        <v>1283</v>
      </c>
      <c r="S19634">
        <v>0</v>
      </c>
      <c r="T19634">
        <v>0</v>
      </c>
      <c r="U19634">
        <v>1</v>
      </c>
      <c r="V19634">
        <v>0</v>
      </c>
    </row>
    <row r="19635" spans="1:22" x14ac:dyDescent="0.3">
      <c r="A19635">
        <v>9429400060</v>
      </c>
      <c r="B19635">
        <v>377000</v>
      </c>
      <c r="C19635">
        <v>3</v>
      </c>
      <c r="D19635">
        <v>2.5</v>
      </c>
      <c r="E19635">
        <v>1870</v>
      </c>
      <c r="F19635">
        <v>5333</v>
      </c>
      <c r="G19635">
        <v>2</v>
      </c>
      <c r="H19635">
        <v>0</v>
      </c>
      <c r="I19635">
        <v>0</v>
      </c>
      <c r="J19635">
        <v>3</v>
      </c>
      <c r="K19635">
        <v>8</v>
      </c>
      <c r="L19635">
        <v>2012</v>
      </c>
      <c r="M19635">
        <v>0</v>
      </c>
      <c r="N19635">
        <v>1</v>
      </c>
      <c r="O19635">
        <v>47.744700000000002</v>
      </c>
      <c r="P19635">
        <v>-121.98399999999999</v>
      </c>
      <c r="Q19635">
        <v>2100</v>
      </c>
      <c r="R19635">
        <v>3730</v>
      </c>
      <c r="S19635">
        <v>1</v>
      </c>
      <c r="T19635">
        <v>0</v>
      </c>
      <c r="U19635">
        <v>0</v>
      </c>
      <c r="V19635">
        <v>0</v>
      </c>
    </row>
    <row r="19636" spans="1:22" x14ac:dyDescent="0.3">
      <c r="A19636">
        <v>301401610</v>
      </c>
      <c r="B19636">
        <v>329900</v>
      </c>
      <c r="C19636">
        <v>4</v>
      </c>
      <c r="D19636">
        <v>2.75</v>
      </c>
      <c r="E19636">
        <v>2475</v>
      </c>
      <c r="F19636">
        <v>4000</v>
      </c>
      <c r="G19636">
        <v>2</v>
      </c>
      <c r="H19636">
        <v>0</v>
      </c>
      <c r="I19636">
        <v>0</v>
      </c>
      <c r="J19636">
        <v>3</v>
      </c>
      <c r="K19636">
        <v>7</v>
      </c>
      <c r="L19636">
        <v>2014</v>
      </c>
      <c r="M19636">
        <v>0</v>
      </c>
      <c r="N19636">
        <v>0</v>
      </c>
      <c r="O19636">
        <v>47.345199999999998</v>
      </c>
      <c r="P19636">
        <v>-122.209</v>
      </c>
      <c r="Q19636">
        <v>2475</v>
      </c>
      <c r="R19636">
        <v>4000</v>
      </c>
      <c r="S19636">
        <v>1</v>
      </c>
      <c r="T19636">
        <v>0</v>
      </c>
      <c r="U19636">
        <v>0</v>
      </c>
      <c r="V19636">
        <v>0</v>
      </c>
    </row>
    <row r="19637" spans="1:22" x14ac:dyDescent="0.3">
      <c r="A19637">
        <v>1025039326</v>
      </c>
      <c r="B19637">
        <v>921800</v>
      </c>
      <c r="C19637">
        <v>4</v>
      </c>
      <c r="D19637">
        <v>2.5</v>
      </c>
      <c r="E19637">
        <v>2950</v>
      </c>
      <c r="F19637">
        <v>7024</v>
      </c>
      <c r="G19637">
        <v>2</v>
      </c>
      <c r="H19637">
        <v>0</v>
      </c>
      <c r="I19637">
        <v>0</v>
      </c>
      <c r="J19637">
        <v>3</v>
      </c>
      <c r="K19637">
        <v>10</v>
      </c>
      <c r="L19637">
        <v>2012</v>
      </c>
      <c r="M19637">
        <v>0</v>
      </c>
      <c r="N19637">
        <v>0</v>
      </c>
      <c r="O19637">
        <v>47.665100000000002</v>
      </c>
      <c r="P19637">
        <v>-122.40300000000001</v>
      </c>
      <c r="Q19637">
        <v>2950</v>
      </c>
      <c r="R19637">
        <v>6339</v>
      </c>
      <c r="S19637">
        <v>0</v>
      </c>
      <c r="T19637">
        <v>0</v>
      </c>
      <c r="U19637">
        <v>0</v>
      </c>
      <c r="V19637">
        <v>0</v>
      </c>
    </row>
    <row r="19638" spans="1:22" x14ac:dyDescent="0.3">
      <c r="A19638">
        <v>9385200041</v>
      </c>
      <c r="B19638">
        <v>529500</v>
      </c>
      <c r="C19638">
        <v>3</v>
      </c>
      <c r="D19638">
        <v>2.25</v>
      </c>
      <c r="E19638">
        <v>1410</v>
      </c>
      <c r="F19638">
        <v>905</v>
      </c>
      <c r="G19638">
        <v>3</v>
      </c>
      <c r="H19638">
        <v>0</v>
      </c>
      <c r="I19638">
        <v>0</v>
      </c>
      <c r="J19638">
        <v>3</v>
      </c>
      <c r="K19638">
        <v>9</v>
      </c>
      <c r="L19638">
        <v>2014</v>
      </c>
      <c r="M19638">
        <v>0</v>
      </c>
      <c r="N19638">
        <v>1</v>
      </c>
      <c r="O19638">
        <v>47.581800000000001</v>
      </c>
      <c r="P19638">
        <v>-122.402</v>
      </c>
      <c r="Q19638">
        <v>1510</v>
      </c>
      <c r="R19638">
        <v>1352</v>
      </c>
      <c r="S19638">
        <v>0</v>
      </c>
      <c r="T19638">
        <v>0</v>
      </c>
      <c r="U19638">
        <v>1</v>
      </c>
      <c r="V19638">
        <v>0</v>
      </c>
    </row>
    <row r="19639" spans="1:22" x14ac:dyDescent="0.3">
      <c r="A19639">
        <v>7237450550</v>
      </c>
      <c r="B19639">
        <v>363990</v>
      </c>
      <c r="C19639">
        <v>4</v>
      </c>
      <c r="D19639">
        <v>2.5</v>
      </c>
      <c r="E19639">
        <v>2240</v>
      </c>
      <c r="F19639">
        <v>3712</v>
      </c>
      <c r="G19639">
        <v>2</v>
      </c>
      <c r="H19639">
        <v>0</v>
      </c>
      <c r="I19639">
        <v>0</v>
      </c>
      <c r="J19639">
        <v>3</v>
      </c>
      <c r="K19639">
        <v>8</v>
      </c>
      <c r="L19639">
        <v>2014</v>
      </c>
      <c r="M19639">
        <v>0</v>
      </c>
      <c r="N19639">
        <v>0</v>
      </c>
      <c r="O19639">
        <v>47.3551</v>
      </c>
      <c r="P19639">
        <v>-122.06100000000001</v>
      </c>
      <c r="Q19639">
        <v>2530</v>
      </c>
      <c r="R19639">
        <v>4315</v>
      </c>
      <c r="S19639">
        <v>1</v>
      </c>
      <c r="T19639">
        <v>0</v>
      </c>
      <c r="U19639">
        <v>0</v>
      </c>
      <c r="V19639">
        <v>0</v>
      </c>
    </row>
    <row r="19640" spans="1:22" x14ac:dyDescent="0.3">
      <c r="A19640">
        <v>2862500060</v>
      </c>
      <c r="B19640">
        <v>834950</v>
      </c>
      <c r="C19640">
        <v>5</v>
      </c>
      <c r="D19640">
        <v>2.75</v>
      </c>
      <c r="E19640">
        <v>3230</v>
      </c>
      <c r="F19640">
        <v>6500</v>
      </c>
      <c r="G19640">
        <v>2</v>
      </c>
      <c r="H19640">
        <v>0</v>
      </c>
      <c r="I19640">
        <v>0</v>
      </c>
      <c r="J19640">
        <v>3</v>
      </c>
      <c r="K19640">
        <v>9</v>
      </c>
      <c r="L19640">
        <v>2014</v>
      </c>
      <c r="M19640">
        <v>0</v>
      </c>
      <c r="N19640">
        <v>1</v>
      </c>
      <c r="O19640">
        <v>47.623699999999999</v>
      </c>
      <c r="P19640">
        <v>-122.023</v>
      </c>
      <c r="Q19640">
        <v>3180</v>
      </c>
      <c r="R19640">
        <v>7624</v>
      </c>
      <c r="S19640">
        <v>0</v>
      </c>
      <c r="T19640">
        <v>1</v>
      </c>
      <c r="U19640">
        <v>0</v>
      </c>
      <c r="V19640">
        <v>0</v>
      </c>
    </row>
    <row r="19641" spans="1:22" x14ac:dyDescent="0.3">
      <c r="A19641">
        <v>4046500270</v>
      </c>
      <c r="B19641">
        <v>399000</v>
      </c>
      <c r="C19641">
        <v>3</v>
      </c>
      <c r="D19641">
        <v>2</v>
      </c>
      <c r="E19641">
        <v>2100</v>
      </c>
      <c r="F19641">
        <v>31550</v>
      </c>
      <c r="G19641">
        <v>1</v>
      </c>
      <c r="H19641">
        <v>0</v>
      </c>
      <c r="I19641">
        <v>0</v>
      </c>
      <c r="J19641">
        <v>3</v>
      </c>
      <c r="K19641">
        <v>8</v>
      </c>
      <c r="L19641">
        <v>2010</v>
      </c>
      <c r="M19641">
        <v>0</v>
      </c>
      <c r="N19641">
        <v>0</v>
      </c>
      <c r="O19641">
        <v>47.6907</v>
      </c>
      <c r="P19641">
        <v>-121.917</v>
      </c>
      <c r="Q19641">
        <v>1860</v>
      </c>
      <c r="R19641">
        <v>18452</v>
      </c>
      <c r="S19641">
        <v>1</v>
      </c>
      <c r="T19641">
        <v>0</v>
      </c>
      <c r="U19641">
        <v>0</v>
      </c>
      <c r="V19641">
        <v>0</v>
      </c>
    </row>
    <row r="19642" spans="1:22" x14ac:dyDescent="0.3">
      <c r="A19642">
        <v>2161400060</v>
      </c>
      <c r="B19642">
        <v>338900</v>
      </c>
      <c r="C19642">
        <v>3</v>
      </c>
      <c r="D19642">
        <v>2.25</v>
      </c>
      <c r="E19642">
        <v>1936</v>
      </c>
      <c r="F19642">
        <v>9495</v>
      </c>
      <c r="G19642">
        <v>1</v>
      </c>
      <c r="H19642">
        <v>0</v>
      </c>
      <c r="I19642">
        <v>0</v>
      </c>
      <c r="J19642">
        <v>3</v>
      </c>
      <c r="K19642">
        <v>8</v>
      </c>
      <c r="L19642">
        <v>2013</v>
      </c>
      <c r="M19642">
        <v>0</v>
      </c>
      <c r="N19642">
        <v>0</v>
      </c>
      <c r="O19642">
        <v>47.371400000000001</v>
      </c>
      <c r="P19642">
        <v>-122.197</v>
      </c>
      <c r="Q19642">
        <v>1410</v>
      </c>
      <c r="R19642">
        <v>12770</v>
      </c>
      <c r="S19642">
        <v>1</v>
      </c>
      <c r="T19642">
        <v>0</v>
      </c>
      <c r="U19642">
        <v>0</v>
      </c>
      <c r="V19642">
        <v>0</v>
      </c>
    </row>
    <row r="19643" spans="1:22" x14ac:dyDescent="0.3">
      <c r="A19643">
        <v>2781230070</v>
      </c>
      <c r="B19643">
        <v>419950</v>
      </c>
      <c r="C19643">
        <v>3</v>
      </c>
      <c r="D19643">
        <v>2.5</v>
      </c>
      <c r="E19643">
        <v>3120</v>
      </c>
      <c r="F19643">
        <v>6000</v>
      </c>
      <c r="G19643">
        <v>2</v>
      </c>
      <c r="H19643">
        <v>0</v>
      </c>
      <c r="I19643">
        <v>0</v>
      </c>
      <c r="J19643">
        <v>3</v>
      </c>
      <c r="K19643">
        <v>9</v>
      </c>
      <c r="L19643">
        <v>2007</v>
      </c>
      <c r="M19643">
        <v>0</v>
      </c>
      <c r="N19643">
        <v>1</v>
      </c>
      <c r="O19643">
        <v>47.347299999999997</v>
      </c>
      <c r="P19643">
        <v>-122.03</v>
      </c>
      <c r="Q19643">
        <v>2670</v>
      </c>
      <c r="R19643">
        <v>6000</v>
      </c>
      <c r="S19643">
        <v>1</v>
      </c>
      <c r="T19643">
        <v>0</v>
      </c>
      <c r="U19643">
        <v>0</v>
      </c>
      <c r="V19643">
        <v>0</v>
      </c>
    </row>
    <row r="19644" spans="1:22" x14ac:dyDescent="0.3">
      <c r="A19644">
        <v>4019500160</v>
      </c>
      <c r="B19644">
        <v>493000</v>
      </c>
      <c r="C19644">
        <v>4</v>
      </c>
      <c r="D19644">
        <v>2.5</v>
      </c>
      <c r="E19644">
        <v>2070</v>
      </c>
      <c r="F19644">
        <v>4270</v>
      </c>
      <c r="G19644">
        <v>2</v>
      </c>
      <c r="H19644">
        <v>0</v>
      </c>
      <c r="I19644">
        <v>0</v>
      </c>
      <c r="J19644">
        <v>3</v>
      </c>
      <c r="K19644">
        <v>8</v>
      </c>
      <c r="L19644">
        <v>2010</v>
      </c>
      <c r="M19644">
        <v>0</v>
      </c>
      <c r="N19644">
        <v>1</v>
      </c>
      <c r="O19644">
        <v>47.773000000000003</v>
      </c>
      <c r="P19644">
        <v>-122.265</v>
      </c>
      <c r="Q19644">
        <v>2070</v>
      </c>
      <c r="R19644">
        <v>4610</v>
      </c>
      <c r="S19644">
        <v>1</v>
      </c>
      <c r="T19644">
        <v>0</v>
      </c>
      <c r="U19644">
        <v>0</v>
      </c>
      <c r="V19644">
        <v>0</v>
      </c>
    </row>
    <row r="19645" spans="1:22" x14ac:dyDescent="0.3">
      <c r="A19645">
        <v>6980500030</v>
      </c>
      <c r="B19645">
        <v>650000</v>
      </c>
      <c r="C19645">
        <v>4</v>
      </c>
      <c r="D19645">
        <v>2.5</v>
      </c>
      <c r="E19645">
        <v>3700</v>
      </c>
      <c r="F19645">
        <v>4500</v>
      </c>
      <c r="G19645">
        <v>2</v>
      </c>
      <c r="H19645">
        <v>0</v>
      </c>
      <c r="I19645">
        <v>0</v>
      </c>
      <c r="J19645">
        <v>3</v>
      </c>
      <c r="K19645">
        <v>9</v>
      </c>
      <c r="L19645">
        <v>2007</v>
      </c>
      <c r="M19645">
        <v>0</v>
      </c>
      <c r="N19645">
        <v>0</v>
      </c>
      <c r="O19645">
        <v>47.747300000000003</v>
      </c>
      <c r="P19645">
        <v>-122.23</v>
      </c>
      <c r="Q19645">
        <v>3050</v>
      </c>
      <c r="R19645">
        <v>5047</v>
      </c>
      <c r="S19645">
        <v>1</v>
      </c>
      <c r="T19645">
        <v>0</v>
      </c>
      <c r="U19645">
        <v>0</v>
      </c>
      <c r="V19645">
        <v>0</v>
      </c>
    </row>
    <row r="19646" spans="1:22" x14ac:dyDescent="0.3">
      <c r="A19646">
        <v>1442880260</v>
      </c>
      <c r="B19646">
        <v>456000</v>
      </c>
      <c r="C19646">
        <v>3</v>
      </c>
      <c r="D19646">
        <v>2.5</v>
      </c>
      <c r="E19646">
        <v>2130</v>
      </c>
      <c r="F19646">
        <v>5205</v>
      </c>
      <c r="G19646">
        <v>2</v>
      </c>
      <c r="H19646">
        <v>0</v>
      </c>
      <c r="I19646">
        <v>0</v>
      </c>
      <c r="J19646">
        <v>3</v>
      </c>
      <c r="K19646">
        <v>8</v>
      </c>
      <c r="L19646">
        <v>2013</v>
      </c>
      <c r="M19646">
        <v>0</v>
      </c>
      <c r="N19646">
        <v>0</v>
      </c>
      <c r="O19646">
        <v>47.483199999999997</v>
      </c>
      <c r="P19646">
        <v>-121.774</v>
      </c>
      <c r="Q19646">
        <v>2250</v>
      </c>
      <c r="R19646">
        <v>5462</v>
      </c>
      <c r="S19646">
        <v>1</v>
      </c>
      <c r="T19646">
        <v>0</v>
      </c>
      <c r="U19646">
        <v>0</v>
      </c>
      <c r="V19646">
        <v>0</v>
      </c>
    </row>
    <row r="19647" spans="1:22" x14ac:dyDescent="0.3">
      <c r="A19647">
        <v>9268851860</v>
      </c>
      <c r="B19647">
        <v>425000</v>
      </c>
      <c r="C19647">
        <v>3</v>
      </c>
      <c r="D19647">
        <v>2.25</v>
      </c>
      <c r="E19647">
        <v>1620</v>
      </c>
      <c r="F19647">
        <v>997</v>
      </c>
      <c r="G19647">
        <v>2.5</v>
      </c>
      <c r="H19647">
        <v>0</v>
      </c>
      <c r="I19647">
        <v>0</v>
      </c>
      <c r="J19647">
        <v>3</v>
      </c>
      <c r="K19647">
        <v>8</v>
      </c>
      <c r="L19647">
        <v>2010</v>
      </c>
      <c r="M19647">
        <v>0</v>
      </c>
      <c r="N19647">
        <v>0</v>
      </c>
      <c r="O19647">
        <v>47.54</v>
      </c>
      <c r="P19647">
        <v>-122.026</v>
      </c>
      <c r="Q19647">
        <v>1620</v>
      </c>
      <c r="R19647">
        <v>1068</v>
      </c>
      <c r="S19647">
        <v>1</v>
      </c>
      <c r="T19647">
        <v>0</v>
      </c>
      <c r="U19647">
        <v>0</v>
      </c>
      <c r="V19647">
        <v>1</v>
      </c>
    </row>
    <row r="19648" spans="1:22" x14ac:dyDescent="0.3">
      <c r="A19648">
        <v>832700320</v>
      </c>
      <c r="B19648">
        <v>348000</v>
      </c>
      <c r="C19648">
        <v>3</v>
      </c>
      <c r="D19648">
        <v>2.5</v>
      </c>
      <c r="E19648">
        <v>1490</v>
      </c>
      <c r="F19648">
        <v>2478</v>
      </c>
      <c r="G19648">
        <v>3</v>
      </c>
      <c r="H19648">
        <v>0</v>
      </c>
      <c r="I19648">
        <v>0</v>
      </c>
      <c r="J19648">
        <v>3</v>
      </c>
      <c r="K19648">
        <v>8</v>
      </c>
      <c r="L19648">
        <v>2009</v>
      </c>
      <c r="M19648">
        <v>0</v>
      </c>
      <c r="N19648">
        <v>1</v>
      </c>
      <c r="O19648">
        <v>47.723599999999998</v>
      </c>
      <c r="P19648">
        <v>-122.35299999999999</v>
      </c>
      <c r="Q19648">
        <v>1270</v>
      </c>
      <c r="R19648">
        <v>1156</v>
      </c>
      <c r="S19648">
        <v>0</v>
      </c>
      <c r="T19648">
        <v>0</v>
      </c>
      <c r="U19648">
        <v>1</v>
      </c>
      <c r="V19648">
        <v>0</v>
      </c>
    </row>
    <row r="19649" spans="1:22" x14ac:dyDescent="0.3">
      <c r="A19649">
        <v>2937300550</v>
      </c>
      <c r="B19649" s="2">
        <v>1040890</v>
      </c>
      <c r="C19649">
        <v>5</v>
      </c>
      <c r="D19649">
        <v>4</v>
      </c>
      <c r="E19649">
        <v>4180</v>
      </c>
      <c r="F19649">
        <v>7232</v>
      </c>
      <c r="G19649">
        <v>2</v>
      </c>
      <c r="H19649">
        <v>0</v>
      </c>
      <c r="I19649">
        <v>0</v>
      </c>
      <c r="J19649">
        <v>3</v>
      </c>
      <c r="K19649">
        <v>9</v>
      </c>
      <c r="L19649">
        <v>2014</v>
      </c>
      <c r="M19649">
        <v>0</v>
      </c>
      <c r="N19649">
        <v>0</v>
      </c>
      <c r="O19649">
        <v>47.704900000000002</v>
      </c>
      <c r="P19649">
        <v>-122.125</v>
      </c>
      <c r="Q19649">
        <v>3570</v>
      </c>
      <c r="R19649">
        <v>6054</v>
      </c>
      <c r="S19649">
        <v>0</v>
      </c>
      <c r="T19649">
        <v>1</v>
      </c>
      <c r="U19649">
        <v>0</v>
      </c>
      <c r="V19649">
        <v>0</v>
      </c>
    </row>
    <row r="19650" spans="1:22" x14ac:dyDescent="0.3">
      <c r="A19650">
        <v>2114700368</v>
      </c>
      <c r="B19650">
        <v>299000</v>
      </c>
      <c r="C19650">
        <v>2</v>
      </c>
      <c r="D19650">
        <v>2.5</v>
      </c>
      <c r="E19650">
        <v>1400</v>
      </c>
      <c r="F19650">
        <v>1262</v>
      </c>
      <c r="G19650">
        <v>2</v>
      </c>
      <c r="H19650">
        <v>0</v>
      </c>
      <c r="I19650">
        <v>0</v>
      </c>
      <c r="J19650">
        <v>3</v>
      </c>
      <c r="K19650">
        <v>8</v>
      </c>
      <c r="L19650">
        <v>2008</v>
      </c>
      <c r="M19650">
        <v>0</v>
      </c>
      <c r="N19650">
        <v>0</v>
      </c>
      <c r="O19650">
        <v>47.534199999999998</v>
      </c>
      <c r="P19650">
        <v>-122.349</v>
      </c>
      <c r="Q19650">
        <v>1060</v>
      </c>
      <c r="R19650">
        <v>1524</v>
      </c>
      <c r="S19650">
        <v>0</v>
      </c>
      <c r="T19650">
        <v>0</v>
      </c>
      <c r="U19650">
        <v>1</v>
      </c>
      <c r="V19650">
        <v>1</v>
      </c>
    </row>
    <row r="19651" spans="1:22" x14ac:dyDescent="0.3">
      <c r="A19651">
        <v>2213000030</v>
      </c>
      <c r="B19651" s="2">
        <v>1264000</v>
      </c>
      <c r="C19651">
        <v>4</v>
      </c>
      <c r="D19651">
        <v>3.75</v>
      </c>
      <c r="E19651">
        <v>3490</v>
      </c>
      <c r="F19651">
        <v>9170</v>
      </c>
      <c r="G19651">
        <v>2</v>
      </c>
      <c r="H19651">
        <v>0</v>
      </c>
      <c r="I19651">
        <v>0</v>
      </c>
      <c r="J19651">
        <v>3</v>
      </c>
      <c r="K19651">
        <v>9</v>
      </c>
      <c r="L19651">
        <v>2012</v>
      </c>
      <c r="M19651">
        <v>0</v>
      </c>
      <c r="N19651">
        <v>0</v>
      </c>
      <c r="O19651">
        <v>47.5991</v>
      </c>
      <c r="P19651">
        <v>-122.2</v>
      </c>
      <c r="Q19651">
        <v>1810</v>
      </c>
      <c r="R19651">
        <v>8470</v>
      </c>
      <c r="S19651">
        <v>1</v>
      </c>
      <c r="T19651">
        <v>0</v>
      </c>
      <c r="U19651">
        <v>0</v>
      </c>
      <c r="V19651">
        <v>0</v>
      </c>
    </row>
    <row r="19652" spans="1:22" x14ac:dyDescent="0.3">
      <c r="A19652">
        <v>2626119062</v>
      </c>
      <c r="B19652">
        <v>155000</v>
      </c>
      <c r="C19652">
        <v>3</v>
      </c>
      <c r="D19652">
        <v>1</v>
      </c>
      <c r="E19652">
        <v>1300</v>
      </c>
      <c r="F19652">
        <v>6098</v>
      </c>
      <c r="G19652">
        <v>1</v>
      </c>
      <c r="H19652">
        <v>0</v>
      </c>
      <c r="I19652">
        <v>0</v>
      </c>
      <c r="J19652">
        <v>3</v>
      </c>
      <c r="K19652">
        <v>7</v>
      </c>
      <c r="L19652">
        <v>2013</v>
      </c>
      <c r="M19652">
        <v>0</v>
      </c>
      <c r="N19652">
        <v>0</v>
      </c>
      <c r="O19652">
        <v>47.7074</v>
      </c>
      <c r="P19652">
        <v>-121.364</v>
      </c>
      <c r="Q19652">
        <v>1300</v>
      </c>
      <c r="R19652">
        <v>6849</v>
      </c>
      <c r="S19652">
        <v>1</v>
      </c>
      <c r="T19652">
        <v>0</v>
      </c>
      <c r="U19652">
        <v>0</v>
      </c>
      <c r="V19652">
        <v>0</v>
      </c>
    </row>
    <row r="19653" spans="1:22" x14ac:dyDescent="0.3">
      <c r="A19653">
        <v>7338220160</v>
      </c>
      <c r="B19653">
        <v>319500</v>
      </c>
      <c r="C19653">
        <v>4</v>
      </c>
      <c r="D19653">
        <v>2.5</v>
      </c>
      <c r="E19653">
        <v>2730</v>
      </c>
      <c r="F19653">
        <v>4962</v>
      </c>
      <c r="G19653">
        <v>2</v>
      </c>
      <c r="H19653">
        <v>0</v>
      </c>
      <c r="I19653">
        <v>0</v>
      </c>
      <c r="J19653">
        <v>3</v>
      </c>
      <c r="K19653">
        <v>8</v>
      </c>
      <c r="L19653">
        <v>2006</v>
      </c>
      <c r="M19653">
        <v>0</v>
      </c>
      <c r="N19653">
        <v>1</v>
      </c>
      <c r="O19653">
        <v>47.336300000000001</v>
      </c>
      <c r="P19653">
        <v>-122.21599999999999</v>
      </c>
      <c r="Q19653">
        <v>2150</v>
      </c>
      <c r="R19653">
        <v>3802</v>
      </c>
      <c r="S19653">
        <v>1</v>
      </c>
      <c r="T19653">
        <v>0</v>
      </c>
      <c r="U19653">
        <v>0</v>
      </c>
      <c r="V19653">
        <v>0</v>
      </c>
    </row>
    <row r="19654" spans="1:22" x14ac:dyDescent="0.3">
      <c r="A19654">
        <v>2781280310</v>
      </c>
      <c r="B19654">
        <v>274000</v>
      </c>
      <c r="C19654">
        <v>3</v>
      </c>
      <c r="D19654">
        <v>2.5</v>
      </c>
      <c r="E19654">
        <v>1830</v>
      </c>
      <c r="F19654">
        <v>2517</v>
      </c>
      <c r="G19654">
        <v>2</v>
      </c>
      <c r="H19654">
        <v>0</v>
      </c>
      <c r="I19654">
        <v>0</v>
      </c>
      <c r="J19654">
        <v>3</v>
      </c>
      <c r="K19654">
        <v>8</v>
      </c>
      <c r="L19654">
        <v>2005</v>
      </c>
      <c r="M19654">
        <v>0</v>
      </c>
      <c r="N19654">
        <v>0</v>
      </c>
      <c r="O19654">
        <v>47.449599999999997</v>
      </c>
      <c r="P19654">
        <v>-122.18899999999999</v>
      </c>
      <c r="Q19654">
        <v>1610</v>
      </c>
      <c r="R19654">
        <v>2762</v>
      </c>
      <c r="S19654">
        <v>0</v>
      </c>
      <c r="T19654">
        <v>1</v>
      </c>
      <c r="U19654">
        <v>0</v>
      </c>
      <c r="V19654">
        <v>0</v>
      </c>
    </row>
    <row r="19655" spans="1:22" x14ac:dyDescent="0.3">
      <c r="A19655">
        <v>3448740070</v>
      </c>
      <c r="B19655">
        <v>429000</v>
      </c>
      <c r="C19655">
        <v>5</v>
      </c>
      <c r="D19655">
        <v>2.5</v>
      </c>
      <c r="E19655">
        <v>2340</v>
      </c>
      <c r="F19655">
        <v>4500</v>
      </c>
      <c r="G19655">
        <v>2</v>
      </c>
      <c r="H19655">
        <v>0</v>
      </c>
      <c r="I19655">
        <v>0</v>
      </c>
      <c r="J19655">
        <v>3</v>
      </c>
      <c r="K19655">
        <v>7</v>
      </c>
      <c r="L19655">
        <v>2009</v>
      </c>
      <c r="M19655">
        <v>0</v>
      </c>
      <c r="N19655">
        <v>0</v>
      </c>
      <c r="O19655">
        <v>47.491100000000003</v>
      </c>
      <c r="P19655">
        <v>-122.154</v>
      </c>
      <c r="Q19655">
        <v>2190</v>
      </c>
      <c r="R19655">
        <v>4500</v>
      </c>
      <c r="S19655">
        <v>0</v>
      </c>
      <c r="T19655">
        <v>1</v>
      </c>
      <c r="U19655">
        <v>0</v>
      </c>
      <c r="V19655">
        <v>0</v>
      </c>
    </row>
    <row r="19656" spans="1:22" x14ac:dyDescent="0.3">
      <c r="A19656">
        <v>2895800710</v>
      </c>
      <c r="B19656">
        <v>267800</v>
      </c>
      <c r="C19656">
        <v>3</v>
      </c>
      <c r="D19656">
        <v>1.75</v>
      </c>
      <c r="E19656">
        <v>1410</v>
      </c>
      <c r="F19656">
        <v>1899</v>
      </c>
      <c r="G19656">
        <v>2</v>
      </c>
      <c r="H19656">
        <v>0</v>
      </c>
      <c r="I19656">
        <v>0</v>
      </c>
      <c r="J19656">
        <v>3</v>
      </c>
      <c r="K19656">
        <v>8</v>
      </c>
      <c r="L19656">
        <v>2014</v>
      </c>
      <c r="M19656">
        <v>0</v>
      </c>
      <c r="N19656">
        <v>0</v>
      </c>
      <c r="O19656">
        <v>47.517099999999999</v>
      </c>
      <c r="P19656">
        <v>-122.34699999999999</v>
      </c>
      <c r="Q19656">
        <v>1410</v>
      </c>
      <c r="R19656">
        <v>1811</v>
      </c>
      <c r="S19656">
        <v>0</v>
      </c>
      <c r="T19656">
        <v>0</v>
      </c>
      <c r="U19656">
        <v>1</v>
      </c>
      <c r="V19656">
        <v>0</v>
      </c>
    </row>
    <row r="19657" spans="1:22" x14ac:dyDescent="0.3">
      <c r="A19657">
        <v>723049434</v>
      </c>
      <c r="B19657">
        <v>369950</v>
      </c>
      <c r="C19657">
        <v>3</v>
      </c>
      <c r="D19657">
        <v>2.5</v>
      </c>
      <c r="E19657">
        <v>1930</v>
      </c>
      <c r="F19657">
        <v>8254</v>
      </c>
      <c r="G19657">
        <v>2</v>
      </c>
      <c r="H19657">
        <v>0</v>
      </c>
      <c r="I19657">
        <v>0</v>
      </c>
      <c r="J19657">
        <v>3</v>
      </c>
      <c r="K19657">
        <v>7</v>
      </c>
      <c r="L19657">
        <v>2014</v>
      </c>
      <c r="M19657">
        <v>0</v>
      </c>
      <c r="N19657">
        <v>1</v>
      </c>
      <c r="O19657">
        <v>47.497300000000003</v>
      </c>
      <c r="P19657">
        <v>-122.346</v>
      </c>
      <c r="Q19657">
        <v>1540</v>
      </c>
      <c r="R19657">
        <v>8849</v>
      </c>
      <c r="S19657">
        <v>0</v>
      </c>
      <c r="T19657">
        <v>0</v>
      </c>
      <c r="U19657">
        <v>1</v>
      </c>
      <c r="V19657">
        <v>0</v>
      </c>
    </row>
    <row r="19658" spans="1:22" x14ac:dyDescent="0.3">
      <c r="A19658">
        <v>2922059212</v>
      </c>
      <c r="B19658">
        <v>480000</v>
      </c>
      <c r="C19658">
        <v>6</v>
      </c>
      <c r="D19658">
        <v>5</v>
      </c>
      <c r="E19658">
        <v>3028</v>
      </c>
      <c r="F19658">
        <v>18055</v>
      </c>
      <c r="G19658">
        <v>2</v>
      </c>
      <c r="H19658">
        <v>0</v>
      </c>
      <c r="I19658">
        <v>0</v>
      </c>
      <c r="J19658">
        <v>3</v>
      </c>
      <c r="K19658">
        <v>7</v>
      </c>
      <c r="L19658">
        <v>2005</v>
      </c>
      <c r="M19658">
        <v>0</v>
      </c>
      <c r="N19658">
        <v>1</v>
      </c>
      <c r="O19658">
        <v>47.365099999999998</v>
      </c>
      <c r="P19658">
        <v>-122.197</v>
      </c>
      <c r="Q19658">
        <v>1400</v>
      </c>
      <c r="R19658">
        <v>34575</v>
      </c>
      <c r="S19658">
        <v>1</v>
      </c>
      <c r="T19658">
        <v>0</v>
      </c>
      <c r="U19658">
        <v>0</v>
      </c>
      <c r="V19658">
        <v>0</v>
      </c>
    </row>
    <row r="19659" spans="1:22" x14ac:dyDescent="0.3">
      <c r="A19659">
        <v>1441000350</v>
      </c>
      <c r="B19659">
        <v>440000</v>
      </c>
      <c r="C19659">
        <v>4</v>
      </c>
      <c r="D19659">
        <v>3.5</v>
      </c>
      <c r="E19659">
        <v>3180</v>
      </c>
      <c r="F19659">
        <v>4869</v>
      </c>
      <c r="G19659">
        <v>2</v>
      </c>
      <c r="H19659">
        <v>0</v>
      </c>
      <c r="I19659">
        <v>0</v>
      </c>
      <c r="J19659">
        <v>3</v>
      </c>
      <c r="K19659">
        <v>8</v>
      </c>
      <c r="L19659">
        <v>2007</v>
      </c>
      <c r="M19659">
        <v>0</v>
      </c>
      <c r="N19659">
        <v>0</v>
      </c>
      <c r="O19659">
        <v>47.4482</v>
      </c>
      <c r="P19659">
        <v>-122.206</v>
      </c>
      <c r="Q19659">
        <v>2850</v>
      </c>
      <c r="R19659">
        <v>4500</v>
      </c>
      <c r="S19659">
        <v>0</v>
      </c>
      <c r="T19659">
        <v>1</v>
      </c>
      <c r="U19659">
        <v>0</v>
      </c>
      <c r="V19659">
        <v>1</v>
      </c>
    </row>
    <row r="19660" spans="1:22" x14ac:dyDescent="0.3">
      <c r="A19660">
        <v>8562790310</v>
      </c>
      <c r="B19660">
        <v>839704</v>
      </c>
      <c r="C19660">
        <v>4</v>
      </c>
      <c r="D19660">
        <v>3.25</v>
      </c>
      <c r="E19660">
        <v>2950</v>
      </c>
      <c r="F19660">
        <v>4161</v>
      </c>
      <c r="G19660">
        <v>2</v>
      </c>
      <c r="H19660">
        <v>0</v>
      </c>
      <c r="I19660">
        <v>0</v>
      </c>
      <c r="J19660">
        <v>3</v>
      </c>
      <c r="K19660">
        <v>10</v>
      </c>
      <c r="L19660">
        <v>2014</v>
      </c>
      <c r="M19660">
        <v>0</v>
      </c>
      <c r="N19660">
        <v>1</v>
      </c>
      <c r="O19660">
        <v>47.529699999999998</v>
      </c>
      <c r="P19660">
        <v>-122.07299999999999</v>
      </c>
      <c r="Q19660">
        <v>2790</v>
      </c>
      <c r="R19660">
        <v>3693</v>
      </c>
      <c r="S19660">
        <v>1</v>
      </c>
      <c r="T19660">
        <v>0</v>
      </c>
      <c r="U19660">
        <v>0</v>
      </c>
      <c r="V19660">
        <v>1</v>
      </c>
    </row>
    <row r="19661" spans="1:22" x14ac:dyDescent="0.3">
      <c r="A19661">
        <v>2767604425</v>
      </c>
      <c r="B19661">
        <v>535000</v>
      </c>
      <c r="C19661">
        <v>3</v>
      </c>
      <c r="D19661">
        <v>3.25</v>
      </c>
      <c r="E19661">
        <v>1430</v>
      </c>
      <c r="F19661">
        <v>1276</v>
      </c>
      <c r="G19661">
        <v>3</v>
      </c>
      <c r="H19661">
        <v>0</v>
      </c>
      <c r="I19661">
        <v>0</v>
      </c>
      <c r="J19661">
        <v>3</v>
      </c>
      <c r="K19661">
        <v>8</v>
      </c>
      <c r="L19661">
        <v>2007</v>
      </c>
      <c r="M19661">
        <v>0</v>
      </c>
      <c r="N19661">
        <v>1</v>
      </c>
      <c r="O19661">
        <v>47.671199999999999</v>
      </c>
      <c r="P19661">
        <v>-122.38</v>
      </c>
      <c r="Q19661">
        <v>1430</v>
      </c>
      <c r="R19661">
        <v>1243</v>
      </c>
      <c r="S19661">
        <v>0</v>
      </c>
      <c r="T19661">
        <v>0</v>
      </c>
      <c r="U19661">
        <v>1</v>
      </c>
      <c r="V19661">
        <v>0</v>
      </c>
    </row>
    <row r="19662" spans="1:22" x14ac:dyDescent="0.3">
      <c r="A19662">
        <v>306000565</v>
      </c>
      <c r="B19662">
        <v>290000</v>
      </c>
      <c r="C19662">
        <v>2</v>
      </c>
      <c r="D19662">
        <v>1.5</v>
      </c>
      <c r="E19662">
        <v>1020</v>
      </c>
      <c r="F19662">
        <v>1275</v>
      </c>
      <c r="G19662">
        <v>3</v>
      </c>
      <c r="H19662">
        <v>0</v>
      </c>
      <c r="I19662">
        <v>0</v>
      </c>
      <c r="J19662">
        <v>3</v>
      </c>
      <c r="K19662">
        <v>8</v>
      </c>
      <c r="L19662">
        <v>2008</v>
      </c>
      <c r="M19662">
        <v>0</v>
      </c>
      <c r="N19662">
        <v>0</v>
      </c>
      <c r="O19662">
        <v>47.700299999999999</v>
      </c>
      <c r="P19662">
        <v>-122.346</v>
      </c>
      <c r="Q19662">
        <v>980</v>
      </c>
      <c r="R19662">
        <v>1415</v>
      </c>
      <c r="S19662">
        <v>0</v>
      </c>
      <c r="T19662">
        <v>0</v>
      </c>
      <c r="U19662">
        <v>1</v>
      </c>
      <c r="V19662">
        <v>0</v>
      </c>
    </row>
    <row r="19663" spans="1:22" x14ac:dyDescent="0.3">
      <c r="A19663">
        <v>6130500060</v>
      </c>
      <c r="B19663">
        <v>370000</v>
      </c>
      <c r="C19663">
        <v>3</v>
      </c>
      <c r="D19663">
        <v>2.5</v>
      </c>
      <c r="E19663">
        <v>1650</v>
      </c>
      <c r="F19663">
        <v>1793</v>
      </c>
      <c r="G19663">
        <v>3</v>
      </c>
      <c r="H19663">
        <v>0</v>
      </c>
      <c r="I19663">
        <v>0</v>
      </c>
      <c r="J19663">
        <v>3</v>
      </c>
      <c r="K19663">
        <v>8</v>
      </c>
      <c r="L19663">
        <v>2007</v>
      </c>
      <c r="M19663">
        <v>0</v>
      </c>
      <c r="N19663">
        <v>0</v>
      </c>
      <c r="O19663">
        <v>47.710700000000003</v>
      </c>
      <c r="P19663">
        <v>-122.33199999999999</v>
      </c>
      <c r="Q19663">
        <v>1650</v>
      </c>
      <c r="R19663">
        <v>1863</v>
      </c>
      <c r="S19663">
        <v>0</v>
      </c>
      <c r="T19663">
        <v>0</v>
      </c>
      <c r="U19663">
        <v>1</v>
      </c>
      <c r="V19663">
        <v>0</v>
      </c>
    </row>
    <row r="19664" spans="1:22" x14ac:dyDescent="0.3">
      <c r="A19664">
        <v>3362400125</v>
      </c>
      <c r="B19664">
        <v>405000</v>
      </c>
      <c r="C19664">
        <v>3</v>
      </c>
      <c r="D19664">
        <v>2</v>
      </c>
      <c r="E19664">
        <v>1060</v>
      </c>
      <c r="F19664">
        <v>651</v>
      </c>
      <c r="G19664">
        <v>3</v>
      </c>
      <c r="H19664">
        <v>0</v>
      </c>
      <c r="I19664">
        <v>0</v>
      </c>
      <c r="J19664">
        <v>3</v>
      </c>
      <c r="K19664">
        <v>7</v>
      </c>
      <c r="L19664">
        <v>2007</v>
      </c>
      <c r="M19664">
        <v>0</v>
      </c>
      <c r="N19664">
        <v>1</v>
      </c>
      <c r="O19664">
        <v>47.6828</v>
      </c>
      <c r="P19664">
        <v>-122.345</v>
      </c>
      <c r="Q19664">
        <v>1440</v>
      </c>
      <c r="R19664">
        <v>1501</v>
      </c>
      <c r="S19664">
        <v>0</v>
      </c>
      <c r="T19664">
        <v>0</v>
      </c>
      <c r="U19664">
        <v>1</v>
      </c>
      <c r="V19664">
        <v>0</v>
      </c>
    </row>
    <row r="19665" spans="1:22" x14ac:dyDescent="0.3">
      <c r="A19665">
        <v>1442880510</v>
      </c>
      <c r="B19665">
        <v>499431</v>
      </c>
      <c r="C19665">
        <v>4</v>
      </c>
      <c r="D19665">
        <v>2.75</v>
      </c>
      <c r="E19665">
        <v>2620</v>
      </c>
      <c r="F19665">
        <v>6019</v>
      </c>
      <c r="G19665">
        <v>2</v>
      </c>
      <c r="H19665">
        <v>0</v>
      </c>
      <c r="I19665">
        <v>0</v>
      </c>
      <c r="J19665">
        <v>3</v>
      </c>
      <c r="K19665">
        <v>8</v>
      </c>
      <c r="L19665">
        <v>2013</v>
      </c>
      <c r="M19665">
        <v>0</v>
      </c>
      <c r="N19665">
        <v>0</v>
      </c>
      <c r="O19665">
        <v>47.484000000000002</v>
      </c>
      <c r="P19665">
        <v>-121.771</v>
      </c>
      <c r="Q19665">
        <v>2790</v>
      </c>
      <c r="R19665">
        <v>6716</v>
      </c>
      <c r="S19665">
        <v>1</v>
      </c>
      <c r="T19665">
        <v>0</v>
      </c>
      <c r="U19665">
        <v>0</v>
      </c>
      <c r="V19665">
        <v>0</v>
      </c>
    </row>
    <row r="19666" spans="1:22" x14ac:dyDescent="0.3">
      <c r="A19666">
        <v>9188200505</v>
      </c>
      <c r="B19666">
        <v>275000</v>
      </c>
      <c r="C19666">
        <v>4</v>
      </c>
      <c r="D19666">
        <v>2.5</v>
      </c>
      <c r="E19666">
        <v>1830</v>
      </c>
      <c r="F19666">
        <v>3868</v>
      </c>
      <c r="G19666">
        <v>2</v>
      </c>
      <c r="H19666">
        <v>0</v>
      </c>
      <c r="I19666">
        <v>0</v>
      </c>
      <c r="J19666">
        <v>3</v>
      </c>
      <c r="K19666">
        <v>7</v>
      </c>
      <c r="L19666">
        <v>2007</v>
      </c>
      <c r="M19666">
        <v>0</v>
      </c>
      <c r="N19666">
        <v>0</v>
      </c>
      <c r="O19666">
        <v>47.518599999999999</v>
      </c>
      <c r="P19666">
        <v>-122.276</v>
      </c>
      <c r="Q19666">
        <v>2330</v>
      </c>
      <c r="R19666">
        <v>3868</v>
      </c>
      <c r="S19666">
        <v>0</v>
      </c>
      <c r="T19666">
        <v>0</v>
      </c>
      <c r="U19666">
        <v>1</v>
      </c>
      <c r="V19666">
        <v>0</v>
      </c>
    </row>
    <row r="19667" spans="1:22" x14ac:dyDescent="0.3">
      <c r="A19667">
        <v>1865400075</v>
      </c>
      <c r="B19667">
        <v>320000</v>
      </c>
      <c r="C19667">
        <v>3</v>
      </c>
      <c r="D19667">
        <v>2.25</v>
      </c>
      <c r="E19667">
        <v>998</v>
      </c>
      <c r="F19667">
        <v>844</v>
      </c>
      <c r="G19667">
        <v>2</v>
      </c>
      <c r="H19667">
        <v>0</v>
      </c>
      <c r="I19667">
        <v>0</v>
      </c>
      <c r="J19667">
        <v>3</v>
      </c>
      <c r="K19667">
        <v>7</v>
      </c>
      <c r="L19667">
        <v>2007</v>
      </c>
      <c r="M19667">
        <v>0</v>
      </c>
      <c r="N19667">
        <v>0</v>
      </c>
      <c r="O19667">
        <v>47.698300000000003</v>
      </c>
      <c r="P19667">
        <v>-122.367</v>
      </c>
      <c r="Q19667">
        <v>998</v>
      </c>
      <c r="R19667">
        <v>1110</v>
      </c>
      <c r="S19667">
        <v>0</v>
      </c>
      <c r="T19667">
        <v>0</v>
      </c>
      <c r="U19667">
        <v>1</v>
      </c>
      <c r="V19667">
        <v>1</v>
      </c>
    </row>
    <row r="19668" spans="1:22" x14ac:dyDescent="0.3">
      <c r="A19668">
        <v>7853320550</v>
      </c>
      <c r="B19668">
        <v>425000</v>
      </c>
      <c r="C19668">
        <v>4</v>
      </c>
      <c r="D19668">
        <v>2.5</v>
      </c>
      <c r="E19668">
        <v>2070</v>
      </c>
      <c r="F19668">
        <v>4427</v>
      </c>
      <c r="G19668">
        <v>2</v>
      </c>
      <c r="H19668">
        <v>0</v>
      </c>
      <c r="I19668">
        <v>0</v>
      </c>
      <c r="J19668">
        <v>3</v>
      </c>
      <c r="K19668">
        <v>7</v>
      </c>
      <c r="L19668">
        <v>2007</v>
      </c>
      <c r="M19668">
        <v>0</v>
      </c>
      <c r="N19668">
        <v>0</v>
      </c>
      <c r="O19668">
        <v>47.520800000000001</v>
      </c>
      <c r="P19668">
        <v>-121.869</v>
      </c>
      <c r="Q19668">
        <v>2070</v>
      </c>
      <c r="R19668">
        <v>4556</v>
      </c>
      <c r="S19668">
        <v>0</v>
      </c>
      <c r="T19668">
        <v>1</v>
      </c>
      <c r="U19668">
        <v>0</v>
      </c>
      <c r="V19668">
        <v>0</v>
      </c>
    </row>
    <row r="19669" spans="1:22" x14ac:dyDescent="0.3">
      <c r="A19669">
        <v>9831200172</v>
      </c>
      <c r="B19669" s="2">
        <v>1450000</v>
      </c>
      <c r="C19669">
        <v>4</v>
      </c>
      <c r="D19669">
        <v>3.5</v>
      </c>
      <c r="E19669">
        <v>2860</v>
      </c>
      <c r="F19669">
        <v>2199</v>
      </c>
      <c r="G19669">
        <v>3</v>
      </c>
      <c r="H19669">
        <v>0</v>
      </c>
      <c r="I19669">
        <v>0</v>
      </c>
      <c r="J19669">
        <v>3</v>
      </c>
      <c r="K19669">
        <v>10</v>
      </c>
      <c r="L19669">
        <v>2013</v>
      </c>
      <c r="M19669">
        <v>0</v>
      </c>
      <c r="N19669">
        <v>1</v>
      </c>
      <c r="O19669">
        <v>47.626199999999997</v>
      </c>
      <c r="P19669">
        <v>-122.32299999999999</v>
      </c>
      <c r="Q19669">
        <v>1990</v>
      </c>
      <c r="R19669">
        <v>1378</v>
      </c>
      <c r="S19669">
        <v>0</v>
      </c>
      <c r="T19669">
        <v>0</v>
      </c>
      <c r="U19669">
        <v>1</v>
      </c>
      <c r="V19669">
        <v>0</v>
      </c>
    </row>
    <row r="19670" spans="1:22" x14ac:dyDescent="0.3">
      <c r="A19670">
        <v>8141300030</v>
      </c>
      <c r="B19670">
        <v>340000</v>
      </c>
      <c r="C19670">
        <v>3</v>
      </c>
      <c r="D19670">
        <v>2</v>
      </c>
      <c r="E19670">
        <v>1920</v>
      </c>
      <c r="F19670">
        <v>5688</v>
      </c>
      <c r="G19670">
        <v>1</v>
      </c>
      <c r="H19670">
        <v>0</v>
      </c>
      <c r="I19670">
        <v>3</v>
      </c>
      <c r="J19670">
        <v>3</v>
      </c>
      <c r="K19670">
        <v>9</v>
      </c>
      <c r="L19670">
        <v>2007</v>
      </c>
      <c r="M19670">
        <v>0</v>
      </c>
      <c r="N19670">
        <v>1</v>
      </c>
      <c r="O19670">
        <v>47.1952</v>
      </c>
      <c r="P19670">
        <v>-121.976</v>
      </c>
      <c r="Q19670">
        <v>2384</v>
      </c>
      <c r="R19670">
        <v>4802</v>
      </c>
      <c r="S19670">
        <v>1</v>
      </c>
      <c r="T19670">
        <v>0</v>
      </c>
      <c r="U19670">
        <v>0</v>
      </c>
      <c r="V19670">
        <v>0</v>
      </c>
    </row>
    <row r="19671" spans="1:22" x14ac:dyDescent="0.3">
      <c r="A19671">
        <v>7899800863</v>
      </c>
      <c r="B19671">
        <v>299900</v>
      </c>
      <c r="C19671">
        <v>3</v>
      </c>
      <c r="D19671">
        <v>2.5</v>
      </c>
      <c r="E19671">
        <v>1210</v>
      </c>
      <c r="F19671">
        <v>2046</v>
      </c>
      <c r="G19671">
        <v>2</v>
      </c>
      <c r="H19671">
        <v>0</v>
      </c>
      <c r="I19671">
        <v>0</v>
      </c>
      <c r="J19671">
        <v>3</v>
      </c>
      <c r="K19671">
        <v>9</v>
      </c>
      <c r="L19671">
        <v>2008</v>
      </c>
      <c r="M19671">
        <v>0</v>
      </c>
      <c r="N19671">
        <v>0</v>
      </c>
      <c r="O19671">
        <v>47.5212</v>
      </c>
      <c r="P19671">
        <v>-122.357</v>
      </c>
      <c r="Q19671">
        <v>1070</v>
      </c>
      <c r="R19671">
        <v>651</v>
      </c>
      <c r="S19671">
        <v>0</v>
      </c>
      <c r="T19671">
        <v>0</v>
      </c>
      <c r="U19671">
        <v>1</v>
      </c>
      <c r="V19671">
        <v>1</v>
      </c>
    </row>
    <row r="19672" spans="1:22" x14ac:dyDescent="0.3">
      <c r="A19672">
        <v>745530240</v>
      </c>
      <c r="B19672">
        <v>865950</v>
      </c>
      <c r="C19672">
        <v>5</v>
      </c>
      <c r="D19672">
        <v>3.5</v>
      </c>
      <c r="E19672">
        <v>4890</v>
      </c>
      <c r="F19672">
        <v>12039</v>
      </c>
      <c r="G19672">
        <v>2</v>
      </c>
      <c r="H19672">
        <v>0</v>
      </c>
      <c r="I19672">
        <v>0</v>
      </c>
      <c r="J19672">
        <v>3</v>
      </c>
      <c r="K19672">
        <v>9</v>
      </c>
      <c r="L19672">
        <v>2014</v>
      </c>
      <c r="M19672">
        <v>0</v>
      </c>
      <c r="N19672">
        <v>0</v>
      </c>
      <c r="O19672">
        <v>47.733800000000002</v>
      </c>
      <c r="P19672">
        <v>-122.208</v>
      </c>
      <c r="Q19672">
        <v>4590</v>
      </c>
      <c r="R19672">
        <v>10079</v>
      </c>
      <c r="S19672">
        <v>1</v>
      </c>
      <c r="T19672">
        <v>0</v>
      </c>
      <c r="U19672">
        <v>0</v>
      </c>
      <c r="V19672">
        <v>1</v>
      </c>
    </row>
    <row r="19673" spans="1:22" x14ac:dyDescent="0.3">
      <c r="A19673">
        <v>4055700784</v>
      </c>
      <c r="B19673">
        <v>720000</v>
      </c>
      <c r="C19673">
        <v>4</v>
      </c>
      <c r="D19673">
        <v>2.5</v>
      </c>
      <c r="E19673">
        <v>3420</v>
      </c>
      <c r="F19673">
        <v>17038</v>
      </c>
      <c r="G19673">
        <v>2</v>
      </c>
      <c r="H19673">
        <v>0</v>
      </c>
      <c r="I19673">
        <v>0</v>
      </c>
      <c r="J19673">
        <v>3</v>
      </c>
      <c r="K19673">
        <v>9</v>
      </c>
      <c r="L19673">
        <v>2007</v>
      </c>
      <c r="M19673">
        <v>0</v>
      </c>
      <c r="N19673">
        <v>0</v>
      </c>
      <c r="O19673">
        <v>47.718000000000004</v>
      </c>
      <c r="P19673">
        <v>-122.241</v>
      </c>
      <c r="Q19673">
        <v>2520</v>
      </c>
      <c r="R19673">
        <v>14190</v>
      </c>
      <c r="S19673">
        <v>1</v>
      </c>
      <c r="T19673">
        <v>0</v>
      </c>
      <c r="U19673">
        <v>0</v>
      </c>
      <c r="V19673">
        <v>0</v>
      </c>
    </row>
    <row r="19674" spans="1:22" x14ac:dyDescent="0.3">
      <c r="A19674">
        <v>1180000830</v>
      </c>
      <c r="B19674">
        <v>460000</v>
      </c>
      <c r="C19674">
        <v>4</v>
      </c>
      <c r="D19674">
        <v>3.5</v>
      </c>
      <c r="E19674">
        <v>2870</v>
      </c>
      <c r="F19674">
        <v>3225</v>
      </c>
      <c r="G19674">
        <v>2</v>
      </c>
      <c r="H19674">
        <v>0</v>
      </c>
      <c r="I19674">
        <v>3</v>
      </c>
      <c r="J19674">
        <v>3</v>
      </c>
      <c r="K19674">
        <v>9</v>
      </c>
      <c r="L19674">
        <v>2006</v>
      </c>
      <c r="M19674">
        <v>0</v>
      </c>
      <c r="N19674">
        <v>0</v>
      </c>
      <c r="O19674">
        <v>47.500900000000001</v>
      </c>
      <c r="P19674">
        <v>-122.22499999999999</v>
      </c>
      <c r="Q19674">
        <v>1770</v>
      </c>
      <c r="R19674">
        <v>6450</v>
      </c>
      <c r="S19674">
        <v>0</v>
      </c>
      <c r="T19674">
        <v>0</v>
      </c>
      <c r="U19674">
        <v>0</v>
      </c>
      <c r="V19674">
        <v>1</v>
      </c>
    </row>
    <row r="19675" spans="1:22" x14ac:dyDescent="0.3">
      <c r="A19675">
        <v>291310270</v>
      </c>
      <c r="B19675">
        <v>375000</v>
      </c>
      <c r="C19675">
        <v>3</v>
      </c>
      <c r="D19675">
        <v>2.5</v>
      </c>
      <c r="E19675">
        <v>1600</v>
      </c>
      <c r="F19675">
        <v>2042</v>
      </c>
      <c r="G19675">
        <v>2</v>
      </c>
      <c r="H19675">
        <v>0</v>
      </c>
      <c r="I19675">
        <v>0</v>
      </c>
      <c r="J19675">
        <v>3</v>
      </c>
      <c r="K19675">
        <v>8</v>
      </c>
      <c r="L19675">
        <v>2005</v>
      </c>
      <c r="M19675">
        <v>0</v>
      </c>
      <c r="N19675">
        <v>0</v>
      </c>
      <c r="O19675">
        <v>47.534100000000002</v>
      </c>
      <c r="P19675">
        <v>-122.06699999999999</v>
      </c>
      <c r="Q19675">
        <v>1445</v>
      </c>
      <c r="R19675">
        <v>1370</v>
      </c>
      <c r="S19675">
        <v>1</v>
      </c>
      <c r="T19675">
        <v>0</v>
      </c>
      <c r="U19675">
        <v>0</v>
      </c>
      <c r="V19675">
        <v>0</v>
      </c>
    </row>
    <row r="19676" spans="1:22" x14ac:dyDescent="0.3">
      <c r="A19676">
        <v>1934800162</v>
      </c>
      <c r="B19676">
        <v>386180</v>
      </c>
      <c r="C19676">
        <v>2</v>
      </c>
      <c r="D19676">
        <v>1.5</v>
      </c>
      <c r="E19676">
        <v>960</v>
      </c>
      <c r="F19676">
        <v>1829</v>
      </c>
      <c r="G19676">
        <v>2</v>
      </c>
      <c r="H19676">
        <v>0</v>
      </c>
      <c r="I19676">
        <v>0</v>
      </c>
      <c r="J19676">
        <v>3</v>
      </c>
      <c r="K19676">
        <v>7</v>
      </c>
      <c r="L19676">
        <v>2005</v>
      </c>
      <c r="M19676">
        <v>0</v>
      </c>
      <c r="N19676">
        <v>1</v>
      </c>
      <c r="O19676">
        <v>47.603200000000001</v>
      </c>
      <c r="P19676">
        <v>-122.30800000000001</v>
      </c>
      <c r="Q19676">
        <v>1470</v>
      </c>
      <c r="R19676">
        <v>1829</v>
      </c>
      <c r="S19676">
        <v>0</v>
      </c>
      <c r="T19676">
        <v>0</v>
      </c>
      <c r="U19676">
        <v>1</v>
      </c>
      <c r="V19676">
        <v>0</v>
      </c>
    </row>
    <row r="19677" spans="1:22" x14ac:dyDescent="0.3">
      <c r="A19677">
        <v>2309710070</v>
      </c>
      <c r="B19677">
        <v>280000</v>
      </c>
      <c r="C19677">
        <v>3</v>
      </c>
      <c r="D19677">
        <v>2.75</v>
      </c>
      <c r="E19677">
        <v>1740</v>
      </c>
      <c r="F19677">
        <v>5639</v>
      </c>
      <c r="G19677">
        <v>1</v>
      </c>
      <c r="H19677">
        <v>0</v>
      </c>
      <c r="I19677">
        <v>3</v>
      </c>
      <c r="J19677">
        <v>3</v>
      </c>
      <c r="K19677">
        <v>7</v>
      </c>
      <c r="L19677">
        <v>2010</v>
      </c>
      <c r="M19677">
        <v>0</v>
      </c>
      <c r="N19677">
        <v>1</v>
      </c>
      <c r="O19677">
        <v>47.194200000000002</v>
      </c>
      <c r="P19677">
        <v>-121.977</v>
      </c>
      <c r="Q19677">
        <v>2380</v>
      </c>
      <c r="R19677">
        <v>5331</v>
      </c>
      <c r="S19677">
        <v>1</v>
      </c>
      <c r="T19677">
        <v>0</v>
      </c>
      <c r="U19677">
        <v>0</v>
      </c>
      <c r="V19677">
        <v>0</v>
      </c>
    </row>
    <row r="19678" spans="1:22" x14ac:dyDescent="0.3">
      <c r="A19678">
        <v>6181500340</v>
      </c>
      <c r="B19678">
        <v>359000</v>
      </c>
      <c r="C19678">
        <v>4</v>
      </c>
      <c r="D19678">
        <v>2.5</v>
      </c>
      <c r="E19678">
        <v>2575</v>
      </c>
      <c r="F19678">
        <v>4725</v>
      </c>
      <c r="G19678">
        <v>2</v>
      </c>
      <c r="H19678">
        <v>0</v>
      </c>
      <c r="I19678">
        <v>0</v>
      </c>
      <c r="J19678">
        <v>3</v>
      </c>
      <c r="K19678">
        <v>8</v>
      </c>
      <c r="L19678">
        <v>2011</v>
      </c>
      <c r="M19678">
        <v>0</v>
      </c>
      <c r="N19678">
        <v>0</v>
      </c>
      <c r="O19678">
        <v>47.305799999999998</v>
      </c>
      <c r="P19678">
        <v>-122.277</v>
      </c>
      <c r="Q19678">
        <v>2575</v>
      </c>
      <c r="R19678">
        <v>5323</v>
      </c>
      <c r="S19678">
        <v>1</v>
      </c>
      <c r="T19678">
        <v>0</v>
      </c>
      <c r="U19678">
        <v>0</v>
      </c>
      <c r="V19678">
        <v>0</v>
      </c>
    </row>
    <row r="19679" spans="1:22" x14ac:dyDescent="0.3">
      <c r="A19679">
        <v>7853220390</v>
      </c>
      <c r="B19679">
        <v>785000</v>
      </c>
      <c r="C19679">
        <v>5</v>
      </c>
      <c r="D19679">
        <v>3.25</v>
      </c>
      <c r="E19679">
        <v>3660</v>
      </c>
      <c r="F19679">
        <v>11995</v>
      </c>
      <c r="G19679">
        <v>2</v>
      </c>
      <c r="H19679">
        <v>0</v>
      </c>
      <c r="I19679">
        <v>2</v>
      </c>
      <c r="J19679">
        <v>3</v>
      </c>
      <c r="K19679">
        <v>10</v>
      </c>
      <c r="L19679">
        <v>2006</v>
      </c>
      <c r="M19679">
        <v>0</v>
      </c>
      <c r="N19679">
        <v>0</v>
      </c>
      <c r="O19679">
        <v>47.533700000000003</v>
      </c>
      <c r="P19679">
        <v>-121.86</v>
      </c>
      <c r="Q19679">
        <v>3320</v>
      </c>
      <c r="R19679">
        <v>11241</v>
      </c>
      <c r="S19679">
        <v>0</v>
      </c>
      <c r="T19679">
        <v>1</v>
      </c>
      <c r="U19679">
        <v>0</v>
      </c>
      <c r="V19679">
        <v>0</v>
      </c>
    </row>
    <row r="19680" spans="1:22" x14ac:dyDescent="0.3">
      <c r="A19680">
        <v>9834201375</v>
      </c>
      <c r="B19680">
        <v>425000</v>
      </c>
      <c r="C19680">
        <v>3</v>
      </c>
      <c r="D19680">
        <v>2.25</v>
      </c>
      <c r="E19680">
        <v>1420</v>
      </c>
      <c r="F19680">
        <v>1230</v>
      </c>
      <c r="G19680">
        <v>2</v>
      </c>
      <c r="H19680">
        <v>0</v>
      </c>
      <c r="I19680">
        <v>0</v>
      </c>
      <c r="J19680">
        <v>3</v>
      </c>
      <c r="K19680">
        <v>8</v>
      </c>
      <c r="L19680">
        <v>2009</v>
      </c>
      <c r="M19680">
        <v>0</v>
      </c>
      <c r="N19680">
        <v>1</v>
      </c>
      <c r="O19680">
        <v>47.570300000000003</v>
      </c>
      <c r="P19680">
        <v>-122.288</v>
      </c>
      <c r="Q19680">
        <v>1400</v>
      </c>
      <c r="R19680">
        <v>1230</v>
      </c>
      <c r="S19680">
        <v>0</v>
      </c>
      <c r="T19680">
        <v>0</v>
      </c>
      <c r="U19680">
        <v>1</v>
      </c>
      <c r="V19680">
        <v>1</v>
      </c>
    </row>
    <row r="19681" spans="1:22" x14ac:dyDescent="0.3">
      <c r="A19681">
        <v>5214510060</v>
      </c>
      <c r="B19681">
        <v>575000</v>
      </c>
      <c r="C19681">
        <v>5</v>
      </c>
      <c r="D19681">
        <v>2.5</v>
      </c>
      <c r="E19681">
        <v>3070</v>
      </c>
      <c r="F19681">
        <v>7200</v>
      </c>
      <c r="G19681">
        <v>2</v>
      </c>
      <c r="H19681">
        <v>0</v>
      </c>
      <c r="I19681">
        <v>0</v>
      </c>
      <c r="J19681">
        <v>3</v>
      </c>
      <c r="K19681">
        <v>8</v>
      </c>
      <c r="L19681">
        <v>2005</v>
      </c>
      <c r="M19681">
        <v>0</v>
      </c>
      <c r="N19681">
        <v>1</v>
      </c>
      <c r="O19681">
        <v>47.493899999999996</v>
      </c>
      <c r="P19681">
        <v>-122.137</v>
      </c>
      <c r="Q19681">
        <v>2590</v>
      </c>
      <c r="R19681">
        <v>7200</v>
      </c>
      <c r="S19681">
        <v>0</v>
      </c>
      <c r="T19681">
        <v>1</v>
      </c>
      <c r="U19681">
        <v>0</v>
      </c>
      <c r="V19681">
        <v>0</v>
      </c>
    </row>
    <row r="19682" spans="1:22" x14ac:dyDescent="0.3">
      <c r="A19682">
        <v>3221079050</v>
      </c>
      <c r="B19682">
        <v>465000</v>
      </c>
      <c r="C19682">
        <v>3</v>
      </c>
      <c r="D19682">
        <v>2.5</v>
      </c>
      <c r="E19682">
        <v>1920</v>
      </c>
      <c r="F19682">
        <v>144619</v>
      </c>
      <c r="G19682">
        <v>1</v>
      </c>
      <c r="H19682">
        <v>0</v>
      </c>
      <c r="I19682">
        <v>0</v>
      </c>
      <c r="J19682">
        <v>3</v>
      </c>
      <c r="K19682">
        <v>8</v>
      </c>
      <c r="L19682">
        <v>2014</v>
      </c>
      <c r="M19682">
        <v>0</v>
      </c>
      <c r="N19682">
        <v>1</v>
      </c>
      <c r="O19682">
        <v>47.268300000000004</v>
      </c>
      <c r="P19682">
        <v>-121.946</v>
      </c>
      <c r="Q19682">
        <v>2010</v>
      </c>
      <c r="R19682">
        <v>48787</v>
      </c>
      <c r="S19682">
        <v>1</v>
      </c>
      <c r="T19682">
        <v>0</v>
      </c>
      <c r="U19682">
        <v>0</v>
      </c>
      <c r="V19682">
        <v>0</v>
      </c>
    </row>
    <row r="19683" spans="1:22" x14ac:dyDescent="0.3">
      <c r="A19683">
        <v>1266200140</v>
      </c>
      <c r="B19683" s="2">
        <v>1850000</v>
      </c>
      <c r="C19683">
        <v>4</v>
      </c>
      <c r="D19683">
        <v>3.25</v>
      </c>
      <c r="E19683">
        <v>4160</v>
      </c>
      <c r="F19683">
        <v>10335</v>
      </c>
      <c r="G19683">
        <v>2</v>
      </c>
      <c r="H19683">
        <v>0</v>
      </c>
      <c r="I19683">
        <v>0</v>
      </c>
      <c r="J19683">
        <v>3</v>
      </c>
      <c r="K19683">
        <v>10</v>
      </c>
      <c r="L19683">
        <v>2014</v>
      </c>
      <c r="M19683">
        <v>0</v>
      </c>
      <c r="N19683">
        <v>1</v>
      </c>
      <c r="O19683">
        <v>47.6235</v>
      </c>
      <c r="P19683">
        <v>-122.19199999999999</v>
      </c>
      <c r="Q19683">
        <v>1840</v>
      </c>
      <c r="R19683">
        <v>10333</v>
      </c>
      <c r="S19683">
        <v>1</v>
      </c>
      <c r="T19683">
        <v>0</v>
      </c>
      <c r="U19683">
        <v>0</v>
      </c>
      <c r="V19683">
        <v>0</v>
      </c>
    </row>
    <row r="19684" spans="1:22" x14ac:dyDescent="0.3">
      <c r="A19684">
        <v>2523039346</v>
      </c>
      <c r="B19684">
        <v>720000</v>
      </c>
      <c r="C19684">
        <v>4</v>
      </c>
      <c r="D19684">
        <v>3.25</v>
      </c>
      <c r="E19684">
        <v>3276</v>
      </c>
      <c r="F19684">
        <v>10801</v>
      </c>
      <c r="G19684">
        <v>2</v>
      </c>
      <c r="H19684">
        <v>0</v>
      </c>
      <c r="I19684">
        <v>0</v>
      </c>
      <c r="J19684">
        <v>3</v>
      </c>
      <c r="K19684">
        <v>9</v>
      </c>
      <c r="L19684">
        <v>2008</v>
      </c>
      <c r="M19684">
        <v>0</v>
      </c>
      <c r="N19684">
        <v>1</v>
      </c>
      <c r="O19684">
        <v>47.458500000000001</v>
      </c>
      <c r="P19684">
        <v>-122.361</v>
      </c>
      <c r="Q19684">
        <v>2010</v>
      </c>
      <c r="R19684">
        <v>11656</v>
      </c>
      <c r="S19684">
        <v>0</v>
      </c>
      <c r="T19684">
        <v>0</v>
      </c>
      <c r="U19684">
        <v>0</v>
      </c>
      <c r="V19684">
        <v>0</v>
      </c>
    </row>
    <row r="19685" spans="1:22" x14ac:dyDescent="0.3">
      <c r="A19685">
        <v>1624049293</v>
      </c>
      <c r="B19685">
        <v>390000</v>
      </c>
      <c r="C19685">
        <v>5</v>
      </c>
      <c r="D19685">
        <v>3.75</v>
      </c>
      <c r="E19685">
        <v>2890</v>
      </c>
      <c r="F19685">
        <v>5000</v>
      </c>
      <c r="G19685">
        <v>1</v>
      </c>
      <c r="H19685">
        <v>0</v>
      </c>
      <c r="I19685">
        <v>0</v>
      </c>
      <c r="J19685">
        <v>3</v>
      </c>
      <c r="K19685">
        <v>7</v>
      </c>
      <c r="L19685">
        <v>2006</v>
      </c>
      <c r="M19685">
        <v>0</v>
      </c>
      <c r="N19685">
        <v>0</v>
      </c>
      <c r="O19685">
        <v>47.570099999999996</v>
      </c>
      <c r="P19685">
        <v>-122.29600000000001</v>
      </c>
      <c r="Q19685">
        <v>1930</v>
      </c>
      <c r="R19685">
        <v>5117</v>
      </c>
      <c r="S19685">
        <v>0</v>
      </c>
      <c r="T19685">
        <v>0</v>
      </c>
      <c r="U19685">
        <v>1</v>
      </c>
      <c r="V19685">
        <v>1</v>
      </c>
    </row>
    <row r="19686" spans="1:22" x14ac:dyDescent="0.3">
      <c r="A19686">
        <v>1973700030</v>
      </c>
      <c r="B19686" s="2">
        <v>2205000</v>
      </c>
      <c r="C19686">
        <v>3</v>
      </c>
      <c r="D19686">
        <v>2.5</v>
      </c>
      <c r="E19686">
        <v>3430</v>
      </c>
      <c r="F19686">
        <v>10177</v>
      </c>
      <c r="G19686">
        <v>2</v>
      </c>
      <c r="H19686">
        <v>0</v>
      </c>
      <c r="I19686">
        <v>0</v>
      </c>
      <c r="J19686">
        <v>3</v>
      </c>
      <c r="K19686">
        <v>10</v>
      </c>
      <c r="L19686">
        <v>2014</v>
      </c>
      <c r="M19686">
        <v>0</v>
      </c>
      <c r="N19686">
        <v>1</v>
      </c>
      <c r="O19686">
        <v>47.715899999999998</v>
      </c>
      <c r="P19686">
        <v>-122.251</v>
      </c>
      <c r="Q19686">
        <v>3110</v>
      </c>
      <c r="R19686">
        <v>12339</v>
      </c>
      <c r="S19686">
        <v>1</v>
      </c>
      <c r="T19686">
        <v>0</v>
      </c>
      <c r="U19686">
        <v>0</v>
      </c>
      <c r="V19686">
        <v>0</v>
      </c>
    </row>
    <row r="19687" spans="1:22" x14ac:dyDescent="0.3">
      <c r="A19687">
        <v>1070000390</v>
      </c>
      <c r="B19687" s="2">
        <v>1054690</v>
      </c>
      <c r="C19687">
        <v>4</v>
      </c>
      <c r="D19687">
        <v>3.5</v>
      </c>
      <c r="E19687">
        <v>3390</v>
      </c>
      <c r="F19687">
        <v>3979</v>
      </c>
      <c r="G19687">
        <v>2</v>
      </c>
      <c r="H19687">
        <v>0</v>
      </c>
      <c r="I19687">
        <v>0</v>
      </c>
      <c r="J19687">
        <v>3</v>
      </c>
      <c r="K19687">
        <v>9</v>
      </c>
      <c r="L19687">
        <v>2014</v>
      </c>
      <c r="M19687">
        <v>0</v>
      </c>
      <c r="N19687">
        <v>0</v>
      </c>
      <c r="O19687">
        <v>47.648200000000003</v>
      </c>
      <c r="P19687">
        <v>-122.408</v>
      </c>
      <c r="Q19687">
        <v>3350</v>
      </c>
      <c r="R19687">
        <v>4165</v>
      </c>
      <c r="S19687">
        <v>0</v>
      </c>
      <c r="T19687">
        <v>0</v>
      </c>
      <c r="U19687">
        <v>0</v>
      </c>
      <c r="V19687">
        <v>1</v>
      </c>
    </row>
    <row r="19688" spans="1:22" x14ac:dyDescent="0.3">
      <c r="A19688">
        <v>2524059269</v>
      </c>
      <c r="B19688">
        <v>915000</v>
      </c>
      <c r="C19688">
        <v>6</v>
      </c>
      <c r="D19688">
        <v>3.75</v>
      </c>
      <c r="E19688">
        <v>2930</v>
      </c>
      <c r="F19688">
        <v>14980</v>
      </c>
      <c r="G19688">
        <v>2</v>
      </c>
      <c r="H19688">
        <v>0</v>
      </c>
      <c r="I19688">
        <v>3</v>
      </c>
      <c r="J19688">
        <v>3</v>
      </c>
      <c r="K19688">
        <v>9</v>
      </c>
      <c r="L19688">
        <v>2013</v>
      </c>
      <c r="M19688">
        <v>0</v>
      </c>
      <c r="N19688">
        <v>0</v>
      </c>
      <c r="O19688">
        <v>47.5441</v>
      </c>
      <c r="P19688">
        <v>-122.117</v>
      </c>
      <c r="Q19688">
        <v>3210</v>
      </c>
      <c r="R19688">
        <v>10787</v>
      </c>
      <c r="S19688">
        <v>1</v>
      </c>
      <c r="T19688">
        <v>0</v>
      </c>
      <c r="U19688">
        <v>0</v>
      </c>
      <c r="V19688">
        <v>0</v>
      </c>
    </row>
    <row r="19689" spans="1:22" x14ac:dyDescent="0.3">
      <c r="A19689">
        <v>1972200326</v>
      </c>
      <c r="B19689">
        <v>562000</v>
      </c>
      <c r="C19689">
        <v>2</v>
      </c>
      <c r="D19689">
        <v>2.25</v>
      </c>
      <c r="E19689">
        <v>1300</v>
      </c>
      <c r="F19689">
        <v>1314</v>
      </c>
      <c r="G19689">
        <v>3</v>
      </c>
      <c r="H19689">
        <v>0</v>
      </c>
      <c r="I19689">
        <v>0</v>
      </c>
      <c r="J19689">
        <v>3</v>
      </c>
      <c r="K19689">
        <v>8</v>
      </c>
      <c r="L19689">
        <v>2008</v>
      </c>
      <c r="M19689">
        <v>0</v>
      </c>
      <c r="N19689">
        <v>1</v>
      </c>
      <c r="O19689">
        <v>47.653599999999997</v>
      </c>
      <c r="P19689">
        <v>-122.35599999999999</v>
      </c>
      <c r="Q19689">
        <v>1300</v>
      </c>
      <c r="R19689">
        <v>1312</v>
      </c>
      <c r="S19689">
        <v>0</v>
      </c>
      <c r="T19689">
        <v>0</v>
      </c>
      <c r="U19689">
        <v>1</v>
      </c>
      <c r="V19689">
        <v>0</v>
      </c>
    </row>
    <row r="19690" spans="1:22" x14ac:dyDescent="0.3">
      <c r="A19690">
        <v>3796000400</v>
      </c>
      <c r="B19690">
        <v>349000</v>
      </c>
      <c r="C19690">
        <v>2</v>
      </c>
      <c r="D19690">
        <v>1.75</v>
      </c>
      <c r="E19690">
        <v>1250</v>
      </c>
      <c r="F19690">
        <v>1208</v>
      </c>
      <c r="G19690">
        <v>2</v>
      </c>
      <c r="H19690">
        <v>0</v>
      </c>
      <c r="I19690">
        <v>0</v>
      </c>
      <c r="J19690">
        <v>3</v>
      </c>
      <c r="K19690">
        <v>7</v>
      </c>
      <c r="L19690">
        <v>2007</v>
      </c>
      <c r="M19690">
        <v>0</v>
      </c>
      <c r="N19690">
        <v>0</v>
      </c>
      <c r="O19690">
        <v>47.6004</v>
      </c>
      <c r="P19690">
        <v>-122.29900000000001</v>
      </c>
      <c r="Q19690">
        <v>1250</v>
      </c>
      <c r="R19690">
        <v>1656</v>
      </c>
      <c r="S19690">
        <v>0</v>
      </c>
      <c r="T19690">
        <v>0</v>
      </c>
      <c r="U19690">
        <v>1</v>
      </c>
      <c r="V19690">
        <v>1</v>
      </c>
    </row>
    <row r="19691" spans="1:22" x14ac:dyDescent="0.3">
      <c r="A19691">
        <v>321030070</v>
      </c>
      <c r="B19691">
        <v>375000</v>
      </c>
      <c r="C19691">
        <v>4</v>
      </c>
      <c r="D19691">
        <v>2.5</v>
      </c>
      <c r="E19691">
        <v>2310</v>
      </c>
      <c r="F19691">
        <v>7800</v>
      </c>
      <c r="G19691">
        <v>2</v>
      </c>
      <c r="H19691">
        <v>0</v>
      </c>
      <c r="I19691">
        <v>0</v>
      </c>
      <c r="J19691">
        <v>3</v>
      </c>
      <c r="K19691">
        <v>8</v>
      </c>
      <c r="L19691">
        <v>2011</v>
      </c>
      <c r="M19691">
        <v>0</v>
      </c>
      <c r="N19691">
        <v>0</v>
      </c>
      <c r="O19691">
        <v>47.373699999999999</v>
      </c>
      <c r="P19691">
        <v>-122.164</v>
      </c>
      <c r="Q19691">
        <v>2310</v>
      </c>
      <c r="R19691">
        <v>7140</v>
      </c>
      <c r="S19691">
        <v>1</v>
      </c>
      <c r="T19691">
        <v>0</v>
      </c>
      <c r="U19691">
        <v>0</v>
      </c>
      <c r="V19691">
        <v>0</v>
      </c>
    </row>
    <row r="19692" spans="1:22" x14ac:dyDescent="0.3">
      <c r="A19692">
        <v>476000118</v>
      </c>
      <c r="B19692">
        <v>479950</v>
      </c>
      <c r="C19692">
        <v>2</v>
      </c>
      <c r="D19692">
        <v>2.25</v>
      </c>
      <c r="E19692">
        <v>1360</v>
      </c>
      <c r="F19692">
        <v>1336</v>
      </c>
      <c r="G19692">
        <v>3</v>
      </c>
      <c r="H19692">
        <v>0</v>
      </c>
      <c r="I19692">
        <v>0</v>
      </c>
      <c r="J19692">
        <v>3</v>
      </c>
      <c r="K19692">
        <v>8</v>
      </c>
      <c r="L19692">
        <v>2008</v>
      </c>
      <c r="M19692">
        <v>0</v>
      </c>
      <c r="N19692">
        <v>0</v>
      </c>
      <c r="O19692">
        <v>47.671399999999998</v>
      </c>
      <c r="P19692">
        <v>-122.392</v>
      </c>
      <c r="Q19692">
        <v>1280</v>
      </c>
      <c r="R19692">
        <v>1295</v>
      </c>
      <c r="S19692">
        <v>0</v>
      </c>
      <c r="T19692">
        <v>0</v>
      </c>
      <c r="U19692">
        <v>1</v>
      </c>
      <c r="V19692">
        <v>0</v>
      </c>
    </row>
    <row r="19693" spans="1:22" x14ac:dyDescent="0.3">
      <c r="A19693">
        <v>2909310060</v>
      </c>
      <c r="B19693">
        <v>319000</v>
      </c>
      <c r="C19693">
        <v>4</v>
      </c>
      <c r="D19693">
        <v>2.5</v>
      </c>
      <c r="E19693">
        <v>2020</v>
      </c>
      <c r="F19693">
        <v>5100</v>
      </c>
      <c r="G19693">
        <v>2</v>
      </c>
      <c r="H19693">
        <v>0</v>
      </c>
      <c r="I19693">
        <v>0</v>
      </c>
      <c r="J19693">
        <v>3</v>
      </c>
      <c r="K19693">
        <v>7</v>
      </c>
      <c r="L19693">
        <v>2010</v>
      </c>
      <c r="M19693">
        <v>0</v>
      </c>
      <c r="N19693">
        <v>1</v>
      </c>
      <c r="O19693">
        <v>47.282200000000003</v>
      </c>
      <c r="P19693">
        <v>-122.357</v>
      </c>
      <c r="Q19693">
        <v>2300</v>
      </c>
      <c r="R19693">
        <v>5685</v>
      </c>
      <c r="S19693">
        <v>1</v>
      </c>
      <c r="T19693">
        <v>0</v>
      </c>
      <c r="U19693">
        <v>0</v>
      </c>
      <c r="V19693">
        <v>0</v>
      </c>
    </row>
    <row r="19694" spans="1:22" x14ac:dyDescent="0.3">
      <c r="A19694">
        <v>832700240</v>
      </c>
      <c r="B19694">
        <v>325000</v>
      </c>
      <c r="C19694">
        <v>3</v>
      </c>
      <c r="D19694">
        <v>1.5</v>
      </c>
      <c r="E19694">
        <v>1270</v>
      </c>
      <c r="F19694">
        <v>1067</v>
      </c>
      <c r="G19694">
        <v>3</v>
      </c>
      <c r="H19694">
        <v>0</v>
      </c>
      <c r="I19694">
        <v>0</v>
      </c>
      <c r="J19694">
        <v>3</v>
      </c>
      <c r="K19694">
        <v>8</v>
      </c>
      <c r="L19694">
        <v>2009</v>
      </c>
      <c r="M19694">
        <v>0</v>
      </c>
      <c r="N19694">
        <v>0</v>
      </c>
      <c r="O19694">
        <v>47.723599999999998</v>
      </c>
      <c r="P19694">
        <v>-122.35299999999999</v>
      </c>
      <c r="Q19694">
        <v>1090</v>
      </c>
      <c r="R19694">
        <v>1118</v>
      </c>
      <c r="S19694">
        <v>0</v>
      </c>
      <c r="T19694">
        <v>0</v>
      </c>
      <c r="U19694">
        <v>1</v>
      </c>
      <c r="V19694">
        <v>0</v>
      </c>
    </row>
    <row r="19695" spans="1:22" x14ac:dyDescent="0.3">
      <c r="A19695">
        <v>1442880570</v>
      </c>
      <c r="B19695">
        <v>505657</v>
      </c>
      <c r="C19695">
        <v>4</v>
      </c>
      <c r="D19695">
        <v>2.75</v>
      </c>
      <c r="E19695">
        <v>2790</v>
      </c>
      <c r="F19695">
        <v>8092</v>
      </c>
      <c r="G19695">
        <v>2</v>
      </c>
      <c r="H19695">
        <v>0</v>
      </c>
      <c r="I19695">
        <v>0</v>
      </c>
      <c r="J19695">
        <v>3</v>
      </c>
      <c r="K19695">
        <v>8</v>
      </c>
      <c r="L19695">
        <v>2013</v>
      </c>
      <c r="M19695">
        <v>0</v>
      </c>
      <c r="N19695">
        <v>0</v>
      </c>
      <c r="O19695">
        <v>47.483400000000003</v>
      </c>
      <c r="P19695">
        <v>-121.773</v>
      </c>
      <c r="Q19695">
        <v>2790</v>
      </c>
      <c r="R19695">
        <v>6154</v>
      </c>
      <c r="S19695">
        <v>1</v>
      </c>
      <c r="T19695">
        <v>0</v>
      </c>
      <c r="U19695">
        <v>0</v>
      </c>
      <c r="V19695">
        <v>0</v>
      </c>
    </row>
    <row r="19696" spans="1:22" x14ac:dyDescent="0.3">
      <c r="A19696">
        <v>9542840060</v>
      </c>
      <c r="B19696">
        <v>340000</v>
      </c>
      <c r="C19696">
        <v>4</v>
      </c>
      <c r="D19696">
        <v>2.5</v>
      </c>
      <c r="E19696">
        <v>2320</v>
      </c>
      <c r="F19696">
        <v>4142</v>
      </c>
      <c r="G19696">
        <v>2</v>
      </c>
      <c r="H19696">
        <v>0</v>
      </c>
      <c r="I19696">
        <v>0</v>
      </c>
      <c r="J19696">
        <v>3</v>
      </c>
      <c r="K19696">
        <v>7</v>
      </c>
      <c r="L19696">
        <v>2010</v>
      </c>
      <c r="M19696">
        <v>0</v>
      </c>
      <c r="N19696">
        <v>1</v>
      </c>
      <c r="O19696">
        <v>47.366199999999999</v>
      </c>
      <c r="P19696">
        <v>-122.01900000000001</v>
      </c>
      <c r="Q19696">
        <v>2150</v>
      </c>
      <c r="R19696">
        <v>4140</v>
      </c>
      <c r="S19696">
        <v>1</v>
      </c>
      <c r="T19696">
        <v>0</v>
      </c>
      <c r="U19696">
        <v>0</v>
      </c>
      <c r="V19696">
        <v>0</v>
      </c>
    </row>
    <row r="19697" spans="1:22" x14ac:dyDescent="0.3">
      <c r="A19697">
        <v>629650370</v>
      </c>
      <c r="B19697">
        <v>250000</v>
      </c>
      <c r="C19697">
        <v>3</v>
      </c>
      <c r="D19697">
        <v>2.5</v>
      </c>
      <c r="E19697">
        <v>1750</v>
      </c>
      <c r="F19697">
        <v>6351</v>
      </c>
      <c r="G19697">
        <v>2</v>
      </c>
      <c r="H19697">
        <v>0</v>
      </c>
      <c r="I19697">
        <v>0</v>
      </c>
      <c r="J19697">
        <v>3</v>
      </c>
      <c r="K19697">
        <v>7</v>
      </c>
      <c r="L19697">
        <v>2012</v>
      </c>
      <c r="M19697">
        <v>0</v>
      </c>
      <c r="N19697">
        <v>1</v>
      </c>
      <c r="O19697">
        <v>47.258899999999997</v>
      </c>
      <c r="P19697">
        <v>-122.256</v>
      </c>
      <c r="Q19697">
        <v>1398</v>
      </c>
      <c r="R19697">
        <v>6092</v>
      </c>
      <c r="S19697">
        <v>1</v>
      </c>
      <c r="T19697">
        <v>0</v>
      </c>
      <c r="U19697">
        <v>0</v>
      </c>
      <c r="V19697">
        <v>0</v>
      </c>
    </row>
    <row r="19698" spans="1:22" x14ac:dyDescent="0.3">
      <c r="A19698">
        <v>7967000060</v>
      </c>
      <c r="B19698">
        <v>349500</v>
      </c>
      <c r="C19698">
        <v>4</v>
      </c>
      <c r="D19698">
        <v>2.5</v>
      </c>
      <c r="E19698">
        <v>2030</v>
      </c>
      <c r="F19698">
        <v>4596</v>
      </c>
      <c r="G19698">
        <v>2</v>
      </c>
      <c r="H19698">
        <v>0</v>
      </c>
      <c r="I19698">
        <v>0</v>
      </c>
      <c r="J19698">
        <v>3</v>
      </c>
      <c r="K19698">
        <v>8</v>
      </c>
      <c r="L19698">
        <v>2014</v>
      </c>
      <c r="M19698">
        <v>0</v>
      </c>
      <c r="N19698">
        <v>0</v>
      </c>
      <c r="O19698">
        <v>47.351500000000001</v>
      </c>
      <c r="P19698">
        <v>-122.27500000000001</v>
      </c>
      <c r="Q19698">
        <v>2040</v>
      </c>
      <c r="R19698">
        <v>4705</v>
      </c>
      <c r="S19698">
        <v>1</v>
      </c>
      <c r="T19698">
        <v>0</v>
      </c>
      <c r="U19698">
        <v>0</v>
      </c>
      <c r="V19698">
        <v>0</v>
      </c>
    </row>
    <row r="19699" spans="1:22" x14ac:dyDescent="0.3">
      <c r="A19699">
        <v>3904100041</v>
      </c>
      <c r="B19699">
        <v>290750</v>
      </c>
      <c r="C19699">
        <v>3</v>
      </c>
      <c r="D19699">
        <v>2.5</v>
      </c>
      <c r="E19699">
        <v>1270</v>
      </c>
      <c r="F19699">
        <v>865</v>
      </c>
      <c r="G19699">
        <v>2</v>
      </c>
      <c r="H19699">
        <v>0</v>
      </c>
      <c r="I19699">
        <v>0</v>
      </c>
      <c r="J19699">
        <v>3</v>
      </c>
      <c r="K19699">
        <v>7</v>
      </c>
      <c r="L19699">
        <v>2008</v>
      </c>
      <c r="M19699">
        <v>0</v>
      </c>
      <c r="N19699">
        <v>1</v>
      </c>
      <c r="O19699">
        <v>47.5351</v>
      </c>
      <c r="P19699">
        <v>-122.279</v>
      </c>
      <c r="Q19699">
        <v>1630</v>
      </c>
      <c r="R19699">
        <v>7752</v>
      </c>
      <c r="S19699">
        <v>0</v>
      </c>
      <c r="T19699">
        <v>0</v>
      </c>
      <c r="U19699">
        <v>1</v>
      </c>
      <c r="V19699">
        <v>1</v>
      </c>
    </row>
    <row r="19700" spans="1:22" x14ac:dyDescent="0.3">
      <c r="A19700">
        <v>9268850860</v>
      </c>
      <c r="B19700">
        <v>715000</v>
      </c>
      <c r="C19700">
        <v>5</v>
      </c>
      <c r="D19700">
        <v>3.25</v>
      </c>
      <c r="E19700">
        <v>2710</v>
      </c>
      <c r="F19700">
        <v>2356</v>
      </c>
      <c r="G19700">
        <v>2</v>
      </c>
      <c r="H19700">
        <v>0</v>
      </c>
      <c r="I19700">
        <v>0</v>
      </c>
      <c r="J19700">
        <v>3</v>
      </c>
      <c r="K19700">
        <v>8</v>
      </c>
      <c r="L19700">
        <v>2013</v>
      </c>
      <c r="M19700">
        <v>0</v>
      </c>
      <c r="N19700">
        <v>1</v>
      </c>
      <c r="O19700">
        <v>47.539400000000001</v>
      </c>
      <c r="P19700">
        <v>-122.02800000000001</v>
      </c>
      <c r="Q19700">
        <v>2160</v>
      </c>
      <c r="R19700">
        <v>2108</v>
      </c>
      <c r="S19700">
        <v>1</v>
      </c>
      <c r="T19700">
        <v>0</v>
      </c>
      <c r="U19700">
        <v>0</v>
      </c>
      <c r="V19700">
        <v>1</v>
      </c>
    </row>
    <row r="19701" spans="1:22" x14ac:dyDescent="0.3">
      <c r="A19701">
        <v>1454100127</v>
      </c>
      <c r="B19701">
        <v>689950</v>
      </c>
      <c r="C19701">
        <v>4</v>
      </c>
      <c r="D19701">
        <v>2.75</v>
      </c>
      <c r="E19701">
        <v>2520</v>
      </c>
      <c r="F19701">
        <v>8433</v>
      </c>
      <c r="G19701">
        <v>2</v>
      </c>
      <c r="H19701">
        <v>0</v>
      </c>
      <c r="I19701">
        <v>0</v>
      </c>
      <c r="J19701">
        <v>3</v>
      </c>
      <c r="K19701">
        <v>8</v>
      </c>
      <c r="L19701">
        <v>2014</v>
      </c>
      <c r="M19701">
        <v>0</v>
      </c>
      <c r="N19701">
        <v>0</v>
      </c>
      <c r="O19701">
        <v>47.721400000000003</v>
      </c>
      <c r="P19701">
        <v>-122.289</v>
      </c>
      <c r="Q19701">
        <v>1890</v>
      </c>
      <c r="R19701">
        <v>7772</v>
      </c>
      <c r="S19701">
        <v>0</v>
      </c>
      <c r="T19701">
        <v>0</v>
      </c>
      <c r="U19701">
        <v>1</v>
      </c>
      <c r="V19701">
        <v>0</v>
      </c>
    </row>
    <row r="19702" spans="1:22" x14ac:dyDescent="0.3">
      <c r="A19702">
        <v>2856101290</v>
      </c>
      <c r="B19702">
        <v>425000</v>
      </c>
      <c r="C19702">
        <v>2</v>
      </c>
      <c r="D19702">
        <v>2.5</v>
      </c>
      <c r="E19702">
        <v>1340</v>
      </c>
      <c r="F19702">
        <v>1263</v>
      </c>
      <c r="G19702">
        <v>3</v>
      </c>
      <c r="H19702">
        <v>0</v>
      </c>
      <c r="I19702">
        <v>0</v>
      </c>
      <c r="J19702">
        <v>3</v>
      </c>
      <c r="K19702">
        <v>8</v>
      </c>
      <c r="L19702">
        <v>2008</v>
      </c>
      <c r="M19702">
        <v>0</v>
      </c>
      <c r="N19702">
        <v>0</v>
      </c>
      <c r="O19702">
        <v>47.678800000000003</v>
      </c>
      <c r="P19702">
        <v>-122.38800000000001</v>
      </c>
      <c r="Q19702">
        <v>1510</v>
      </c>
      <c r="R19702">
        <v>1260</v>
      </c>
      <c r="S19702">
        <v>0</v>
      </c>
      <c r="T19702">
        <v>0</v>
      </c>
      <c r="U19702">
        <v>1</v>
      </c>
      <c r="V19702">
        <v>0</v>
      </c>
    </row>
    <row r="19703" spans="1:22" x14ac:dyDescent="0.3">
      <c r="A19703">
        <v>2767601872</v>
      </c>
      <c r="B19703">
        <v>657000</v>
      </c>
      <c r="C19703">
        <v>2</v>
      </c>
      <c r="D19703">
        <v>3</v>
      </c>
      <c r="E19703">
        <v>1570</v>
      </c>
      <c r="F19703">
        <v>1281</v>
      </c>
      <c r="G19703">
        <v>3</v>
      </c>
      <c r="H19703">
        <v>0</v>
      </c>
      <c r="I19703">
        <v>0</v>
      </c>
      <c r="J19703">
        <v>3</v>
      </c>
      <c r="K19703">
        <v>8</v>
      </c>
      <c r="L19703">
        <v>2014</v>
      </c>
      <c r="M19703">
        <v>0</v>
      </c>
      <c r="N19703">
        <v>1</v>
      </c>
      <c r="O19703">
        <v>47.674100000000003</v>
      </c>
      <c r="P19703">
        <v>-122.384</v>
      </c>
      <c r="Q19703">
        <v>1570</v>
      </c>
      <c r="R19703">
        <v>2500</v>
      </c>
      <c r="S19703">
        <v>0</v>
      </c>
      <c r="T19703">
        <v>0</v>
      </c>
      <c r="U19703">
        <v>1</v>
      </c>
      <c r="V19703">
        <v>0</v>
      </c>
    </row>
    <row r="19704" spans="1:22" x14ac:dyDescent="0.3">
      <c r="A19704">
        <v>255370570</v>
      </c>
      <c r="B19704">
        <v>359950</v>
      </c>
      <c r="C19704">
        <v>4</v>
      </c>
      <c r="D19704">
        <v>3.5</v>
      </c>
      <c r="E19704">
        <v>2690</v>
      </c>
      <c r="F19704">
        <v>5564</v>
      </c>
      <c r="G19704">
        <v>2</v>
      </c>
      <c r="H19704">
        <v>0</v>
      </c>
      <c r="I19704">
        <v>0</v>
      </c>
      <c r="J19704">
        <v>3</v>
      </c>
      <c r="K19704">
        <v>7</v>
      </c>
      <c r="L19704">
        <v>2007</v>
      </c>
      <c r="M19704">
        <v>0</v>
      </c>
      <c r="N19704">
        <v>0</v>
      </c>
      <c r="O19704">
        <v>47.353700000000003</v>
      </c>
      <c r="P19704">
        <v>-122.018</v>
      </c>
      <c r="Q19704">
        <v>2210</v>
      </c>
      <c r="R19704">
        <v>4046</v>
      </c>
      <c r="S19704">
        <v>1</v>
      </c>
      <c r="T19704">
        <v>0</v>
      </c>
      <c r="U19704">
        <v>0</v>
      </c>
      <c r="V19704">
        <v>0</v>
      </c>
    </row>
    <row r="19705" spans="1:22" x14ac:dyDescent="0.3">
      <c r="A19705">
        <v>301401370</v>
      </c>
      <c r="B19705">
        <v>319900</v>
      </c>
      <c r="C19705">
        <v>4</v>
      </c>
      <c r="D19705">
        <v>2.75</v>
      </c>
      <c r="E19705">
        <v>2475</v>
      </c>
      <c r="F19705">
        <v>4276</v>
      </c>
      <c r="G19705">
        <v>2</v>
      </c>
      <c r="H19705">
        <v>0</v>
      </c>
      <c r="I19705">
        <v>0</v>
      </c>
      <c r="J19705">
        <v>3</v>
      </c>
      <c r="K19705">
        <v>7</v>
      </c>
      <c r="L19705">
        <v>2014</v>
      </c>
      <c r="M19705">
        <v>0</v>
      </c>
      <c r="N19705">
        <v>0</v>
      </c>
      <c r="O19705">
        <v>47.344999999999999</v>
      </c>
      <c r="P19705">
        <v>-122.21</v>
      </c>
      <c r="Q19705">
        <v>2475</v>
      </c>
      <c r="R19705">
        <v>4000</v>
      </c>
      <c r="S19705">
        <v>1</v>
      </c>
      <c r="T19705">
        <v>0</v>
      </c>
      <c r="U19705">
        <v>0</v>
      </c>
      <c r="V19705">
        <v>0</v>
      </c>
    </row>
    <row r="19706" spans="1:22" x14ac:dyDescent="0.3">
      <c r="A19706">
        <v>1604601804</v>
      </c>
      <c r="B19706">
        <v>532000</v>
      </c>
      <c r="C19706">
        <v>3</v>
      </c>
      <c r="D19706">
        <v>3.75</v>
      </c>
      <c r="E19706">
        <v>2260</v>
      </c>
      <c r="F19706">
        <v>2050</v>
      </c>
      <c r="G19706">
        <v>2</v>
      </c>
      <c r="H19706">
        <v>0</v>
      </c>
      <c r="I19706">
        <v>0</v>
      </c>
      <c r="J19706">
        <v>3</v>
      </c>
      <c r="K19706">
        <v>9</v>
      </c>
      <c r="L19706">
        <v>2010</v>
      </c>
      <c r="M19706">
        <v>0</v>
      </c>
      <c r="N19706">
        <v>1</v>
      </c>
      <c r="O19706">
        <v>47.566000000000003</v>
      </c>
      <c r="P19706">
        <v>-122.29</v>
      </c>
      <c r="Q19706">
        <v>2130</v>
      </c>
      <c r="R19706">
        <v>3082</v>
      </c>
      <c r="S19706">
        <v>0</v>
      </c>
      <c r="T19706">
        <v>0</v>
      </c>
      <c r="U19706">
        <v>1</v>
      </c>
      <c r="V19706">
        <v>1</v>
      </c>
    </row>
    <row r="19707" spans="1:22" x14ac:dyDescent="0.3">
      <c r="A19707">
        <v>6749700004</v>
      </c>
      <c r="B19707">
        <v>291000</v>
      </c>
      <c r="C19707">
        <v>2</v>
      </c>
      <c r="D19707">
        <v>1</v>
      </c>
      <c r="E19707">
        <v>840</v>
      </c>
      <c r="F19707">
        <v>863</v>
      </c>
      <c r="G19707">
        <v>3</v>
      </c>
      <c r="H19707">
        <v>0</v>
      </c>
      <c r="I19707">
        <v>0</v>
      </c>
      <c r="J19707">
        <v>3</v>
      </c>
      <c r="K19707">
        <v>8</v>
      </c>
      <c r="L19707">
        <v>2008</v>
      </c>
      <c r="M19707">
        <v>0</v>
      </c>
      <c r="N19707">
        <v>1</v>
      </c>
      <c r="O19707">
        <v>47.697400000000002</v>
      </c>
      <c r="P19707">
        <v>-122.349</v>
      </c>
      <c r="Q19707">
        <v>1110</v>
      </c>
      <c r="R19707">
        <v>1190</v>
      </c>
      <c r="S19707">
        <v>0</v>
      </c>
      <c r="T19707">
        <v>0</v>
      </c>
      <c r="U19707">
        <v>1</v>
      </c>
      <c r="V19707">
        <v>0</v>
      </c>
    </row>
    <row r="19708" spans="1:22" x14ac:dyDescent="0.3">
      <c r="A19708">
        <v>1806900499</v>
      </c>
      <c r="B19708">
        <v>675000</v>
      </c>
      <c r="C19708">
        <v>3</v>
      </c>
      <c r="D19708">
        <v>3.25</v>
      </c>
      <c r="E19708">
        <v>1720</v>
      </c>
      <c r="F19708">
        <v>1330</v>
      </c>
      <c r="G19708">
        <v>2</v>
      </c>
      <c r="H19708">
        <v>0</v>
      </c>
      <c r="I19708">
        <v>0</v>
      </c>
      <c r="J19708">
        <v>3</v>
      </c>
      <c r="K19708">
        <v>8</v>
      </c>
      <c r="L19708">
        <v>2004</v>
      </c>
      <c r="M19708">
        <v>0</v>
      </c>
      <c r="N19708">
        <v>0</v>
      </c>
      <c r="O19708">
        <v>47.62</v>
      </c>
      <c r="P19708">
        <v>-122.309</v>
      </c>
      <c r="Q19708">
        <v>1720</v>
      </c>
      <c r="R19708">
        <v>1520</v>
      </c>
      <c r="S19708">
        <v>0</v>
      </c>
      <c r="T19708">
        <v>0</v>
      </c>
      <c r="U19708">
        <v>1</v>
      </c>
      <c r="V19708">
        <v>1</v>
      </c>
    </row>
    <row r="19709" spans="1:22" x14ac:dyDescent="0.3">
      <c r="A19709">
        <v>7625703435</v>
      </c>
      <c r="B19709">
        <v>885000</v>
      </c>
      <c r="C19709">
        <v>3</v>
      </c>
      <c r="D19709">
        <v>2.25</v>
      </c>
      <c r="E19709">
        <v>2940</v>
      </c>
      <c r="F19709">
        <v>6500</v>
      </c>
      <c r="G19709">
        <v>3</v>
      </c>
      <c r="H19709">
        <v>0</v>
      </c>
      <c r="I19709">
        <v>0</v>
      </c>
      <c r="J19709">
        <v>3</v>
      </c>
      <c r="K19709">
        <v>9</v>
      </c>
      <c r="L19709">
        <v>2014</v>
      </c>
      <c r="M19709">
        <v>0</v>
      </c>
      <c r="N19709">
        <v>1</v>
      </c>
      <c r="O19709">
        <v>47.548200000000001</v>
      </c>
      <c r="P19709">
        <v>-122.38800000000001</v>
      </c>
      <c r="Q19709">
        <v>1680</v>
      </c>
      <c r="R19709">
        <v>6500</v>
      </c>
      <c r="S19709">
        <v>0</v>
      </c>
      <c r="T19709">
        <v>0</v>
      </c>
      <c r="U19709">
        <v>1</v>
      </c>
      <c r="V19709">
        <v>0</v>
      </c>
    </row>
    <row r="19710" spans="1:22" x14ac:dyDescent="0.3">
      <c r="A19710">
        <v>7324900016</v>
      </c>
      <c r="B19710" s="2">
        <v>1450000</v>
      </c>
      <c r="C19710">
        <v>5</v>
      </c>
      <c r="D19710">
        <v>3.5</v>
      </c>
      <c r="E19710">
        <v>4170</v>
      </c>
      <c r="F19710">
        <v>9090</v>
      </c>
      <c r="G19710">
        <v>2</v>
      </c>
      <c r="H19710">
        <v>0</v>
      </c>
      <c r="I19710">
        <v>0</v>
      </c>
      <c r="J19710">
        <v>3</v>
      </c>
      <c r="K19710">
        <v>10</v>
      </c>
      <c r="L19710">
        <v>2008</v>
      </c>
      <c r="M19710">
        <v>0</v>
      </c>
      <c r="N19710">
        <v>0</v>
      </c>
      <c r="O19710">
        <v>47.591799999999999</v>
      </c>
      <c r="P19710">
        <v>-122.196</v>
      </c>
      <c r="Q19710">
        <v>1930</v>
      </c>
      <c r="R19710">
        <v>13635</v>
      </c>
      <c r="S19710">
        <v>1</v>
      </c>
      <c r="T19710">
        <v>0</v>
      </c>
      <c r="U19710">
        <v>0</v>
      </c>
      <c r="V19710">
        <v>0</v>
      </c>
    </row>
    <row r="19711" spans="1:22" x14ac:dyDescent="0.3">
      <c r="A19711">
        <v>3575303430</v>
      </c>
      <c r="B19711">
        <v>780000</v>
      </c>
      <c r="C19711">
        <v>6</v>
      </c>
      <c r="D19711">
        <v>4.25</v>
      </c>
      <c r="E19711">
        <v>4310</v>
      </c>
      <c r="F19711">
        <v>10000</v>
      </c>
      <c r="G19711">
        <v>2</v>
      </c>
      <c r="H19711">
        <v>0</v>
      </c>
      <c r="I19711">
        <v>0</v>
      </c>
      <c r="J19711">
        <v>3</v>
      </c>
      <c r="K19711">
        <v>8</v>
      </c>
      <c r="L19711">
        <v>2008</v>
      </c>
      <c r="M19711">
        <v>0</v>
      </c>
      <c r="N19711">
        <v>0</v>
      </c>
      <c r="O19711">
        <v>47.621400000000001</v>
      </c>
      <c r="P19711">
        <v>-122.062</v>
      </c>
      <c r="Q19711">
        <v>2100</v>
      </c>
      <c r="R19711">
        <v>10000</v>
      </c>
      <c r="S19711">
        <v>0</v>
      </c>
      <c r="T19711">
        <v>1</v>
      </c>
      <c r="U19711">
        <v>0</v>
      </c>
      <c r="V19711">
        <v>1</v>
      </c>
    </row>
    <row r="19712" spans="1:22" x14ac:dyDescent="0.3">
      <c r="A19712">
        <v>9492500140</v>
      </c>
      <c r="B19712">
        <v>839950</v>
      </c>
      <c r="C19712">
        <v>4</v>
      </c>
      <c r="D19712">
        <v>2.75</v>
      </c>
      <c r="E19712">
        <v>3010</v>
      </c>
      <c r="F19712">
        <v>7200</v>
      </c>
      <c r="G19712">
        <v>2</v>
      </c>
      <c r="H19712">
        <v>0</v>
      </c>
      <c r="I19712">
        <v>0</v>
      </c>
      <c r="J19712">
        <v>3</v>
      </c>
      <c r="K19712">
        <v>9</v>
      </c>
      <c r="L19712">
        <v>2014</v>
      </c>
      <c r="M19712">
        <v>0</v>
      </c>
      <c r="N19712">
        <v>0</v>
      </c>
      <c r="O19712">
        <v>47.694800000000001</v>
      </c>
      <c r="P19712">
        <v>-122.179</v>
      </c>
      <c r="Q19712">
        <v>3010</v>
      </c>
      <c r="R19712">
        <v>7203</v>
      </c>
      <c r="S19712">
        <v>1</v>
      </c>
      <c r="T19712">
        <v>0</v>
      </c>
      <c r="U19712">
        <v>0</v>
      </c>
      <c r="V19712">
        <v>0</v>
      </c>
    </row>
    <row r="19713" spans="1:22" x14ac:dyDescent="0.3">
      <c r="A19713">
        <v>9268851670</v>
      </c>
      <c r="B19713">
        <v>645000</v>
      </c>
      <c r="C19713">
        <v>3</v>
      </c>
      <c r="D19713">
        <v>2.5</v>
      </c>
      <c r="E19713">
        <v>2170</v>
      </c>
      <c r="F19713">
        <v>1984</v>
      </c>
      <c r="G19713">
        <v>2.5</v>
      </c>
      <c r="H19713">
        <v>0</v>
      </c>
      <c r="I19713">
        <v>0</v>
      </c>
      <c r="J19713">
        <v>3</v>
      </c>
      <c r="K19713">
        <v>8</v>
      </c>
      <c r="L19713">
        <v>2008</v>
      </c>
      <c r="M19713">
        <v>0</v>
      </c>
      <c r="N19713">
        <v>1</v>
      </c>
      <c r="O19713">
        <v>47.540100000000002</v>
      </c>
      <c r="P19713">
        <v>-122.027</v>
      </c>
      <c r="Q19713">
        <v>2150</v>
      </c>
      <c r="R19713">
        <v>1984</v>
      </c>
      <c r="S19713">
        <v>1</v>
      </c>
      <c r="T19713">
        <v>0</v>
      </c>
      <c r="U19713">
        <v>0</v>
      </c>
      <c r="V19713">
        <v>0</v>
      </c>
    </row>
    <row r="19714" spans="1:22" x14ac:dyDescent="0.3">
      <c r="A19714">
        <v>301400830</v>
      </c>
      <c r="B19714">
        <v>263000</v>
      </c>
      <c r="C19714">
        <v>3</v>
      </c>
      <c r="D19714">
        <v>2.5</v>
      </c>
      <c r="E19714">
        <v>1584</v>
      </c>
      <c r="F19714">
        <v>3200</v>
      </c>
      <c r="G19714">
        <v>2</v>
      </c>
      <c r="H19714">
        <v>0</v>
      </c>
      <c r="I19714">
        <v>0</v>
      </c>
      <c r="J19714">
        <v>3</v>
      </c>
      <c r="K19714">
        <v>7</v>
      </c>
      <c r="L19714">
        <v>2011</v>
      </c>
      <c r="M19714">
        <v>0</v>
      </c>
      <c r="N19714">
        <v>0</v>
      </c>
      <c r="O19714">
        <v>47.345100000000002</v>
      </c>
      <c r="P19714">
        <v>-122.215</v>
      </c>
      <c r="Q19714">
        <v>1584</v>
      </c>
      <c r="R19714">
        <v>2800</v>
      </c>
      <c r="S19714">
        <v>1</v>
      </c>
      <c r="T19714">
        <v>0</v>
      </c>
      <c r="U19714">
        <v>0</v>
      </c>
      <c r="V19714">
        <v>0</v>
      </c>
    </row>
    <row r="19715" spans="1:22" x14ac:dyDescent="0.3">
      <c r="A19715">
        <v>4310702918</v>
      </c>
      <c r="B19715">
        <v>345000</v>
      </c>
      <c r="C19715">
        <v>2</v>
      </c>
      <c r="D19715">
        <v>2.25</v>
      </c>
      <c r="E19715">
        <v>1110</v>
      </c>
      <c r="F19715">
        <v>1290</v>
      </c>
      <c r="G19715">
        <v>3</v>
      </c>
      <c r="H19715">
        <v>0</v>
      </c>
      <c r="I19715">
        <v>0</v>
      </c>
      <c r="J19715">
        <v>3</v>
      </c>
      <c r="K19715">
        <v>8</v>
      </c>
      <c r="L19715">
        <v>2006</v>
      </c>
      <c r="M19715">
        <v>0</v>
      </c>
      <c r="N19715">
        <v>0</v>
      </c>
      <c r="O19715">
        <v>47.696800000000003</v>
      </c>
      <c r="P19715">
        <v>-122.34</v>
      </c>
      <c r="Q19715">
        <v>1360</v>
      </c>
      <c r="R19715">
        <v>1251</v>
      </c>
      <c r="S19715">
        <v>0</v>
      </c>
      <c r="T19715">
        <v>0</v>
      </c>
      <c r="U19715">
        <v>1</v>
      </c>
      <c r="V19715">
        <v>0</v>
      </c>
    </row>
    <row r="19716" spans="1:22" x14ac:dyDescent="0.3">
      <c r="A19716">
        <v>4305600240</v>
      </c>
      <c r="B19716">
        <v>505000</v>
      </c>
      <c r="C19716">
        <v>4</v>
      </c>
      <c r="D19716">
        <v>2.5</v>
      </c>
      <c r="E19716">
        <v>2420</v>
      </c>
      <c r="F19716">
        <v>5006</v>
      </c>
      <c r="G19716">
        <v>2</v>
      </c>
      <c r="H19716">
        <v>0</v>
      </c>
      <c r="I19716">
        <v>0</v>
      </c>
      <c r="J19716">
        <v>3</v>
      </c>
      <c r="K19716">
        <v>8</v>
      </c>
      <c r="L19716">
        <v>2013</v>
      </c>
      <c r="M19716">
        <v>0</v>
      </c>
      <c r="N19716">
        <v>0</v>
      </c>
      <c r="O19716">
        <v>47.479500000000002</v>
      </c>
      <c r="P19716">
        <v>-122.126</v>
      </c>
      <c r="Q19716">
        <v>2750</v>
      </c>
      <c r="R19716">
        <v>5471</v>
      </c>
      <c r="S19716">
        <v>0</v>
      </c>
      <c r="T19716">
        <v>1</v>
      </c>
      <c r="U19716">
        <v>0</v>
      </c>
      <c r="V19716">
        <v>0</v>
      </c>
    </row>
    <row r="19717" spans="1:22" x14ac:dyDescent="0.3">
      <c r="A19717">
        <v>7169500200</v>
      </c>
      <c r="B19717">
        <v>522500</v>
      </c>
      <c r="C19717">
        <v>2</v>
      </c>
      <c r="D19717">
        <v>2.25</v>
      </c>
      <c r="E19717">
        <v>1430</v>
      </c>
      <c r="F19717">
        <v>1210</v>
      </c>
      <c r="G19717">
        <v>2</v>
      </c>
      <c r="H19717">
        <v>0</v>
      </c>
      <c r="I19717">
        <v>0</v>
      </c>
      <c r="J19717">
        <v>3</v>
      </c>
      <c r="K19717">
        <v>8</v>
      </c>
      <c r="L19717">
        <v>2005</v>
      </c>
      <c r="M19717">
        <v>0</v>
      </c>
      <c r="N19717">
        <v>0</v>
      </c>
      <c r="O19717">
        <v>47.676499999999997</v>
      </c>
      <c r="P19717">
        <v>-122.301</v>
      </c>
      <c r="Q19717">
        <v>1430</v>
      </c>
      <c r="R19717">
        <v>1016</v>
      </c>
      <c r="S19717">
        <v>0</v>
      </c>
      <c r="T19717">
        <v>0</v>
      </c>
      <c r="U19717">
        <v>1</v>
      </c>
      <c r="V19717">
        <v>1</v>
      </c>
    </row>
    <row r="19718" spans="1:22" x14ac:dyDescent="0.3">
      <c r="A19718">
        <v>3943600070</v>
      </c>
      <c r="B19718">
        <v>400000</v>
      </c>
      <c r="C19718">
        <v>3</v>
      </c>
      <c r="D19718">
        <v>2.5</v>
      </c>
      <c r="E19718">
        <v>2393</v>
      </c>
      <c r="F19718">
        <v>4788</v>
      </c>
      <c r="G19718">
        <v>2</v>
      </c>
      <c r="H19718">
        <v>0</v>
      </c>
      <c r="I19718">
        <v>0</v>
      </c>
      <c r="J19718">
        <v>3</v>
      </c>
      <c r="K19718">
        <v>8</v>
      </c>
      <c r="L19718">
        <v>2012</v>
      </c>
      <c r="M19718">
        <v>0</v>
      </c>
      <c r="N19718">
        <v>0</v>
      </c>
      <c r="O19718">
        <v>47.451700000000002</v>
      </c>
      <c r="P19718">
        <v>-122.20399999999999</v>
      </c>
      <c r="Q19718">
        <v>2439</v>
      </c>
      <c r="R19718">
        <v>5477</v>
      </c>
      <c r="S19718">
        <v>0</v>
      </c>
      <c r="T19718">
        <v>1</v>
      </c>
      <c r="U19718">
        <v>0</v>
      </c>
      <c r="V19718">
        <v>0</v>
      </c>
    </row>
    <row r="19719" spans="1:22" x14ac:dyDescent="0.3">
      <c r="A19719">
        <v>1048000060</v>
      </c>
      <c r="B19719">
        <v>543000</v>
      </c>
      <c r="C19719">
        <v>3</v>
      </c>
      <c r="D19719">
        <v>2.25</v>
      </c>
      <c r="E19719">
        <v>1240</v>
      </c>
      <c r="F19719">
        <v>949</v>
      </c>
      <c r="G19719">
        <v>3</v>
      </c>
      <c r="H19719">
        <v>0</v>
      </c>
      <c r="I19719">
        <v>0</v>
      </c>
      <c r="J19719">
        <v>3</v>
      </c>
      <c r="K19719">
        <v>8</v>
      </c>
      <c r="L19719">
        <v>2008</v>
      </c>
      <c r="M19719">
        <v>0</v>
      </c>
      <c r="N19719">
        <v>0</v>
      </c>
      <c r="O19719">
        <v>47.648800000000001</v>
      </c>
      <c r="P19719">
        <v>-122.334</v>
      </c>
      <c r="Q19719">
        <v>1310</v>
      </c>
      <c r="R19719">
        <v>1140</v>
      </c>
      <c r="S19719">
        <v>0</v>
      </c>
      <c r="T19719">
        <v>0</v>
      </c>
      <c r="U19719">
        <v>1</v>
      </c>
      <c r="V19719">
        <v>0</v>
      </c>
    </row>
    <row r="19720" spans="1:22" x14ac:dyDescent="0.3">
      <c r="A19720">
        <v>3449500045</v>
      </c>
      <c r="B19720">
        <v>495000</v>
      </c>
      <c r="C19720">
        <v>4</v>
      </c>
      <c r="D19720">
        <v>2.5</v>
      </c>
      <c r="E19720">
        <v>2980</v>
      </c>
      <c r="F19720">
        <v>12075</v>
      </c>
      <c r="G19720">
        <v>1</v>
      </c>
      <c r="H19720">
        <v>0</v>
      </c>
      <c r="I19720">
        <v>0</v>
      </c>
      <c r="J19720">
        <v>3</v>
      </c>
      <c r="K19720">
        <v>8</v>
      </c>
      <c r="L19720">
        <v>2007</v>
      </c>
      <c r="M19720">
        <v>0</v>
      </c>
      <c r="N19720">
        <v>0</v>
      </c>
      <c r="O19720">
        <v>47.507399999999997</v>
      </c>
      <c r="P19720">
        <v>-122.172</v>
      </c>
      <c r="Q19720">
        <v>2240</v>
      </c>
      <c r="R19720">
        <v>12075</v>
      </c>
      <c r="S19720">
        <v>0</v>
      </c>
      <c r="T19720">
        <v>1</v>
      </c>
      <c r="U19720">
        <v>0</v>
      </c>
      <c r="V19720">
        <v>1</v>
      </c>
    </row>
    <row r="19721" spans="1:22" x14ac:dyDescent="0.3">
      <c r="A19721">
        <v>1438000200</v>
      </c>
      <c r="B19721">
        <v>549995</v>
      </c>
      <c r="C19721">
        <v>4</v>
      </c>
      <c r="D19721">
        <v>3.5</v>
      </c>
      <c r="E19721">
        <v>2970</v>
      </c>
      <c r="F19721">
        <v>6587</v>
      </c>
      <c r="G19721">
        <v>2</v>
      </c>
      <c r="H19721">
        <v>0</v>
      </c>
      <c r="I19721">
        <v>0</v>
      </c>
      <c r="J19721">
        <v>3</v>
      </c>
      <c r="K19721">
        <v>8</v>
      </c>
      <c r="L19721">
        <v>2014</v>
      </c>
      <c r="M19721">
        <v>0</v>
      </c>
      <c r="N19721">
        <v>0</v>
      </c>
      <c r="O19721">
        <v>47.477600000000002</v>
      </c>
      <c r="P19721">
        <v>-122.122</v>
      </c>
      <c r="Q19721">
        <v>2970</v>
      </c>
      <c r="R19721">
        <v>5690</v>
      </c>
      <c r="S19721">
        <v>0</v>
      </c>
      <c r="T19721">
        <v>1</v>
      </c>
      <c r="U19721">
        <v>0</v>
      </c>
      <c r="V19721">
        <v>1</v>
      </c>
    </row>
    <row r="19722" spans="1:22" x14ac:dyDescent="0.3">
      <c r="A19722">
        <v>5424100030</v>
      </c>
      <c r="B19722">
        <v>327555</v>
      </c>
      <c r="C19722">
        <v>3</v>
      </c>
      <c r="D19722">
        <v>2.5</v>
      </c>
      <c r="E19722">
        <v>2329</v>
      </c>
      <c r="F19722">
        <v>5720</v>
      </c>
      <c r="G19722">
        <v>2</v>
      </c>
      <c r="H19722">
        <v>0</v>
      </c>
      <c r="I19722">
        <v>0</v>
      </c>
      <c r="J19722">
        <v>3</v>
      </c>
      <c r="K19722">
        <v>8</v>
      </c>
      <c r="L19722">
        <v>2010</v>
      </c>
      <c r="M19722">
        <v>0</v>
      </c>
      <c r="N19722">
        <v>1</v>
      </c>
      <c r="O19722">
        <v>47.362000000000002</v>
      </c>
      <c r="P19722">
        <v>-122.2</v>
      </c>
      <c r="Q19722">
        <v>2197</v>
      </c>
      <c r="R19722">
        <v>5720</v>
      </c>
      <c r="S19722">
        <v>1</v>
      </c>
      <c r="T19722">
        <v>0</v>
      </c>
      <c r="U19722">
        <v>0</v>
      </c>
      <c r="V19722">
        <v>0</v>
      </c>
    </row>
    <row r="19723" spans="1:22" x14ac:dyDescent="0.3">
      <c r="A19723">
        <v>7853270710</v>
      </c>
      <c r="B19723">
        <v>690000</v>
      </c>
      <c r="C19723">
        <v>5</v>
      </c>
      <c r="D19723">
        <v>3.25</v>
      </c>
      <c r="E19723">
        <v>3340</v>
      </c>
      <c r="F19723">
        <v>9075</v>
      </c>
      <c r="G19723">
        <v>2</v>
      </c>
      <c r="H19723">
        <v>0</v>
      </c>
      <c r="I19723">
        <v>0</v>
      </c>
      <c r="J19723">
        <v>3</v>
      </c>
      <c r="K19723">
        <v>8</v>
      </c>
      <c r="L19723">
        <v>2005</v>
      </c>
      <c r="M19723">
        <v>0</v>
      </c>
      <c r="N19723">
        <v>1</v>
      </c>
      <c r="O19723">
        <v>47.544600000000003</v>
      </c>
      <c r="P19723">
        <v>-121.88</v>
      </c>
      <c r="Q19723">
        <v>2770</v>
      </c>
      <c r="R19723">
        <v>6646</v>
      </c>
      <c r="S19723">
        <v>0</v>
      </c>
      <c r="T19723">
        <v>1</v>
      </c>
      <c r="U19723">
        <v>0</v>
      </c>
      <c r="V19723">
        <v>1</v>
      </c>
    </row>
    <row r="19724" spans="1:22" x14ac:dyDescent="0.3">
      <c r="A19724">
        <v>9161100075</v>
      </c>
      <c r="B19724">
        <v>673000</v>
      </c>
      <c r="C19724">
        <v>4</v>
      </c>
      <c r="D19724">
        <v>2.25</v>
      </c>
      <c r="E19724">
        <v>2580</v>
      </c>
      <c r="F19724">
        <v>2875</v>
      </c>
      <c r="G19724">
        <v>2</v>
      </c>
      <c r="H19724">
        <v>0</v>
      </c>
      <c r="I19724">
        <v>0</v>
      </c>
      <c r="J19724">
        <v>3</v>
      </c>
      <c r="K19724">
        <v>9</v>
      </c>
      <c r="L19724">
        <v>2015</v>
      </c>
      <c r="M19724">
        <v>0</v>
      </c>
      <c r="N19724">
        <v>1</v>
      </c>
      <c r="O19724">
        <v>47.567399999999999</v>
      </c>
      <c r="P19724">
        <v>-122.392</v>
      </c>
      <c r="Q19724">
        <v>1290</v>
      </c>
      <c r="R19724">
        <v>5750</v>
      </c>
      <c r="S19724">
        <v>0</v>
      </c>
      <c r="T19724">
        <v>0</v>
      </c>
      <c r="U19724">
        <v>1</v>
      </c>
      <c r="V19724">
        <v>0</v>
      </c>
    </row>
    <row r="19725" spans="1:22" x14ac:dyDescent="0.3">
      <c r="A19725">
        <v>1085622860</v>
      </c>
      <c r="B19725">
        <v>384435</v>
      </c>
      <c r="C19725">
        <v>3</v>
      </c>
      <c r="D19725">
        <v>2.5</v>
      </c>
      <c r="E19725">
        <v>2029</v>
      </c>
      <c r="F19725">
        <v>3906</v>
      </c>
      <c r="G19725">
        <v>2</v>
      </c>
      <c r="H19725">
        <v>0</v>
      </c>
      <c r="I19725">
        <v>0</v>
      </c>
      <c r="J19725">
        <v>3</v>
      </c>
      <c r="K19725">
        <v>9</v>
      </c>
      <c r="L19725">
        <v>2014</v>
      </c>
      <c r="M19725">
        <v>0</v>
      </c>
      <c r="N19725">
        <v>0</v>
      </c>
      <c r="O19725">
        <v>47.341000000000001</v>
      </c>
      <c r="P19725">
        <v>-122.18</v>
      </c>
      <c r="Q19725">
        <v>2029</v>
      </c>
      <c r="R19725">
        <v>3920</v>
      </c>
      <c r="S19725">
        <v>1</v>
      </c>
      <c r="T19725">
        <v>0</v>
      </c>
      <c r="U19725">
        <v>0</v>
      </c>
      <c r="V19725">
        <v>0</v>
      </c>
    </row>
    <row r="19726" spans="1:22" x14ac:dyDescent="0.3">
      <c r="A19726">
        <v>9578090240</v>
      </c>
      <c r="B19726">
        <v>780000</v>
      </c>
      <c r="C19726">
        <v>4</v>
      </c>
      <c r="D19726">
        <v>2.75</v>
      </c>
      <c r="E19726">
        <v>3430</v>
      </c>
      <c r="F19726">
        <v>6500</v>
      </c>
      <c r="G19726">
        <v>2</v>
      </c>
      <c r="H19726">
        <v>0</v>
      </c>
      <c r="I19726">
        <v>0</v>
      </c>
      <c r="J19726">
        <v>3</v>
      </c>
      <c r="K19726">
        <v>9</v>
      </c>
      <c r="L19726">
        <v>2006</v>
      </c>
      <c r="M19726">
        <v>0</v>
      </c>
      <c r="N19726">
        <v>0</v>
      </c>
      <c r="O19726">
        <v>47.707900000000002</v>
      </c>
      <c r="P19726">
        <v>-122.10599999999999</v>
      </c>
      <c r="Q19726">
        <v>3070</v>
      </c>
      <c r="R19726">
        <v>6802</v>
      </c>
      <c r="S19726">
        <v>0</v>
      </c>
      <c r="T19726">
        <v>1</v>
      </c>
      <c r="U19726">
        <v>0</v>
      </c>
      <c r="V19726">
        <v>1</v>
      </c>
    </row>
    <row r="19727" spans="1:22" x14ac:dyDescent="0.3">
      <c r="A19727">
        <v>4083306045</v>
      </c>
      <c r="B19727" s="2">
        <v>1375000</v>
      </c>
      <c r="C19727">
        <v>5</v>
      </c>
      <c r="D19727">
        <v>3.75</v>
      </c>
      <c r="E19727">
        <v>3330</v>
      </c>
      <c r="F19727">
        <v>5042</v>
      </c>
      <c r="G19727">
        <v>2</v>
      </c>
      <c r="H19727">
        <v>0</v>
      </c>
      <c r="I19727">
        <v>2</v>
      </c>
      <c r="J19727">
        <v>3</v>
      </c>
      <c r="K19727">
        <v>9</v>
      </c>
      <c r="L19727">
        <v>2014</v>
      </c>
      <c r="M19727">
        <v>0</v>
      </c>
      <c r="N19727">
        <v>0</v>
      </c>
      <c r="O19727">
        <v>47.649700000000003</v>
      </c>
      <c r="P19727">
        <v>-122.339</v>
      </c>
      <c r="Q19727">
        <v>1780</v>
      </c>
      <c r="R19727">
        <v>3990</v>
      </c>
      <c r="S19727">
        <v>0</v>
      </c>
      <c r="T19727">
        <v>0</v>
      </c>
      <c r="U19727">
        <v>1</v>
      </c>
      <c r="V19727">
        <v>1</v>
      </c>
    </row>
    <row r="19728" spans="1:22" x14ac:dyDescent="0.3">
      <c r="A19728">
        <v>6666830320</v>
      </c>
      <c r="B19728">
        <v>950968</v>
      </c>
      <c r="C19728">
        <v>5</v>
      </c>
      <c r="D19728">
        <v>3.5</v>
      </c>
      <c r="E19728">
        <v>3220</v>
      </c>
      <c r="F19728">
        <v>5081</v>
      </c>
      <c r="G19728">
        <v>2</v>
      </c>
      <c r="H19728">
        <v>0</v>
      </c>
      <c r="I19728">
        <v>0</v>
      </c>
      <c r="J19728">
        <v>3</v>
      </c>
      <c r="K19728">
        <v>8</v>
      </c>
      <c r="L19728">
        <v>2013</v>
      </c>
      <c r="M19728">
        <v>0</v>
      </c>
      <c r="N19728">
        <v>1</v>
      </c>
      <c r="O19728">
        <v>47.704799999999999</v>
      </c>
      <c r="P19728">
        <v>-122.111</v>
      </c>
      <c r="Q19728">
        <v>2970</v>
      </c>
      <c r="R19728">
        <v>5753</v>
      </c>
      <c r="S19728">
        <v>0</v>
      </c>
      <c r="T19728">
        <v>1</v>
      </c>
      <c r="U19728">
        <v>0</v>
      </c>
      <c r="V19728">
        <v>0</v>
      </c>
    </row>
    <row r="19729" spans="1:22" x14ac:dyDescent="0.3">
      <c r="A19729">
        <v>8562780160</v>
      </c>
      <c r="B19729">
        <v>334950</v>
      </c>
      <c r="C19729">
        <v>2</v>
      </c>
      <c r="D19729">
        <v>2.25</v>
      </c>
      <c r="E19729">
        <v>1240</v>
      </c>
      <c r="F19729">
        <v>750</v>
      </c>
      <c r="G19729">
        <v>2</v>
      </c>
      <c r="H19729">
        <v>0</v>
      </c>
      <c r="I19729">
        <v>0</v>
      </c>
      <c r="J19729">
        <v>3</v>
      </c>
      <c r="K19729">
        <v>7</v>
      </c>
      <c r="L19729">
        <v>2008</v>
      </c>
      <c r="M19729">
        <v>0</v>
      </c>
      <c r="N19729">
        <v>1</v>
      </c>
      <c r="O19729">
        <v>47.532200000000003</v>
      </c>
      <c r="P19729">
        <v>-122.07299999999999</v>
      </c>
      <c r="Q19729">
        <v>1240</v>
      </c>
      <c r="R19729">
        <v>750</v>
      </c>
      <c r="S19729">
        <v>1</v>
      </c>
      <c r="T19729">
        <v>0</v>
      </c>
      <c r="U19729">
        <v>0</v>
      </c>
      <c r="V19729">
        <v>1</v>
      </c>
    </row>
    <row r="19730" spans="1:22" x14ac:dyDescent="0.3">
      <c r="A19730">
        <v>2767704603</v>
      </c>
      <c r="B19730">
        <v>489000</v>
      </c>
      <c r="C19730">
        <v>3</v>
      </c>
      <c r="D19730">
        <v>3.5</v>
      </c>
      <c r="E19730">
        <v>1500</v>
      </c>
      <c r="F19730">
        <v>1249</v>
      </c>
      <c r="G19730">
        <v>2</v>
      </c>
      <c r="H19730">
        <v>0</v>
      </c>
      <c r="I19730">
        <v>0</v>
      </c>
      <c r="J19730">
        <v>3</v>
      </c>
      <c r="K19730">
        <v>8</v>
      </c>
      <c r="L19730">
        <v>2004</v>
      </c>
      <c r="M19730">
        <v>0</v>
      </c>
      <c r="N19730">
        <v>0</v>
      </c>
      <c r="O19730">
        <v>47.672699999999999</v>
      </c>
      <c r="P19730">
        <v>-122.373</v>
      </c>
      <c r="Q19730">
        <v>1440</v>
      </c>
      <c r="R19730">
        <v>1850</v>
      </c>
      <c r="S19730">
        <v>0</v>
      </c>
      <c r="T19730">
        <v>0</v>
      </c>
      <c r="U19730">
        <v>1</v>
      </c>
      <c r="V19730">
        <v>1</v>
      </c>
    </row>
    <row r="19731" spans="1:22" x14ac:dyDescent="0.3">
      <c r="A19731">
        <v>5631500292</v>
      </c>
      <c r="B19731">
        <v>600000</v>
      </c>
      <c r="C19731">
        <v>3</v>
      </c>
      <c r="D19731">
        <v>3</v>
      </c>
      <c r="E19731">
        <v>3530</v>
      </c>
      <c r="F19731">
        <v>8345</v>
      </c>
      <c r="G19731">
        <v>2</v>
      </c>
      <c r="H19731">
        <v>0</v>
      </c>
      <c r="I19731">
        <v>0</v>
      </c>
      <c r="J19731">
        <v>3</v>
      </c>
      <c r="K19731">
        <v>10</v>
      </c>
      <c r="L19731">
        <v>2006</v>
      </c>
      <c r="M19731">
        <v>0</v>
      </c>
      <c r="N19731">
        <v>1</v>
      </c>
      <c r="O19731">
        <v>47.733800000000002</v>
      </c>
      <c r="P19731">
        <v>-122.23399999999999</v>
      </c>
      <c r="Q19731">
        <v>1940</v>
      </c>
      <c r="R19731">
        <v>9600</v>
      </c>
      <c r="S19731">
        <v>1</v>
      </c>
      <c r="T19731">
        <v>0</v>
      </c>
      <c r="U19731">
        <v>0</v>
      </c>
      <c r="V19731">
        <v>0</v>
      </c>
    </row>
    <row r="19732" spans="1:22" x14ac:dyDescent="0.3">
      <c r="A19732">
        <v>2424039036</v>
      </c>
      <c r="B19732">
        <v>282000</v>
      </c>
      <c r="C19732">
        <v>3</v>
      </c>
      <c r="D19732">
        <v>2.25</v>
      </c>
      <c r="E19732">
        <v>1260</v>
      </c>
      <c r="F19732">
        <v>915</v>
      </c>
      <c r="G19732">
        <v>2</v>
      </c>
      <c r="H19732">
        <v>0</v>
      </c>
      <c r="I19732">
        <v>0</v>
      </c>
      <c r="J19732">
        <v>3</v>
      </c>
      <c r="K19732">
        <v>8</v>
      </c>
      <c r="L19732">
        <v>2007</v>
      </c>
      <c r="M19732">
        <v>0</v>
      </c>
      <c r="N19732">
        <v>0</v>
      </c>
      <c r="O19732">
        <v>47.555</v>
      </c>
      <c r="P19732">
        <v>-122.363</v>
      </c>
      <c r="Q19732">
        <v>1260</v>
      </c>
      <c r="R19732">
        <v>1056</v>
      </c>
      <c r="S19732">
        <v>0</v>
      </c>
      <c r="T19732">
        <v>0</v>
      </c>
      <c r="U19732">
        <v>1</v>
      </c>
      <c r="V19732">
        <v>1</v>
      </c>
    </row>
    <row r="19733" spans="1:22" x14ac:dyDescent="0.3">
      <c r="A19733">
        <v>2867300030</v>
      </c>
      <c r="B19733">
        <v>442000</v>
      </c>
      <c r="C19733">
        <v>4</v>
      </c>
      <c r="D19733">
        <v>4</v>
      </c>
      <c r="E19733">
        <v>4168</v>
      </c>
      <c r="F19733">
        <v>8485</v>
      </c>
      <c r="G19733">
        <v>2</v>
      </c>
      <c r="H19733">
        <v>0</v>
      </c>
      <c r="I19733">
        <v>0</v>
      </c>
      <c r="J19733">
        <v>3</v>
      </c>
      <c r="K19733">
        <v>10</v>
      </c>
      <c r="L19733">
        <v>2007</v>
      </c>
      <c r="M19733">
        <v>0</v>
      </c>
      <c r="N19733">
        <v>0</v>
      </c>
      <c r="O19733">
        <v>47.302900000000001</v>
      </c>
      <c r="P19733">
        <v>-122.387</v>
      </c>
      <c r="Q19733">
        <v>4362</v>
      </c>
      <c r="R19733">
        <v>8100</v>
      </c>
      <c r="S19733">
        <v>1</v>
      </c>
      <c r="T19733">
        <v>0</v>
      </c>
      <c r="U19733">
        <v>0</v>
      </c>
      <c r="V19733">
        <v>1</v>
      </c>
    </row>
    <row r="19734" spans="1:22" x14ac:dyDescent="0.3">
      <c r="A19734">
        <v>6661200260</v>
      </c>
      <c r="B19734">
        <v>220000</v>
      </c>
      <c r="C19734">
        <v>2</v>
      </c>
      <c r="D19734">
        <v>1.5</v>
      </c>
      <c r="E19734">
        <v>1030</v>
      </c>
      <c r="F19734">
        <v>2850</v>
      </c>
      <c r="G19734">
        <v>2</v>
      </c>
      <c r="H19734">
        <v>0</v>
      </c>
      <c r="I19734">
        <v>0</v>
      </c>
      <c r="J19734">
        <v>3</v>
      </c>
      <c r="K19734">
        <v>7</v>
      </c>
      <c r="L19734">
        <v>1995</v>
      </c>
      <c r="M19734">
        <v>0</v>
      </c>
      <c r="N19734">
        <v>1</v>
      </c>
      <c r="O19734">
        <v>47.384500000000003</v>
      </c>
      <c r="P19734">
        <v>-122.039</v>
      </c>
      <c r="Q19734">
        <v>1030</v>
      </c>
      <c r="R19734">
        <v>3000</v>
      </c>
      <c r="S19734">
        <v>1</v>
      </c>
      <c r="T19734">
        <v>0</v>
      </c>
      <c r="U19734">
        <v>0</v>
      </c>
      <c r="V19734">
        <v>0</v>
      </c>
    </row>
    <row r="19735" spans="1:22" x14ac:dyDescent="0.3">
      <c r="A19735">
        <v>7238000240</v>
      </c>
      <c r="B19735">
        <v>489000</v>
      </c>
      <c r="C19735">
        <v>3</v>
      </c>
      <c r="D19735">
        <v>2.5</v>
      </c>
      <c r="E19735">
        <v>3080</v>
      </c>
      <c r="F19735">
        <v>5598</v>
      </c>
      <c r="G19735">
        <v>2</v>
      </c>
      <c r="H19735">
        <v>0</v>
      </c>
      <c r="I19735">
        <v>0</v>
      </c>
      <c r="J19735">
        <v>3</v>
      </c>
      <c r="K19735">
        <v>8</v>
      </c>
      <c r="L19735">
        <v>2006</v>
      </c>
      <c r="M19735">
        <v>0</v>
      </c>
      <c r="N19735">
        <v>1</v>
      </c>
      <c r="O19735">
        <v>47.437199999999997</v>
      </c>
      <c r="P19735">
        <v>-122.206</v>
      </c>
      <c r="Q19735">
        <v>3080</v>
      </c>
      <c r="R19735">
        <v>5303</v>
      </c>
      <c r="S19735">
        <v>0</v>
      </c>
      <c r="T19735">
        <v>1</v>
      </c>
      <c r="U19735">
        <v>0</v>
      </c>
      <c r="V19735">
        <v>0</v>
      </c>
    </row>
    <row r="19736" spans="1:22" x14ac:dyDescent="0.3">
      <c r="A19736">
        <v>4051150070</v>
      </c>
      <c r="B19736">
        <v>250000</v>
      </c>
      <c r="C19736">
        <v>3</v>
      </c>
      <c r="D19736">
        <v>1.5</v>
      </c>
      <c r="E19736">
        <v>1072</v>
      </c>
      <c r="F19736">
        <v>4339</v>
      </c>
      <c r="G19736">
        <v>2</v>
      </c>
      <c r="H19736">
        <v>0</v>
      </c>
      <c r="I19736">
        <v>0</v>
      </c>
      <c r="J19736">
        <v>3</v>
      </c>
      <c r="K19736">
        <v>7</v>
      </c>
      <c r="L19736">
        <v>2009</v>
      </c>
      <c r="M19736">
        <v>0</v>
      </c>
      <c r="N19736">
        <v>0</v>
      </c>
      <c r="O19736">
        <v>47.386000000000003</v>
      </c>
      <c r="P19736">
        <v>-122.16200000000001</v>
      </c>
      <c r="Q19736">
        <v>1443</v>
      </c>
      <c r="R19736">
        <v>4341</v>
      </c>
      <c r="S19736">
        <v>1</v>
      </c>
      <c r="T19736">
        <v>0</v>
      </c>
      <c r="U19736">
        <v>0</v>
      </c>
      <c r="V19736">
        <v>0</v>
      </c>
    </row>
    <row r="19737" spans="1:22" x14ac:dyDescent="0.3">
      <c r="A19737">
        <v>1442880320</v>
      </c>
      <c r="B19737">
        <v>484259</v>
      </c>
      <c r="C19737">
        <v>4</v>
      </c>
      <c r="D19737">
        <v>2.75</v>
      </c>
      <c r="E19737">
        <v>2790</v>
      </c>
      <c r="F19737">
        <v>5000</v>
      </c>
      <c r="G19737">
        <v>2</v>
      </c>
      <c r="H19737">
        <v>0</v>
      </c>
      <c r="I19737">
        <v>0</v>
      </c>
      <c r="J19737">
        <v>3</v>
      </c>
      <c r="K19737">
        <v>8</v>
      </c>
      <c r="L19737">
        <v>2014</v>
      </c>
      <c r="M19737">
        <v>0</v>
      </c>
      <c r="N19737">
        <v>0</v>
      </c>
      <c r="O19737">
        <v>47.4831</v>
      </c>
      <c r="P19737">
        <v>-121.773</v>
      </c>
      <c r="Q19737">
        <v>2620</v>
      </c>
      <c r="R19737">
        <v>5527</v>
      </c>
      <c r="S19737">
        <v>1</v>
      </c>
      <c r="T19737">
        <v>0</v>
      </c>
      <c r="U19737">
        <v>0</v>
      </c>
      <c r="V19737">
        <v>0</v>
      </c>
    </row>
    <row r="19738" spans="1:22" x14ac:dyDescent="0.3">
      <c r="A19738">
        <v>3616600003</v>
      </c>
      <c r="B19738" s="2">
        <v>1680000</v>
      </c>
      <c r="C19738">
        <v>3</v>
      </c>
      <c r="D19738">
        <v>2.5</v>
      </c>
      <c r="E19738">
        <v>4090</v>
      </c>
      <c r="F19738">
        <v>16972</v>
      </c>
      <c r="G19738">
        <v>2</v>
      </c>
      <c r="H19738">
        <v>0</v>
      </c>
      <c r="I19738">
        <v>2</v>
      </c>
      <c r="J19738">
        <v>3</v>
      </c>
      <c r="K19738">
        <v>11</v>
      </c>
      <c r="L19738">
        <v>2007</v>
      </c>
      <c r="M19738">
        <v>0</v>
      </c>
      <c r="N19738">
        <v>1</v>
      </c>
      <c r="O19738">
        <v>47.7258</v>
      </c>
      <c r="P19738">
        <v>-122.37</v>
      </c>
      <c r="Q19738">
        <v>3740</v>
      </c>
      <c r="R19738">
        <v>16972</v>
      </c>
      <c r="S19738">
        <v>0</v>
      </c>
      <c r="T19738">
        <v>0</v>
      </c>
      <c r="U19738">
        <v>0</v>
      </c>
      <c r="V19738">
        <v>1</v>
      </c>
    </row>
    <row r="19739" spans="1:22" x14ac:dyDescent="0.3">
      <c r="A19739">
        <v>3862710030</v>
      </c>
      <c r="B19739">
        <v>450000</v>
      </c>
      <c r="C19739">
        <v>3</v>
      </c>
      <c r="D19739">
        <v>2.5</v>
      </c>
      <c r="E19739">
        <v>1800</v>
      </c>
      <c r="F19739">
        <v>4357</v>
      </c>
      <c r="G19739">
        <v>2</v>
      </c>
      <c r="H19739">
        <v>0</v>
      </c>
      <c r="I19739">
        <v>0</v>
      </c>
      <c r="J19739">
        <v>3</v>
      </c>
      <c r="K19739">
        <v>8</v>
      </c>
      <c r="L19739">
        <v>2013</v>
      </c>
      <c r="M19739">
        <v>0</v>
      </c>
      <c r="N19739">
        <v>1</v>
      </c>
      <c r="O19739">
        <v>47.533700000000003</v>
      </c>
      <c r="P19739">
        <v>-121.84099999999999</v>
      </c>
      <c r="Q19739">
        <v>1800</v>
      </c>
      <c r="R19739">
        <v>3663</v>
      </c>
      <c r="S19739">
        <v>0</v>
      </c>
      <c r="T19739">
        <v>1</v>
      </c>
      <c r="U19739">
        <v>0</v>
      </c>
      <c r="V19739">
        <v>0</v>
      </c>
    </row>
    <row r="19740" spans="1:22" x14ac:dyDescent="0.3">
      <c r="A19740">
        <v>9828201361</v>
      </c>
      <c r="B19740">
        <v>299000</v>
      </c>
      <c r="C19740">
        <v>2</v>
      </c>
      <c r="D19740">
        <v>1.5</v>
      </c>
      <c r="E19740">
        <v>830</v>
      </c>
      <c r="F19740">
        <v>1276</v>
      </c>
      <c r="G19740">
        <v>2</v>
      </c>
      <c r="H19740">
        <v>0</v>
      </c>
      <c r="I19740">
        <v>0</v>
      </c>
      <c r="J19740">
        <v>3</v>
      </c>
      <c r="K19740">
        <v>7</v>
      </c>
      <c r="L19740">
        <v>2005</v>
      </c>
      <c r="M19740">
        <v>0</v>
      </c>
      <c r="N19740">
        <v>0</v>
      </c>
      <c r="O19740">
        <v>47.6175</v>
      </c>
      <c r="P19740">
        <v>-122.297</v>
      </c>
      <c r="Q19740">
        <v>1540</v>
      </c>
      <c r="R19740">
        <v>1484</v>
      </c>
      <c r="S19740">
        <v>0</v>
      </c>
      <c r="T19740">
        <v>0</v>
      </c>
      <c r="U19740">
        <v>1</v>
      </c>
      <c r="V19740">
        <v>0</v>
      </c>
    </row>
    <row r="19741" spans="1:22" x14ac:dyDescent="0.3">
      <c r="A19741">
        <v>4019500030</v>
      </c>
      <c r="B19741">
        <v>450000</v>
      </c>
      <c r="C19741">
        <v>3</v>
      </c>
      <c r="D19741">
        <v>2.5</v>
      </c>
      <c r="E19741">
        <v>2280</v>
      </c>
      <c r="F19741">
        <v>4557</v>
      </c>
      <c r="G19741">
        <v>2</v>
      </c>
      <c r="H19741">
        <v>0</v>
      </c>
      <c r="I19741">
        <v>0</v>
      </c>
      <c r="J19741">
        <v>3</v>
      </c>
      <c r="K19741">
        <v>8</v>
      </c>
      <c r="L19741">
        <v>2010</v>
      </c>
      <c r="M19741">
        <v>0</v>
      </c>
      <c r="N19741">
        <v>0</v>
      </c>
      <c r="O19741">
        <v>47.773299999999999</v>
      </c>
      <c r="P19741">
        <v>-122.26600000000001</v>
      </c>
      <c r="Q19741">
        <v>2070</v>
      </c>
      <c r="R19741">
        <v>4610</v>
      </c>
      <c r="S19741">
        <v>1</v>
      </c>
      <c r="T19741">
        <v>0</v>
      </c>
      <c r="U19741">
        <v>0</v>
      </c>
      <c r="V19741">
        <v>0</v>
      </c>
    </row>
    <row r="19742" spans="1:22" x14ac:dyDescent="0.3">
      <c r="A19742">
        <v>3630240140</v>
      </c>
      <c r="B19742">
        <v>585000</v>
      </c>
      <c r="C19742">
        <v>4</v>
      </c>
      <c r="D19742">
        <v>3</v>
      </c>
      <c r="E19742">
        <v>2110</v>
      </c>
      <c r="F19742">
        <v>1286</v>
      </c>
      <c r="G19742">
        <v>2</v>
      </c>
      <c r="H19742">
        <v>0</v>
      </c>
      <c r="I19742">
        <v>0</v>
      </c>
      <c r="J19742">
        <v>3</v>
      </c>
      <c r="K19742">
        <v>9</v>
      </c>
      <c r="L19742">
        <v>2007</v>
      </c>
      <c r="M19742">
        <v>0</v>
      </c>
      <c r="N19742">
        <v>1</v>
      </c>
      <c r="O19742">
        <v>47.544400000000003</v>
      </c>
      <c r="P19742">
        <v>-122.014</v>
      </c>
      <c r="Q19742">
        <v>2000</v>
      </c>
      <c r="R19742">
        <v>1286</v>
      </c>
      <c r="S19742">
        <v>1</v>
      </c>
      <c r="T19742">
        <v>0</v>
      </c>
      <c r="U19742">
        <v>0</v>
      </c>
      <c r="V19742">
        <v>1</v>
      </c>
    </row>
    <row r="19743" spans="1:22" x14ac:dyDescent="0.3">
      <c r="A19743">
        <v>5695000270</v>
      </c>
      <c r="B19743">
        <v>660000</v>
      </c>
      <c r="C19743">
        <v>3</v>
      </c>
      <c r="D19743">
        <v>2.25</v>
      </c>
      <c r="E19743">
        <v>1570</v>
      </c>
      <c r="F19743">
        <v>1680</v>
      </c>
      <c r="G19743">
        <v>3</v>
      </c>
      <c r="H19743">
        <v>0</v>
      </c>
      <c r="I19743">
        <v>0</v>
      </c>
      <c r="J19743">
        <v>3</v>
      </c>
      <c r="K19743">
        <v>8</v>
      </c>
      <c r="L19743">
        <v>2014</v>
      </c>
      <c r="M19743">
        <v>0</v>
      </c>
      <c r="N19743">
        <v>0</v>
      </c>
      <c r="O19743">
        <v>47.658499999999997</v>
      </c>
      <c r="P19743">
        <v>-122.348</v>
      </c>
      <c r="Q19743">
        <v>1290</v>
      </c>
      <c r="R19743">
        <v>1870</v>
      </c>
      <c r="S19743">
        <v>0</v>
      </c>
      <c r="T19743">
        <v>0</v>
      </c>
      <c r="U19743">
        <v>1</v>
      </c>
      <c r="V19743">
        <v>0</v>
      </c>
    </row>
    <row r="19744" spans="1:22" x14ac:dyDescent="0.3">
      <c r="A19744">
        <v>2349300069</v>
      </c>
      <c r="B19744">
        <v>301500</v>
      </c>
      <c r="C19744">
        <v>2</v>
      </c>
      <c r="D19744">
        <v>1.5</v>
      </c>
      <c r="E19744">
        <v>830</v>
      </c>
      <c r="F19744">
        <v>1333</v>
      </c>
      <c r="G19744">
        <v>2</v>
      </c>
      <c r="H19744">
        <v>0</v>
      </c>
      <c r="I19744">
        <v>0</v>
      </c>
      <c r="J19744">
        <v>3</v>
      </c>
      <c r="K19744">
        <v>7</v>
      </c>
      <c r="L19744">
        <v>2005</v>
      </c>
      <c r="M19744">
        <v>0</v>
      </c>
      <c r="N19744">
        <v>0</v>
      </c>
      <c r="O19744">
        <v>47.550600000000003</v>
      </c>
      <c r="P19744">
        <v>-122.381</v>
      </c>
      <c r="Q19744">
        <v>1120</v>
      </c>
      <c r="R19744">
        <v>4822</v>
      </c>
      <c r="S19744">
        <v>0</v>
      </c>
      <c r="T19744">
        <v>0</v>
      </c>
      <c r="U19744">
        <v>1</v>
      </c>
      <c r="V19744">
        <v>0</v>
      </c>
    </row>
    <row r="19745" spans="1:22" x14ac:dyDescent="0.3">
      <c r="A19745">
        <v>6790830060</v>
      </c>
      <c r="B19745">
        <v>949950</v>
      </c>
      <c r="C19745">
        <v>4</v>
      </c>
      <c r="D19745">
        <v>3.75</v>
      </c>
      <c r="E19745">
        <v>4120</v>
      </c>
      <c r="F19745">
        <v>8258</v>
      </c>
      <c r="G19745">
        <v>2</v>
      </c>
      <c r="H19745">
        <v>0</v>
      </c>
      <c r="I19745">
        <v>0</v>
      </c>
      <c r="J19745">
        <v>3</v>
      </c>
      <c r="K19745">
        <v>10</v>
      </c>
      <c r="L19745">
        <v>2012</v>
      </c>
      <c r="M19745">
        <v>0</v>
      </c>
      <c r="N19745">
        <v>0</v>
      </c>
      <c r="O19745">
        <v>47.587200000000003</v>
      </c>
      <c r="P19745">
        <v>-122.05500000000001</v>
      </c>
      <c r="Q19745">
        <v>3730</v>
      </c>
      <c r="R19745">
        <v>8332</v>
      </c>
      <c r="S19745">
        <v>0</v>
      </c>
      <c r="T19745">
        <v>1</v>
      </c>
      <c r="U19745">
        <v>0</v>
      </c>
      <c r="V19745">
        <v>0</v>
      </c>
    </row>
    <row r="19746" spans="1:22" x14ac:dyDescent="0.3">
      <c r="A19746">
        <v>3630200640</v>
      </c>
      <c r="B19746">
        <v>759990</v>
      </c>
      <c r="C19746">
        <v>4</v>
      </c>
      <c r="D19746">
        <v>2.5</v>
      </c>
      <c r="E19746">
        <v>2540</v>
      </c>
      <c r="F19746">
        <v>5760</v>
      </c>
      <c r="G19746">
        <v>2</v>
      </c>
      <c r="H19746">
        <v>0</v>
      </c>
      <c r="I19746">
        <v>0</v>
      </c>
      <c r="J19746">
        <v>3</v>
      </c>
      <c r="K19746">
        <v>9</v>
      </c>
      <c r="L19746">
        <v>2009</v>
      </c>
      <c r="M19746">
        <v>0</v>
      </c>
      <c r="N19746">
        <v>0</v>
      </c>
      <c r="O19746">
        <v>47.540500000000002</v>
      </c>
      <c r="P19746">
        <v>-121.99299999999999</v>
      </c>
      <c r="Q19746">
        <v>2580</v>
      </c>
      <c r="R19746">
        <v>3600</v>
      </c>
      <c r="S19746">
        <v>1</v>
      </c>
      <c r="T19746">
        <v>0</v>
      </c>
      <c r="U19746">
        <v>0</v>
      </c>
      <c r="V19746">
        <v>0</v>
      </c>
    </row>
    <row r="19747" spans="1:22" x14ac:dyDescent="0.3">
      <c r="A19747">
        <v>7967000160</v>
      </c>
      <c r="B19747">
        <v>355000</v>
      </c>
      <c r="C19747">
        <v>4</v>
      </c>
      <c r="D19747">
        <v>2.75</v>
      </c>
      <c r="E19747">
        <v>2050</v>
      </c>
      <c r="F19747">
        <v>4000</v>
      </c>
      <c r="G19747">
        <v>2</v>
      </c>
      <c r="H19747">
        <v>0</v>
      </c>
      <c r="I19747">
        <v>0</v>
      </c>
      <c r="J19747">
        <v>3</v>
      </c>
      <c r="K19747">
        <v>8</v>
      </c>
      <c r="L19747">
        <v>2014</v>
      </c>
      <c r="M19747">
        <v>0</v>
      </c>
      <c r="N19747">
        <v>1</v>
      </c>
      <c r="O19747">
        <v>47.352200000000003</v>
      </c>
      <c r="P19747">
        <v>-122.27500000000001</v>
      </c>
      <c r="Q19747">
        <v>2050</v>
      </c>
      <c r="R19747">
        <v>4000</v>
      </c>
      <c r="S19747">
        <v>1</v>
      </c>
      <c r="T19747">
        <v>0</v>
      </c>
      <c r="U19747">
        <v>0</v>
      </c>
      <c r="V19747">
        <v>0</v>
      </c>
    </row>
    <row r="19748" spans="1:22" x14ac:dyDescent="0.3">
      <c r="A19748">
        <v>9492500160</v>
      </c>
      <c r="B19748">
        <v>889950</v>
      </c>
      <c r="C19748">
        <v>4</v>
      </c>
      <c r="D19748">
        <v>2.75</v>
      </c>
      <c r="E19748">
        <v>3080</v>
      </c>
      <c r="F19748">
        <v>7242</v>
      </c>
      <c r="G19748">
        <v>2</v>
      </c>
      <c r="H19748">
        <v>0</v>
      </c>
      <c r="I19748">
        <v>0</v>
      </c>
      <c r="J19748">
        <v>3</v>
      </c>
      <c r="K19748">
        <v>9</v>
      </c>
      <c r="L19748">
        <v>2014</v>
      </c>
      <c r="M19748">
        <v>0</v>
      </c>
      <c r="N19748">
        <v>0</v>
      </c>
      <c r="O19748">
        <v>47.694800000000001</v>
      </c>
      <c r="P19748">
        <v>-122.178</v>
      </c>
      <c r="Q19748">
        <v>3010</v>
      </c>
      <c r="R19748">
        <v>7205</v>
      </c>
      <c r="S19748">
        <v>1</v>
      </c>
      <c r="T19748">
        <v>0</v>
      </c>
      <c r="U19748">
        <v>0</v>
      </c>
      <c r="V19748">
        <v>0</v>
      </c>
    </row>
    <row r="19749" spans="1:22" x14ac:dyDescent="0.3">
      <c r="A19749">
        <v>9268851740</v>
      </c>
      <c r="B19749">
        <v>629800</v>
      </c>
      <c r="C19749">
        <v>3</v>
      </c>
      <c r="D19749">
        <v>2.5</v>
      </c>
      <c r="E19749">
        <v>2390</v>
      </c>
      <c r="F19749">
        <v>1984</v>
      </c>
      <c r="G19749">
        <v>2</v>
      </c>
      <c r="H19749">
        <v>0</v>
      </c>
      <c r="I19749">
        <v>0</v>
      </c>
      <c r="J19749">
        <v>3</v>
      </c>
      <c r="K19749">
        <v>8</v>
      </c>
      <c r="L19749">
        <v>2008</v>
      </c>
      <c r="M19749">
        <v>0</v>
      </c>
      <c r="N19749">
        <v>0</v>
      </c>
      <c r="O19749">
        <v>47.540500000000002</v>
      </c>
      <c r="P19749">
        <v>-122.027</v>
      </c>
      <c r="Q19749">
        <v>2150</v>
      </c>
      <c r="R19749">
        <v>1984</v>
      </c>
      <c r="S19749">
        <v>1</v>
      </c>
      <c r="T19749">
        <v>0</v>
      </c>
      <c r="U19749">
        <v>0</v>
      </c>
      <c r="V19749">
        <v>1</v>
      </c>
    </row>
    <row r="19750" spans="1:22" x14ac:dyDescent="0.3">
      <c r="A19750">
        <v>3342100421</v>
      </c>
      <c r="B19750">
        <v>745000</v>
      </c>
      <c r="C19750">
        <v>4</v>
      </c>
      <c r="D19750">
        <v>2.5</v>
      </c>
      <c r="E19750">
        <v>3170</v>
      </c>
      <c r="F19750">
        <v>5100</v>
      </c>
      <c r="G19750">
        <v>2</v>
      </c>
      <c r="H19750">
        <v>0</v>
      </c>
      <c r="I19750">
        <v>0</v>
      </c>
      <c r="J19750">
        <v>3</v>
      </c>
      <c r="K19750">
        <v>9</v>
      </c>
      <c r="L19750">
        <v>2012</v>
      </c>
      <c r="M19750">
        <v>0</v>
      </c>
      <c r="N19750">
        <v>1</v>
      </c>
      <c r="O19750">
        <v>47.518700000000003</v>
      </c>
      <c r="P19750">
        <v>-122.208</v>
      </c>
      <c r="Q19750">
        <v>1580</v>
      </c>
      <c r="R19750">
        <v>5100</v>
      </c>
      <c r="S19750">
        <v>0</v>
      </c>
      <c r="T19750">
        <v>1</v>
      </c>
      <c r="U19750">
        <v>0</v>
      </c>
      <c r="V19750">
        <v>0</v>
      </c>
    </row>
    <row r="19751" spans="1:22" x14ac:dyDescent="0.3">
      <c r="A19751">
        <v>6362900138</v>
      </c>
      <c r="B19751">
        <v>379900</v>
      </c>
      <c r="C19751">
        <v>2</v>
      </c>
      <c r="D19751">
        <v>1.5</v>
      </c>
      <c r="E19751">
        <v>1240</v>
      </c>
      <c r="F19751">
        <v>1331</v>
      </c>
      <c r="G19751">
        <v>2</v>
      </c>
      <c r="H19751">
        <v>0</v>
      </c>
      <c r="I19751">
        <v>0</v>
      </c>
      <c r="J19751">
        <v>3</v>
      </c>
      <c r="K19751">
        <v>7</v>
      </c>
      <c r="L19751">
        <v>2007</v>
      </c>
      <c r="M19751">
        <v>0</v>
      </c>
      <c r="N19751">
        <v>0</v>
      </c>
      <c r="O19751">
        <v>47.5959</v>
      </c>
      <c r="P19751">
        <v>-122.298</v>
      </c>
      <c r="Q19751">
        <v>1250</v>
      </c>
      <c r="R19751">
        <v>1431</v>
      </c>
      <c r="S19751">
        <v>0</v>
      </c>
      <c r="T19751">
        <v>0</v>
      </c>
      <c r="U19751">
        <v>1</v>
      </c>
      <c r="V19751">
        <v>1</v>
      </c>
    </row>
    <row r="19752" spans="1:22" x14ac:dyDescent="0.3">
      <c r="A19752">
        <v>9358001422</v>
      </c>
      <c r="B19752">
        <v>335000</v>
      </c>
      <c r="C19752">
        <v>3</v>
      </c>
      <c r="D19752">
        <v>2.5</v>
      </c>
      <c r="E19752">
        <v>1090</v>
      </c>
      <c r="F19752">
        <v>1139</v>
      </c>
      <c r="G19752">
        <v>2</v>
      </c>
      <c r="H19752">
        <v>0</v>
      </c>
      <c r="I19752">
        <v>0</v>
      </c>
      <c r="J19752">
        <v>3</v>
      </c>
      <c r="K19752">
        <v>8</v>
      </c>
      <c r="L19752">
        <v>2009</v>
      </c>
      <c r="M19752">
        <v>0</v>
      </c>
      <c r="N19752">
        <v>0</v>
      </c>
      <c r="O19752">
        <v>47.566400000000002</v>
      </c>
      <c r="P19752">
        <v>-122.369</v>
      </c>
      <c r="Q19752">
        <v>1400</v>
      </c>
      <c r="R19752">
        <v>1348</v>
      </c>
      <c r="S19752">
        <v>0</v>
      </c>
      <c r="T19752">
        <v>0</v>
      </c>
      <c r="U19752">
        <v>1</v>
      </c>
      <c r="V19752">
        <v>1</v>
      </c>
    </row>
    <row r="19753" spans="1:22" x14ac:dyDescent="0.3">
      <c r="A19753">
        <v>7853280350</v>
      </c>
      <c r="B19753">
        <v>809000</v>
      </c>
      <c r="C19753">
        <v>5</v>
      </c>
      <c r="D19753">
        <v>4.5</v>
      </c>
      <c r="E19753">
        <v>4630</v>
      </c>
      <c r="F19753">
        <v>6324</v>
      </c>
      <c r="G19753">
        <v>2</v>
      </c>
      <c r="H19753">
        <v>0</v>
      </c>
      <c r="I19753">
        <v>0</v>
      </c>
      <c r="J19753">
        <v>3</v>
      </c>
      <c r="K19753">
        <v>9</v>
      </c>
      <c r="L19753">
        <v>2006</v>
      </c>
      <c r="M19753">
        <v>0</v>
      </c>
      <c r="N19753">
        <v>0</v>
      </c>
      <c r="O19753">
        <v>47.538200000000003</v>
      </c>
      <c r="P19753">
        <v>-121.86</v>
      </c>
      <c r="Q19753">
        <v>4420</v>
      </c>
      <c r="R19753">
        <v>6790</v>
      </c>
      <c r="S19753">
        <v>0</v>
      </c>
      <c r="T19753">
        <v>1</v>
      </c>
      <c r="U19753">
        <v>0</v>
      </c>
      <c r="V19753">
        <v>1</v>
      </c>
    </row>
    <row r="19754" spans="1:22" x14ac:dyDescent="0.3">
      <c r="A19754">
        <v>7853361420</v>
      </c>
      <c r="B19754">
        <v>569950</v>
      </c>
      <c r="C19754">
        <v>4</v>
      </c>
      <c r="D19754">
        <v>2.5</v>
      </c>
      <c r="E19754">
        <v>3230</v>
      </c>
      <c r="F19754">
        <v>5899</v>
      </c>
      <c r="G19754">
        <v>2</v>
      </c>
      <c r="H19754">
        <v>0</v>
      </c>
      <c r="I19754">
        <v>0</v>
      </c>
      <c r="J19754">
        <v>3</v>
      </c>
      <c r="K19754">
        <v>8</v>
      </c>
      <c r="L19754">
        <v>2012</v>
      </c>
      <c r="M19754">
        <v>0</v>
      </c>
      <c r="N19754">
        <v>0</v>
      </c>
      <c r="O19754">
        <v>47.515000000000001</v>
      </c>
      <c r="P19754">
        <v>-121.869</v>
      </c>
      <c r="Q19754">
        <v>2720</v>
      </c>
      <c r="R19754">
        <v>5899</v>
      </c>
      <c r="S19754">
        <v>0</v>
      </c>
      <c r="T19754">
        <v>1</v>
      </c>
      <c r="U19754">
        <v>0</v>
      </c>
      <c r="V19754">
        <v>0</v>
      </c>
    </row>
    <row r="19755" spans="1:22" x14ac:dyDescent="0.3">
      <c r="A19755">
        <v>7852120030</v>
      </c>
      <c r="B19755">
        <v>723000</v>
      </c>
      <c r="C19755">
        <v>4</v>
      </c>
      <c r="D19755">
        <v>3.5</v>
      </c>
      <c r="E19755">
        <v>3510</v>
      </c>
      <c r="F19755">
        <v>9263</v>
      </c>
      <c r="G19755">
        <v>2</v>
      </c>
      <c r="H19755">
        <v>0</v>
      </c>
      <c r="I19755">
        <v>0</v>
      </c>
      <c r="J19755">
        <v>3</v>
      </c>
      <c r="K19755">
        <v>10</v>
      </c>
      <c r="L19755">
        <v>2001</v>
      </c>
      <c r="M19755">
        <v>0</v>
      </c>
      <c r="N19755">
        <v>0</v>
      </c>
      <c r="O19755">
        <v>47.5413</v>
      </c>
      <c r="P19755">
        <v>-121.877</v>
      </c>
      <c r="Q19755">
        <v>3690</v>
      </c>
      <c r="R19755">
        <v>10417</v>
      </c>
      <c r="S19755">
        <v>0</v>
      </c>
      <c r="T19755">
        <v>1</v>
      </c>
      <c r="U19755">
        <v>0</v>
      </c>
      <c r="V19755">
        <v>0</v>
      </c>
    </row>
    <row r="19756" spans="1:22" x14ac:dyDescent="0.3">
      <c r="A19756">
        <v>731500320</v>
      </c>
      <c r="B19756">
        <v>282000</v>
      </c>
      <c r="C19756">
        <v>4</v>
      </c>
      <c r="D19756">
        <v>2.5</v>
      </c>
      <c r="E19756">
        <v>1785</v>
      </c>
      <c r="F19756">
        <v>2552</v>
      </c>
      <c r="G19756">
        <v>2</v>
      </c>
      <c r="H19756">
        <v>0</v>
      </c>
      <c r="I19756">
        <v>0</v>
      </c>
      <c r="J19756">
        <v>3</v>
      </c>
      <c r="K19756">
        <v>8</v>
      </c>
      <c r="L19756">
        <v>2009</v>
      </c>
      <c r="M19756">
        <v>0</v>
      </c>
      <c r="N19756">
        <v>0</v>
      </c>
      <c r="O19756">
        <v>47.358199999999997</v>
      </c>
      <c r="P19756">
        <v>-122.2</v>
      </c>
      <c r="Q19756">
        <v>1691</v>
      </c>
      <c r="R19756">
        <v>2700</v>
      </c>
      <c r="S19756">
        <v>1</v>
      </c>
      <c r="T19756">
        <v>0</v>
      </c>
      <c r="U19756">
        <v>0</v>
      </c>
      <c r="V19756">
        <v>0</v>
      </c>
    </row>
    <row r="19757" spans="1:22" x14ac:dyDescent="0.3">
      <c r="A19757">
        <v>6056100102</v>
      </c>
      <c r="B19757">
        <v>569900</v>
      </c>
      <c r="C19757">
        <v>5</v>
      </c>
      <c r="D19757">
        <v>3.25</v>
      </c>
      <c r="E19757">
        <v>2360</v>
      </c>
      <c r="F19757">
        <v>3873</v>
      </c>
      <c r="G19757">
        <v>2</v>
      </c>
      <c r="H19757">
        <v>0</v>
      </c>
      <c r="I19757">
        <v>0</v>
      </c>
      <c r="J19757">
        <v>3</v>
      </c>
      <c r="K19757">
        <v>8</v>
      </c>
      <c r="L19757">
        <v>2006</v>
      </c>
      <c r="M19757">
        <v>0</v>
      </c>
      <c r="N19757">
        <v>0</v>
      </c>
      <c r="O19757">
        <v>47.563499999999998</v>
      </c>
      <c r="P19757">
        <v>-122.29900000000001</v>
      </c>
      <c r="Q19757">
        <v>1720</v>
      </c>
      <c r="R19757">
        <v>3071</v>
      </c>
      <c r="S19757">
        <v>0</v>
      </c>
      <c r="T19757">
        <v>0</v>
      </c>
      <c r="U19757">
        <v>1</v>
      </c>
      <c r="V19757">
        <v>1</v>
      </c>
    </row>
    <row r="19758" spans="1:22" x14ac:dyDescent="0.3">
      <c r="A19758">
        <v>1823049179</v>
      </c>
      <c r="B19758">
        <v>385000</v>
      </c>
      <c r="C19758">
        <v>4</v>
      </c>
      <c r="D19758">
        <v>2</v>
      </c>
      <c r="E19758">
        <v>2340</v>
      </c>
      <c r="F19758">
        <v>9716</v>
      </c>
      <c r="G19758">
        <v>1</v>
      </c>
      <c r="H19758">
        <v>0</v>
      </c>
      <c r="I19758">
        <v>0</v>
      </c>
      <c r="J19758">
        <v>3</v>
      </c>
      <c r="K19758">
        <v>7</v>
      </c>
      <c r="L19758">
        <v>2009</v>
      </c>
      <c r="M19758">
        <v>0</v>
      </c>
      <c r="N19758">
        <v>1</v>
      </c>
      <c r="O19758">
        <v>47.484200000000001</v>
      </c>
      <c r="P19758">
        <v>-122.34699999999999</v>
      </c>
      <c r="Q19758">
        <v>1180</v>
      </c>
      <c r="R19758">
        <v>13500</v>
      </c>
      <c r="S19758">
        <v>0</v>
      </c>
      <c r="T19758">
        <v>0</v>
      </c>
      <c r="U19758">
        <v>1</v>
      </c>
      <c r="V19758">
        <v>0</v>
      </c>
    </row>
    <row r="19759" spans="1:22" x14ac:dyDescent="0.3">
      <c r="A19759">
        <v>9268850030</v>
      </c>
      <c r="B19759">
        <v>420000</v>
      </c>
      <c r="C19759">
        <v>3</v>
      </c>
      <c r="D19759">
        <v>2.25</v>
      </c>
      <c r="E19759">
        <v>1620</v>
      </c>
      <c r="F19759">
        <v>1075</v>
      </c>
      <c r="G19759">
        <v>3</v>
      </c>
      <c r="H19759">
        <v>0</v>
      </c>
      <c r="I19759">
        <v>0</v>
      </c>
      <c r="J19759">
        <v>3</v>
      </c>
      <c r="K19759">
        <v>8</v>
      </c>
      <c r="L19759">
        <v>2009</v>
      </c>
      <c r="M19759">
        <v>0</v>
      </c>
      <c r="N19759">
        <v>0</v>
      </c>
      <c r="O19759">
        <v>47.540500000000002</v>
      </c>
      <c r="P19759">
        <v>-122.026</v>
      </c>
      <c r="Q19759">
        <v>1620</v>
      </c>
      <c r="R19759">
        <v>1237</v>
      </c>
      <c r="S19759">
        <v>1</v>
      </c>
      <c r="T19759">
        <v>0</v>
      </c>
      <c r="U19759">
        <v>0</v>
      </c>
      <c r="V19759">
        <v>1</v>
      </c>
    </row>
    <row r="19760" spans="1:22" x14ac:dyDescent="0.3">
      <c r="A19760">
        <v>9831200159</v>
      </c>
      <c r="B19760" s="2">
        <v>2250000</v>
      </c>
      <c r="C19760">
        <v>3</v>
      </c>
      <c r="D19760">
        <v>3.25</v>
      </c>
      <c r="E19760">
        <v>3890</v>
      </c>
      <c r="F19760">
        <v>3452</v>
      </c>
      <c r="G19760">
        <v>2</v>
      </c>
      <c r="H19760">
        <v>0</v>
      </c>
      <c r="I19760">
        <v>0</v>
      </c>
      <c r="J19760">
        <v>3</v>
      </c>
      <c r="K19760">
        <v>12</v>
      </c>
      <c r="L19760">
        <v>2006</v>
      </c>
      <c r="M19760">
        <v>0</v>
      </c>
      <c r="N19760">
        <v>0</v>
      </c>
      <c r="O19760">
        <v>47.625999999999998</v>
      </c>
      <c r="P19760">
        <v>-122.32299999999999</v>
      </c>
      <c r="Q19760">
        <v>2860</v>
      </c>
      <c r="R19760">
        <v>2199</v>
      </c>
      <c r="S19760">
        <v>0</v>
      </c>
      <c r="T19760">
        <v>0</v>
      </c>
      <c r="U19760">
        <v>1</v>
      </c>
      <c r="V19760">
        <v>1</v>
      </c>
    </row>
    <row r="19761" spans="1:22" x14ac:dyDescent="0.3">
      <c r="A19761">
        <v>8924100370</v>
      </c>
      <c r="B19761" s="2">
        <v>1205000</v>
      </c>
      <c r="C19761">
        <v>4</v>
      </c>
      <c r="D19761">
        <v>3.5</v>
      </c>
      <c r="E19761">
        <v>3590</v>
      </c>
      <c r="F19761">
        <v>5335</v>
      </c>
      <c r="G19761">
        <v>2</v>
      </c>
      <c r="H19761">
        <v>0</v>
      </c>
      <c r="I19761">
        <v>2</v>
      </c>
      <c r="J19761">
        <v>3</v>
      </c>
      <c r="K19761">
        <v>9</v>
      </c>
      <c r="L19761">
        <v>2006</v>
      </c>
      <c r="M19761">
        <v>0</v>
      </c>
      <c r="N19761">
        <v>0</v>
      </c>
      <c r="O19761">
        <v>47.676200000000001</v>
      </c>
      <c r="P19761">
        <v>-122.267</v>
      </c>
      <c r="Q19761">
        <v>2100</v>
      </c>
      <c r="R19761">
        <v>6250</v>
      </c>
      <c r="S19761">
        <v>0</v>
      </c>
      <c r="T19761">
        <v>0</v>
      </c>
      <c r="U19761">
        <v>1</v>
      </c>
      <c r="V19761">
        <v>1</v>
      </c>
    </row>
    <row r="19762" spans="1:22" x14ac:dyDescent="0.3">
      <c r="A19762">
        <v>8669150700</v>
      </c>
      <c r="B19762">
        <v>292000</v>
      </c>
      <c r="C19762">
        <v>4</v>
      </c>
      <c r="D19762">
        <v>3</v>
      </c>
      <c r="E19762">
        <v>1984</v>
      </c>
      <c r="F19762">
        <v>4460</v>
      </c>
      <c r="G19762">
        <v>2</v>
      </c>
      <c r="H19762">
        <v>0</v>
      </c>
      <c r="I19762">
        <v>0</v>
      </c>
      <c r="J19762">
        <v>3</v>
      </c>
      <c r="K19762">
        <v>7</v>
      </c>
      <c r="L19762">
        <v>2012</v>
      </c>
      <c r="M19762">
        <v>0</v>
      </c>
      <c r="N19762">
        <v>0</v>
      </c>
      <c r="O19762">
        <v>47.353200000000001</v>
      </c>
      <c r="P19762">
        <v>-122.211</v>
      </c>
      <c r="Q19762">
        <v>2095</v>
      </c>
      <c r="R19762">
        <v>3402</v>
      </c>
      <c r="S19762">
        <v>1</v>
      </c>
      <c r="T19762">
        <v>0</v>
      </c>
      <c r="U19762">
        <v>0</v>
      </c>
      <c r="V19762">
        <v>0</v>
      </c>
    </row>
    <row r="19763" spans="1:22" x14ac:dyDescent="0.3">
      <c r="A19763">
        <v>889000024</v>
      </c>
      <c r="B19763">
        <v>645000</v>
      </c>
      <c r="C19763">
        <v>3</v>
      </c>
      <c r="D19763">
        <v>2.25</v>
      </c>
      <c r="E19763">
        <v>1640</v>
      </c>
      <c r="F19763">
        <v>1023</v>
      </c>
      <c r="G19763">
        <v>3</v>
      </c>
      <c r="H19763">
        <v>0</v>
      </c>
      <c r="I19763">
        <v>0</v>
      </c>
      <c r="J19763">
        <v>3</v>
      </c>
      <c r="K19763">
        <v>8</v>
      </c>
      <c r="L19763">
        <v>2014</v>
      </c>
      <c r="M19763">
        <v>0</v>
      </c>
      <c r="N19763">
        <v>1</v>
      </c>
      <c r="O19763">
        <v>47.663600000000002</v>
      </c>
      <c r="P19763">
        <v>-122.319</v>
      </c>
      <c r="Q19763">
        <v>1720</v>
      </c>
      <c r="R19763">
        <v>1960</v>
      </c>
      <c r="S19763">
        <v>0</v>
      </c>
      <c r="T19763">
        <v>0</v>
      </c>
      <c r="U19763">
        <v>1</v>
      </c>
      <c r="V19763">
        <v>0</v>
      </c>
    </row>
    <row r="19764" spans="1:22" x14ac:dyDescent="0.3">
      <c r="A19764">
        <v>9268850350</v>
      </c>
      <c r="B19764">
        <v>304500</v>
      </c>
      <c r="C19764">
        <v>4</v>
      </c>
      <c r="D19764">
        <v>2</v>
      </c>
      <c r="E19764">
        <v>1350</v>
      </c>
      <c r="F19764">
        <v>942</v>
      </c>
      <c r="G19764">
        <v>3</v>
      </c>
      <c r="H19764">
        <v>0</v>
      </c>
      <c r="I19764">
        <v>0</v>
      </c>
      <c r="J19764">
        <v>3</v>
      </c>
      <c r="K19764">
        <v>7</v>
      </c>
      <c r="L19764">
        <v>2008</v>
      </c>
      <c r="M19764">
        <v>0</v>
      </c>
      <c r="N19764">
        <v>1</v>
      </c>
      <c r="O19764">
        <v>47.539400000000001</v>
      </c>
      <c r="P19764">
        <v>-122.026</v>
      </c>
      <c r="Q19764">
        <v>1390</v>
      </c>
      <c r="R19764">
        <v>942</v>
      </c>
      <c r="S19764">
        <v>1</v>
      </c>
      <c r="T19764">
        <v>0</v>
      </c>
      <c r="U19764">
        <v>0</v>
      </c>
      <c r="V19764">
        <v>0</v>
      </c>
    </row>
    <row r="19765" spans="1:22" x14ac:dyDescent="0.3">
      <c r="A19765">
        <v>2619950310</v>
      </c>
      <c r="B19765">
        <v>489500</v>
      </c>
      <c r="C19765">
        <v>4</v>
      </c>
      <c r="D19765">
        <v>3.5</v>
      </c>
      <c r="E19765">
        <v>2730</v>
      </c>
      <c r="F19765">
        <v>5707</v>
      </c>
      <c r="G19765">
        <v>2</v>
      </c>
      <c r="H19765">
        <v>0</v>
      </c>
      <c r="I19765">
        <v>0</v>
      </c>
      <c r="J19765">
        <v>3</v>
      </c>
      <c r="K19765">
        <v>8</v>
      </c>
      <c r="L19765">
        <v>2011</v>
      </c>
      <c r="M19765">
        <v>0</v>
      </c>
      <c r="N19765">
        <v>1</v>
      </c>
      <c r="O19765">
        <v>47.732700000000001</v>
      </c>
      <c r="P19765">
        <v>-121.965</v>
      </c>
      <c r="Q19765">
        <v>2430</v>
      </c>
      <c r="R19765">
        <v>5899</v>
      </c>
      <c r="S19765">
        <v>1</v>
      </c>
      <c r="T19765">
        <v>0</v>
      </c>
      <c r="U19765">
        <v>0</v>
      </c>
      <c r="V19765">
        <v>1</v>
      </c>
    </row>
    <row r="19766" spans="1:22" x14ac:dyDescent="0.3">
      <c r="A19766">
        <v>7430200060</v>
      </c>
      <c r="B19766" s="2">
        <v>1583000</v>
      </c>
      <c r="C19766">
        <v>4</v>
      </c>
      <c r="D19766">
        <v>4</v>
      </c>
      <c r="E19766">
        <v>5610</v>
      </c>
      <c r="F19766">
        <v>11063</v>
      </c>
      <c r="G19766">
        <v>3</v>
      </c>
      <c r="H19766">
        <v>0</v>
      </c>
      <c r="I19766">
        <v>0</v>
      </c>
      <c r="J19766">
        <v>3</v>
      </c>
      <c r="K19766">
        <v>11</v>
      </c>
      <c r="L19766">
        <v>2006</v>
      </c>
      <c r="M19766">
        <v>0</v>
      </c>
      <c r="N19766">
        <v>1</v>
      </c>
      <c r="O19766">
        <v>47.65</v>
      </c>
      <c r="P19766">
        <v>-122.065</v>
      </c>
      <c r="Q19766">
        <v>4560</v>
      </c>
      <c r="R19766">
        <v>11063</v>
      </c>
      <c r="S19766">
        <v>0</v>
      </c>
      <c r="T19766">
        <v>1</v>
      </c>
      <c r="U19766">
        <v>0</v>
      </c>
      <c r="V19766">
        <v>1</v>
      </c>
    </row>
    <row r="19767" spans="1:22" x14ac:dyDescent="0.3">
      <c r="A19767">
        <v>5100400251</v>
      </c>
      <c r="B19767">
        <v>390000</v>
      </c>
      <c r="C19767">
        <v>2</v>
      </c>
      <c r="D19767">
        <v>1</v>
      </c>
      <c r="E19767">
        <v>962</v>
      </c>
      <c r="F19767">
        <v>1992</v>
      </c>
      <c r="G19767">
        <v>2</v>
      </c>
      <c r="H19767">
        <v>0</v>
      </c>
      <c r="I19767">
        <v>0</v>
      </c>
      <c r="J19767">
        <v>3</v>
      </c>
      <c r="K19767">
        <v>7</v>
      </c>
      <c r="L19767">
        <v>2012</v>
      </c>
      <c r="M19767">
        <v>0</v>
      </c>
      <c r="N19767">
        <v>1</v>
      </c>
      <c r="O19767">
        <v>47.691099999999999</v>
      </c>
      <c r="P19767">
        <v>-122.313</v>
      </c>
      <c r="Q19767">
        <v>1130</v>
      </c>
      <c r="R19767">
        <v>1992</v>
      </c>
      <c r="S19767">
        <v>0</v>
      </c>
      <c r="T19767">
        <v>0</v>
      </c>
      <c r="U19767">
        <v>1</v>
      </c>
      <c r="V19767">
        <v>0</v>
      </c>
    </row>
    <row r="19768" spans="1:22" x14ac:dyDescent="0.3">
      <c r="A19768">
        <v>2597490030</v>
      </c>
      <c r="B19768">
        <v>815000</v>
      </c>
      <c r="C19768">
        <v>4</v>
      </c>
      <c r="D19768">
        <v>3.5</v>
      </c>
      <c r="E19768">
        <v>3040</v>
      </c>
      <c r="F19768">
        <v>4006</v>
      </c>
      <c r="G19768">
        <v>2</v>
      </c>
      <c r="H19768">
        <v>0</v>
      </c>
      <c r="I19768">
        <v>0</v>
      </c>
      <c r="J19768">
        <v>3</v>
      </c>
      <c r="K19768">
        <v>8</v>
      </c>
      <c r="L19768">
        <v>2013</v>
      </c>
      <c r="M19768">
        <v>0</v>
      </c>
      <c r="N19768">
        <v>0</v>
      </c>
      <c r="O19768">
        <v>47.543900000000001</v>
      </c>
      <c r="P19768">
        <v>-122.011</v>
      </c>
      <c r="Q19768">
        <v>2050</v>
      </c>
      <c r="R19768">
        <v>4000</v>
      </c>
      <c r="S19768">
        <v>1</v>
      </c>
      <c r="T19768">
        <v>0</v>
      </c>
      <c r="U19768">
        <v>0</v>
      </c>
      <c r="V19768">
        <v>1</v>
      </c>
    </row>
    <row r="19769" spans="1:22" x14ac:dyDescent="0.3">
      <c r="A19769">
        <v>3655500030</v>
      </c>
      <c r="B19769">
        <v>719000</v>
      </c>
      <c r="C19769">
        <v>3</v>
      </c>
      <c r="D19769">
        <v>3.5</v>
      </c>
      <c r="E19769">
        <v>2540</v>
      </c>
      <c r="F19769">
        <v>10578</v>
      </c>
      <c r="G19769">
        <v>2</v>
      </c>
      <c r="H19769">
        <v>0</v>
      </c>
      <c r="I19769">
        <v>1</v>
      </c>
      <c r="J19769">
        <v>3</v>
      </c>
      <c r="K19769">
        <v>9</v>
      </c>
      <c r="L19769">
        <v>2014</v>
      </c>
      <c r="M19769">
        <v>0</v>
      </c>
      <c r="N19769">
        <v>1</v>
      </c>
      <c r="O19769">
        <v>47.546999999999997</v>
      </c>
      <c r="P19769">
        <v>-122.19199999999999</v>
      </c>
      <c r="Q19769">
        <v>3240</v>
      </c>
      <c r="R19769">
        <v>9831</v>
      </c>
      <c r="S19769">
        <v>1</v>
      </c>
      <c r="T19769">
        <v>0</v>
      </c>
      <c r="U19769">
        <v>0</v>
      </c>
      <c r="V19769">
        <v>1</v>
      </c>
    </row>
    <row r="19770" spans="1:22" x14ac:dyDescent="0.3">
      <c r="A19770">
        <v>3751600784</v>
      </c>
      <c r="B19770">
        <v>331210</v>
      </c>
      <c r="C19770">
        <v>4</v>
      </c>
      <c r="D19770">
        <v>2.5</v>
      </c>
      <c r="E19770">
        <v>2240</v>
      </c>
      <c r="F19770">
        <v>4800</v>
      </c>
      <c r="G19770">
        <v>2</v>
      </c>
      <c r="H19770">
        <v>0</v>
      </c>
      <c r="I19770">
        <v>0</v>
      </c>
      <c r="J19770">
        <v>3</v>
      </c>
      <c r="K19770">
        <v>8</v>
      </c>
      <c r="L19770">
        <v>2014</v>
      </c>
      <c r="M19770">
        <v>0</v>
      </c>
      <c r="N19770">
        <v>1</v>
      </c>
      <c r="O19770">
        <v>47.2911</v>
      </c>
      <c r="P19770">
        <v>-122.26600000000001</v>
      </c>
      <c r="Q19770">
        <v>2240</v>
      </c>
      <c r="R19770">
        <v>5040</v>
      </c>
      <c r="S19770">
        <v>1</v>
      </c>
      <c r="T19770">
        <v>0</v>
      </c>
      <c r="U19770">
        <v>0</v>
      </c>
      <c r="V19770">
        <v>0</v>
      </c>
    </row>
    <row r="19771" spans="1:22" x14ac:dyDescent="0.3">
      <c r="A19771">
        <v>6781200013</v>
      </c>
      <c r="B19771">
        <v>245000</v>
      </c>
      <c r="C19771">
        <v>3</v>
      </c>
      <c r="D19771">
        <v>1.5</v>
      </c>
      <c r="E19771">
        <v>1260</v>
      </c>
      <c r="F19771">
        <v>1270</v>
      </c>
      <c r="G19771">
        <v>2</v>
      </c>
      <c r="H19771">
        <v>0</v>
      </c>
      <c r="I19771">
        <v>0</v>
      </c>
      <c r="J19771">
        <v>3</v>
      </c>
      <c r="K19771">
        <v>7</v>
      </c>
      <c r="L19771">
        <v>2005</v>
      </c>
      <c r="M19771">
        <v>0</v>
      </c>
      <c r="N19771">
        <v>0</v>
      </c>
      <c r="O19771">
        <v>47.711100000000002</v>
      </c>
      <c r="P19771">
        <v>-122.331</v>
      </c>
      <c r="Q19771">
        <v>1260</v>
      </c>
      <c r="R19771">
        <v>1472</v>
      </c>
      <c r="S19771">
        <v>0</v>
      </c>
      <c r="T19771">
        <v>0</v>
      </c>
      <c r="U19771">
        <v>1</v>
      </c>
      <c r="V19771">
        <v>1</v>
      </c>
    </row>
    <row r="19772" spans="1:22" x14ac:dyDescent="0.3">
      <c r="A19772">
        <v>2619950060</v>
      </c>
      <c r="B19772">
        <v>465000</v>
      </c>
      <c r="C19772">
        <v>5</v>
      </c>
      <c r="D19772">
        <v>4</v>
      </c>
      <c r="E19772">
        <v>3210</v>
      </c>
      <c r="F19772">
        <v>7200</v>
      </c>
      <c r="G19772">
        <v>2</v>
      </c>
      <c r="H19772">
        <v>0</v>
      </c>
      <c r="I19772">
        <v>0</v>
      </c>
      <c r="J19772">
        <v>3</v>
      </c>
      <c r="K19772">
        <v>8</v>
      </c>
      <c r="L19772">
        <v>2011</v>
      </c>
      <c r="M19772">
        <v>0</v>
      </c>
      <c r="N19772">
        <v>0</v>
      </c>
      <c r="O19772">
        <v>47.732900000000001</v>
      </c>
      <c r="P19772">
        <v>-121.96599999999999</v>
      </c>
      <c r="Q19772">
        <v>2750</v>
      </c>
      <c r="R19772">
        <v>7200</v>
      </c>
      <c r="S19772">
        <v>1</v>
      </c>
      <c r="T19772">
        <v>0</v>
      </c>
      <c r="U19772">
        <v>0</v>
      </c>
      <c r="V19772">
        <v>1</v>
      </c>
    </row>
    <row r="19773" spans="1:22" x14ac:dyDescent="0.3">
      <c r="A19773">
        <v>9523100731</v>
      </c>
      <c r="B19773">
        <v>580000</v>
      </c>
      <c r="C19773">
        <v>3</v>
      </c>
      <c r="D19773">
        <v>2.5</v>
      </c>
      <c r="E19773">
        <v>1620</v>
      </c>
      <c r="F19773">
        <v>1171</v>
      </c>
      <c r="G19773">
        <v>3</v>
      </c>
      <c r="H19773">
        <v>0</v>
      </c>
      <c r="I19773">
        <v>4</v>
      </c>
      <c r="J19773">
        <v>3</v>
      </c>
      <c r="K19773">
        <v>8</v>
      </c>
      <c r="L19773">
        <v>2008</v>
      </c>
      <c r="M19773">
        <v>0</v>
      </c>
      <c r="N19773">
        <v>0</v>
      </c>
      <c r="O19773">
        <v>47.668100000000003</v>
      </c>
      <c r="P19773">
        <v>-122.355</v>
      </c>
      <c r="Q19773">
        <v>1620</v>
      </c>
      <c r="R19773">
        <v>1505</v>
      </c>
      <c r="S19773">
        <v>0</v>
      </c>
      <c r="T19773">
        <v>0</v>
      </c>
      <c r="U19773">
        <v>1</v>
      </c>
      <c r="V19773">
        <v>1</v>
      </c>
    </row>
    <row r="19774" spans="1:22" x14ac:dyDescent="0.3">
      <c r="A19774">
        <v>9272201318</v>
      </c>
      <c r="B19774">
        <v>540000</v>
      </c>
      <c r="C19774">
        <v>3</v>
      </c>
      <c r="D19774">
        <v>2</v>
      </c>
      <c r="E19774">
        <v>1580</v>
      </c>
      <c r="F19774">
        <v>1972</v>
      </c>
      <c r="G19774">
        <v>2.5</v>
      </c>
      <c r="H19774">
        <v>0</v>
      </c>
      <c r="I19774">
        <v>2</v>
      </c>
      <c r="J19774">
        <v>3</v>
      </c>
      <c r="K19774">
        <v>8</v>
      </c>
      <c r="L19774">
        <v>2007</v>
      </c>
      <c r="M19774">
        <v>0</v>
      </c>
      <c r="N19774">
        <v>1</v>
      </c>
      <c r="O19774">
        <v>47.590299999999999</v>
      </c>
      <c r="P19774">
        <v>-122.386</v>
      </c>
      <c r="Q19774">
        <v>1500</v>
      </c>
      <c r="R19774">
        <v>1908</v>
      </c>
      <c r="S19774">
        <v>0</v>
      </c>
      <c r="T19774">
        <v>0</v>
      </c>
      <c r="U19774">
        <v>1</v>
      </c>
      <c r="V19774">
        <v>1</v>
      </c>
    </row>
    <row r="19775" spans="1:22" x14ac:dyDescent="0.3">
      <c r="A19775">
        <v>5676000004</v>
      </c>
      <c r="B19775">
        <v>399000</v>
      </c>
      <c r="C19775">
        <v>3</v>
      </c>
      <c r="D19775">
        <v>2.5</v>
      </c>
      <c r="E19775">
        <v>1430</v>
      </c>
      <c r="F19775">
        <v>1250</v>
      </c>
      <c r="G19775">
        <v>3</v>
      </c>
      <c r="H19775">
        <v>0</v>
      </c>
      <c r="I19775">
        <v>0</v>
      </c>
      <c r="J19775">
        <v>3</v>
      </c>
      <c r="K19775">
        <v>7</v>
      </c>
      <c r="L19775">
        <v>2007</v>
      </c>
      <c r="M19775">
        <v>0</v>
      </c>
      <c r="N19775">
        <v>0</v>
      </c>
      <c r="O19775">
        <v>47.690399999999997</v>
      </c>
      <c r="P19775">
        <v>-122.342</v>
      </c>
      <c r="Q19775">
        <v>1360</v>
      </c>
      <c r="R19775">
        <v>1269</v>
      </c>
      <c r="S19775">
        <v>0</v>
      </c>
      <c r="T19775">
        <v>0</v>
      </c>
      <c r="U19775">
        <v>1</v>
      </c>
      <c r="V19775">
        <v>0</v>
      </c>
    </row>
    <row r="19776" spans="1:22" x14ac:dyDescent="0.3">
      <c r="A19776">
        <v>8091670070</v>
      </c>
      <c r="B19776">
        <v>328000</v>
      </c>
      <c r="C19776">
        <v>4</v>
      </c>
      <c r="D19776">
        <v>2.5</v>
      </c>
      <c r="E19776">
        <v>1850</v>
      </c>
      <c r="F19776">
        <v>5388</v>
      </c>
      <c r="G19776">
        <v>2</v>
      </c>
      <c r="H19776">
        <v>0</v>
      </c>
      <c r="I19776">
        <v>0</v>
      </c>
      <c r="J19776">
        <v>3</v>
      </c>
      <c r="K19776">
        <v>8</v>
      </c>
      <c r="L19776">
        <v>2009</v>
      </c>
      <c r="M19776">
        <v>0</v>
      </c>
      <c r="N19776">
        <v>0</v>
      </c>
      <c r="O19776">
        <v>47.349400000000003</v>
      </c>
      <c r="P19776">
        <v>-122.041</v>
      </c>
      <c r="Q19776">
        <v>2140</v>
      </c>
      <c r="R19776">
        <v>5086</v>
      </c>
      <c r="S19776">
        <v>1</v>
      </c>
      <c r="T19776">
        <v>0</v>
      </c>
      <c r="U19776">
        <v>0</v>
      </c>
      <c r="V19776">
        <v>0</v>
      </c>
    </row>
    <row r="19777" spans="1:22" x14ac:dyDescent="0.3">
      <c r="A19777">
        <v>7853380570</v>
      </c>
      <c r="B19777">
        <v>701000</v>
      </c>
      <c r="C19777">
        <v>4</v>
      </c>
      <c r="D19777">
        <v>2.5</v>
      </c>
      <c r="E19777">
        <v>3340</v>
      </c>
      <c r="F19777">
        <v>5314</v>
      </c>
      <c r="G19777">
        <v>2</v>
      </c>
      <c r="H19777">
        <v>0</v>
      </c>
      <c r="I19777">
        <v>0</v>
      </c>
      <c r="J19777">
        <v>3</v>
      </c>
      <c r="K19777">
        <v>10</v>
      </c>
      <c r="L19777">
        <v>2010</v>
      </c>
      <c r="M19777">
        <v>0</v>
      </c>
      <c r="N19777">
        <v>1</v>
      </c>
      <c r="O19777">
        <v>47.5167</v>
      </c>
      <c r="P19777">
        <v>-121.88500000000001</v>
      </c>
      <c r="Q19777">
        <v>3220</v>
      </c>
      <c r="R19777">
        <v>5500</v>
      </c>
      <c r="S19777">
        <v>0</v>
      </c>
      <c r="T19777">
        <v>1</v>
      </c>
      <c r="U19777">
        <v>0</v>
      </c>
      <c r="V19777">
        <v>0</v>
      </c>
    </row>
    <row r="19778" spans="1:22" x14ac:dyDescent="0.3">
      <c r="A19778">
        <v>8091670200</v>
      </c>
      <c r="B19778">
        <v>408000</v>
      </c>
      <c r="C19778">
        <v>3</v>
      </c>
      <c r="D19778">
        <v>2.75</v>
      </c>
      <c r="E19778">
        <v>2670</v>
      </c>
      <c r="F19778">
        <v>4800</v>
      </c>
      <c r="G19778">
        <v>2</v>
      </c>
      <c r="H19778">
        <v>0</v>
      </c>
      <c r="I19778">
        <v>0</v>
      </c>
      <c r="J19778">
        <v>3</v>
      </c>
      <c r="K19778">
        <v>8</v>
      </c>
      <c r="L19778">
        <v>2014</v>
      </c>
      <c r="M19778">
        <v>0</v>
      </c>
      <c r="N19778">
        <v>0</v>
      </c>
      <c r="O19778">
        <v>47.348300000000002</v>
      </c>
      <c r="P19778">
        <v>-122.042</v>
      </c>
      <c r="Q19778">
        <v>2340</v>
      </c>
      <c r="R19778">
        <v>5000</v>
      </c>
      <c r="S19778">
        <v>1</v>
      </c>
      <c r="T19778">
        <v>0</v>
      </c>
      <c r="U19778">
        <v>0</v>
      </c>
      <c r="V19778">
        <v>0</v>
      </c>
    </row>
    <row r="19779" spans="1:22" x14ac:dyDescent="0.3">
      <c r="A19779">
        <v>8084900160</v>
      </c>
      <c r="B19779" s="2">
        <v>2641100</v>
      </c>
      <c r="C19779">
        <v>5</v>
      </c>
      <c r="D19779">
        <v>4.25</v>
      </c>
      <c r="E19779">
        <v>4660</v>
      </c>
      <c r="F19779">
        <v>16200</v>
      </c>
      <c r="G19779">
        <v>2</v>
      </c>
      <c r="H19779">
        <v>0</v>
      </c>
      <c r="I19779">
        <v>2</v>
      </c>
      <c r="J19779">
        <v>3</v>
      </c>
      <c r="K19779">
        <v>11</v>
      </c>
      <c r="L19779">
        <v>2005</v>
      </c>
      <c r="M19779">
        <v>0</v>
      </c>
      <c r="N19779">
        <v>1</v>
      </c>
      <c r="O19779">
        <v>47.632599999999996</v>
      </c>
      <c r="P19779">
        <v>-122.21599999999999</v>
      </c>
      <c r="Q19779">
        <v>3340</v>
      </c>
      <c r="R19779">
        <v>16200</v>
      </c>
      <c r="S19779">
        <v>1</v>
      </c>
      <c r="T19779">
        <v>0</v>
      </c>
      <c r="U19779">
        <v>0</v>
      </c>
      <c r="V19779">
        <v>0</v>
      </c>
    </row>
    <row r="19780" spans="1:22" x14ac:dyDescent="0.3">
      <c r="A19780">
        <v>1498300875</v>
      </c>
      <c r="B19780">
        <v>445000</v>
      </c>
      <c r="C19780">
        <v>3</v>
      </c>
      <c r="D19780">
        <v>2.5</v>
      </c>
      <c r="E19780">
        <v>1550</v>
      </c>
      <c r="F19780">
        <v>930</v>
      </c>
      <c r="G19780">
        <v>2</v>
      </c>
      <c r="H19780">
        <v>0</v>
      </c>
      <c r="I19780">
        <v>0</v>
      </c>
      <c r="J19780">
        <v>3</v>
      </c>
      <c r="K19780">
        <v>8</v>
      </c>
      <c r="L19780">
        <v>2006</v>
      </c>
      <c r="M19780">
        <v>0</v>
      </c>
      <c r="N19780">
        <v>0</v>
      </c>
      <c r="O19780">
        <v>47.585700000000003</v>
      </c>
      <c r="P19780">
        <v>-122.31399999999999</v>
      </c>
      <c r="Q19780">
        <v>1550</v>
      </c>
      <c r="R19780">
        <v>1301</v>
      </c>
      <c r="S19780">
        <v>0</v>
      </c>
      <c r="T19780">
        <v>0</v>
      </c>
      <c r="U19780">
        <v>1</v>
      </c>
      <c r="V19780">
        <v>1</v>
      </c>
    </row>
    <row r="19781" spans="1:22" x14ac:dyDescent="0.3">
      <c r="A19781">
        <v>7853270200</v>
      </c>
      <c r="B19781">
        <v>672500</v>
      </c>
      <c r="C19781">
        <v>4</v>
      </c>
      <c r="D19781">
        <v>2.5</v>
      </c>
      <c r="E19781">
        <v>3470</v>
      </c>
      <c r="F19781">
        <v>6651</v>
      </c>
      <c r="G19781">
        <v>2</v>
      </c>
      <c r="H19781">
        <v>0</v>
      </c>
      <c r="I19781">
        <v>0</v>
      </c>
      <c r="J19781">
        <v>3</v>
      </c>
      <c r="K19781">
        <v>9</v>
      </c>
      <c r="L19781">
        <v>2005</v>
      </c>
      <c r="M19781">
        <v>0</v>
      </c>
      <c r="N19781">
        <v>0</v>
      </c>
      <c r="O19781">
        <v>47.5426</v>
      </c>
      <c r="P19781">
        <v>-121.879</v>
      </c>
      <c r="Q19781">
        <v>2730</v>
      </c>
      <c r="R19781">
        <v>6179</v>
      </c>
      <c r="S19781">
        <v>0</v>
      </c>
      <c r="T19781">
        <v>1</v>
      </c>
      <c r="U19781">
        <v>0</v>
      </c>
      <c r="V19781">
        <v>0</v>
      </c>
    </row>
    <row r="19782" spans="1:22" x14ac:dyDescent="0.3">
      <c r="A19782">
        <v>9211010320</v>
      </c>
      <c r="B19782">
        <v>538000</v>
      </c>
      <c r="C19782">
        <v>3</v>
      </c>
      <c r="D19782">
        <v>2.5</v>
      </c>
      <c r="E19782">
        <v>3010</v>
      </c>
      <c r="F19782">
        <v>7014</v>
      </c>
      <c r="G19782">
        <v>2</v>
      </c>
      <c r="H19782">
        <v>0</v>
      </c>
      <c r="I19782">
        <v>0</v>
      </c>
      <c r="J19782">
        <v>3</v>
      </c>
      <c r="K19782">
        <v>8</v>
      </c>
      <c r="L19782">
        <v>2009</v>
      </c>
      <c r="M19782">
        <v>0</v>
      </c>
      <c r="N19782">
        <v>0</v>
      </c>
      <c r="O19782">
        <v>47.494900000000001</v>
      </c>
      <c r="P19782">
        <v>-122.149</v>
      </c>
      <c r="Q19782">
        <v>3030</v>
      </c>
      <c r="R19782">
        <v>6180</v>
      </c>
      <c r="S19782">
        <v>0</v>
      </c>
      <c r="T19782">
        <v>1</v>
      </c>
      <c r="U19782">
        <v>0</v>
      </c>
      <c r="V19782">
        <v>0</v>
      </c>
    </row>
    <row r="19783" spans="1:22" x14ac:dyDescent="0.3">
      <c r="A19783">
        <v>2867300160</v>
      </c>
      <c r="B19783">
        <v>450000</v>
      </c>
      <c r="C19783">
        <v>5</v>
      </c>
      <c r="D19783">
        <v>3.5</v>
      </c>
      <c r="E19783">
        <v>3931</v>
      </c>
      <c r="F19783">
        <v>9497</v>
      </c>
      <c r="G19783">
        <v>2</v>
      </c>
      <c r="H19783">
        <v>0</v>
      </c>
      <c r="I19783">
        <v>0</v>
      </c>
      <c r="J19783">
        <v>3</v>
      </c>
      <c r="K19783">
        <v>10</v>
      </c>
      <c r="L19783">
        <v>2014</v>
      </c>
      <c r="M19783">
        <v>0</v>
      </c>
      <c r="N19783">
        <v>0</v>
      </c>
      <c r="O19783">
        <v>47.300800000000002</v>
      </c>
      <c r="P19783">
        <v>-122.386</v>
      </c>
      <c r="Q19783">
        <v>3510</v>
      </c>
      <c r="R19783">
        <v>9497</v>
      </c>
      <c r="S19783">
        <v>1</v>
      </c>
      <c r="T19783">
        <v>0</v>
      </c>
      <c r="U19783">
        <v>0</v>
      </c>
      <c r="V19783">
        <v>1</v>
      </c>
    </row>
    <row r="19784" spans="1:22" x14ac:dyDescent="0.3">
      <c r="A19784">
        <v>3278605570</v>
      </c>
      <c r="B19784">
        <v>362500</v>
      </c>
      <c r="C19784">
        <v>3</v>
      </c>
      <c r="D19784">
        <v>2.5</v>
      </c>
      <c r="E19784">
        <v>1800</v>
      </c>
      <c r="F19784">
        <v>2700</v>
      </c>
      <c r="G19784">
        <v>2</v>
      </c>
      <c r="H19784">
        <v>0</v>
      </c>
      <c r="I19784">
        <v>0</v>
      </c>
      <c r="J19784">
        <v>3</v>
      </c>
      <c r="K19784">
        <v>8</v>
      </c>
      <c r="L19784">
        <v>2011</v>
      </c>
      <c r="M19784">
        <v>0</v>
      </c>
      <c r="N19784">
        <v>0</v>
      </c>
      <c r="O19784">
        <v>47.5458</v>
      </c>
      <c r="P19784">
        <v>-122.369</v>
      </c>
      <c r="Q19784">
        <v>1380</v>
      </c>
      <c r="R19784">
        <v>1200</v>
      </c>
      <c r="S19784">
        <v>0</v>
      </c>
      <c r="T19784">
        <v>0</v>
      </c>
      <c r="U19784">
        <v>1</v>
      </c>
      <c r="V19784">
        <v>0</v>
      </c>
    </row>
    <row r="19785" spans="1:22" x14ac:dyDescent="0.3">
      <c r="A19785">
        <v>4310702858</v>
      </c>
      <c r="B19785">
        <v>414950</v>
      </c>
      <c r="C19785">
        <v>3</v>
      </c>
      <c r="D19785">
        <v>2.5</v>
      </c>
      <c r="E19785">
        <v>1570</v>
      </c>
      <c r="F19785">
        <v>1551</v>
      </c>
      <c r="G19785">
        <v>3</v>
      </c>
      <c r="H19785">
        <v>0</v>
      </c>
      <c r="I19785">
        <v>0</v>
      </c>
      <c r="J19785">
        <v>3</v>
      </c>
      <c r="K19785">
        <v>8</v>
      </c>
      <c r="L19785">
        <v>2008</v>
      </c>
      <c r="M19785">
        <v>0</v>
      </c>
      <c r="N19785">
        <v>0</v>
      </c>
      <c r="O19785">
        <v>47.696100000000001</v>
      </c>
      <c r="P19785">
        <v>-122.34099999999999</v>
      </c>
      <c r="Q19785">
        <v>1570</v>
      </c>
      <c r="R19785">
        <v>1705</v>
      </c>
      <c r="S19785">
        <v>0</v>
      </c>
      <c r="T19785">
        <v>0</v>
      </c>
      <c r="U19785">
        <v>1</v>
      </c>
      <c r="V19785">
        <v>0</v>
      </c>
    </row>
    <row r="19786" spans="1:22" x14ac:dyDescent="0.3">
      <c r="A19786">
        <v>2838000030</v>
      </c>
      <c r="B19786">
        <v>679950</v>
      </c>
      <c r="C19786">
        <v>3</v>
      </c>
      <c r="D19786">
        <v>2.5</v>
      </c>
      <c r="E19786">
        <v>2230</v>
      </c>
      <c r="F19786">
        <v>3939</v>
      </c>
      <c r="G19786">
        <v>2</v>
      </c>
      <c r="H19786">
        <v>0</v>
      </c>
      <c r="I19786">
        <v>0</v>
      </c>
      <c r="J19786">
        <v>3</v>
      </c>
      <c r="K19786">
        <v>8</v>
      </c>
      <c r="L19786">
        <v>2014</v>
      </c>
      <c r="M19786">
        <v>0</v>
      </c>
      <c r="N19786">
        <v>1</v>
      </c>
      <c r="O19786">
        <v>47.73</v>
      </c>
      <c r="P19786">
        <v>-122.33499999999999</v>
      </c>
      <c r="Q19786">
        <v>2230</v>
      </c>
      <c r="R19786">
        <v>4200</v>
      </c>
      <c r="S19786">
        <v>0</v>
      </c>
      <c r="T19786">
        <v>0</v>
      </c>
      <c r="U19786">
        <v>1</v>
      </c>
      <c r="V19786">
        <v>0</v>
      </c>
    </row>
    <row r="19787" spans="1:22" x14ac:dyDescent="0.3">
      <c r="A19787">
        <v>1673000240</v>
      </c>
      <c r="B19787">
        <v>290000</v>
      </c>
      <c r="C19787">
        <v>4</v>
      </c>
      <c r="D19787">
        <v>2.5</v>
      </c>
      <c r="E19787">
        <v>2423</v>
      </c>
      <c r="F19787">
        <v>7292</v>
      </c>
      <c r="G19787">
        <v>2</v>
      </c>
      <c r="H19787">
        <v>0</v>
      </c>
      <c r="I19787">
        <v>0</v>
      </c>
      <c r="J19787">
        <v>3</v>
      </c>
      <c r="K19787">
        <v>8</v>
      </c>
      <c r="L19787">
        <v>2005</v>
      </c>
      <c r="M19787">
        <v>0</v>
      </c>
      <c r="N19787">
        <v>0</v>
      </c>
      <c r="O19787">
        <v>47.322699999999998</v>
      </c>
      <c r="P19787">
        <v>-122.37</v>
      </c>
      <c r="Q19787">
        <v>2495</v>
      </c>
      <c r="R19787">
        <v>7489</v>
      </c>
      <c r="S19787">
        <v>1</v>
      </c>
      <c r="T19787">
        <v>0</v>
      </c>
      <c r="U19787">
        <v>0</v>
      </c>
      <c r="V19787">
        <v>0</v>
      </c>
    </row>
    <row r="19788" spans="1:22" x14ac:dyDescent="0.3">
      <c r="A19788">
        <v>7899800791</v>
      </c>
      <c r="B19788">
        <v>230000</v>
      </c>
      <c r="C19788">
        <v>3</v>
      </c>
      <c r="D19788">
        <v>2</v>
      </c>
      <c r="E19788">
        <v>1160</v>
      </c>
      <c r="F19788">
        <v>1174</v>
      </c>
      <c r="G19788">
        <v>2</v>
      </c>
      <c r="H19788">
        <v>0</v>
      </c>
      <c r="I19788">
        <v>0</v>
      </c>
      <c r="J19788">
        <v>3</v>
      </c>
      <c r="K19788">
        <v>7</v>
      </c>
      <c r="L19788">
        <v>2007</v>
      </c>
      <c r="M19788">
        <v>0</v>
      </c>
      <c r="N19788">
        <v>0</v>
      </c>
      <c r="O19788">
        <v>47.522500000000001</v>
      </c>
      <c r="P19788">
        <v>-122.357</v>
      </c>
      <c r="Q19788">
        <v>1160</v>
      </c>
      <c r="R19788">
        <v>994</v>
      </c>
      <c r="S19788">
        <v>0</v>
      </c>
      <c r="T19788">
        <v>0</v>
      </c>
      <c r="U19788">
        <v>1</v>
      </c>
      <c r="V19788">
        <v>1</v>
      </c>
    </row>
    <row r="19789" spans="1:22" x14ac:dyDescent="0.3">
      <c r="A19789">
        <v>8682320160</v>
      </c>
      <c r="B19789">
        <v>439950</v>
      </c>
      <c r="C19789">
        <v>2</v>
      </c>
      <c r="D19789">
        <v>2</v>
      </c>
      <c r="E19789">
        <v>1440</v>
      </c>
      <c r="F19789">
        <v>4666</v>
      </c>
      <c r="G19789">
        <v>1</v>
      </c>
      <c r="H19789">
        <v>0</v>
      </c>
      <c r="I19789">
        <v>0</v>
      </c>
      <c r="J19789">
        <v>3</v>
      </c>
      <c r="K19789">
        <v>8</v>
      </c>
      <c r="L19789">
        <v>2010</v>
      </c>
      <c r="M19789">
        <v>0</v>
      </c>
      <c r="N19789">
        <v>1</v>
      </c>
      <c r="O19789">
        <v>47.709000000000003</v>
      </c>
      <c r="P19789">
        <v>-122.01900000000001</v>
      </c>
      <c r="Q19789">
        <v>1510</v>
      </c>
      <c r="R19789">
        <v>4595</v>
      </c>
      <c r="S19789">
        <v>0</v>
      </c>
      <c r="T19789">
        <v>1</v>
      </c>
      <c r="U19789">
        <v>0</v>
      </c>
      <c r="V19789">
        <v>0</v>
      </c>
    </row>
    <row r="19790" spans="1:22" x14ac:dyDescent="0.3">
      <c r="A19790">
        <v>8155870200</v>
      </c>
      <c r="B19790">
        <v>349900</v>
      </c>
      <c r="C19790">
        <v>4</v>
      </c>
      <c r="D19790">
        <v>2.5</v>
      </c>
      <c r="E19790">
        <v>2052</v>
      </c>
      <c r="F19790">
        <v>3723</v>
      </c>
      <c r="G19790">
        <v>2</v>
      </c>
      <c r="H19790">
        <v>0</v>
      </c>
      <c r="I19790">
        <v>0</v>
      </c>
      <c r="J19790">
        <v>3</v>
      </c>
      <c r="K19790">
        <v>8</v>
      </c>
      <c r="L19790">
        <v>2014</v>
      </c>
      <c r="M19790">
        <v>0</v>
      </c>
      <c r="N19790">
        <v>0</v>
      </c>
      <c r="O19790">
        <v>47.282400000000003</v>
      </c>
      <c r="P19790">
        <v>-122.295</v>
      </c>
      <c r="Q19790">
        <v>2052</v>
      </c>
      <c r="R19790">
        <v>5250</v>
      </c>
      <c r="S19790">
        <v>1</v>
      </c>
      <c r="T19790">
        <v>0</v>
      </c>
      <c r="U19790">
        <v>0</v>
      </c>
      <c r="V19790">
        <v>0</v>
      </c>
    </row>
    <row r="19791" spans="1:22" x14ac:dyDescent="0.3">
      <c r="A19791">
        <v>2858600083</v>
      </c>
      <c r="B19791">
        <v>550000</v>
      </c>
      <c r="C19791">
        <v>5</v>
      </c>
      <c r="D19791">
        <v>2.5</v>
      </c>
      <c r="E19791">
        <v>2780</v>
      </c>
      <c r="F19791">
        <v>9272</v>
      </c>
      <c r="G19791">
        <v>2</v>
      </c>
      <c r="H19791">
        <v>0</v>
      </c>
      <c r="I19791">
        <v>0</v>
      </c>
      <c r="J19791">
        <v>3</v>
      </c>
      <c r="K19791">
        <v>8</v>
      </c>
      <c r="L19791">
        <v>2014</v>
      </c>
      <c r="M19791">
        <v>0</v>
      </c>
      <c r="N19791">
        <v>0</v>
      </c>
      <c r="O19791">
        <v>47.516800000000003</v>
      </c>
      <c r="P19791">
        <v>-122.378</v>
      </c>
      <c r="Q19791">
        <v>1150</v>
      </c>
      <c r="R19791">
        <v>8460</v>
      </c>
      <c r="S19791">
        <v>0</v>
      </c>
      <c r="T19791">
        <v>0</v>
      </c>
      <c r="U19791">
        <v>1</v>
      </c>
      <c r="V19791">
        <v>0</v>
      </c>
    </row>
    <row r="19792" spans="1:22" x14ac:dyDescent="0.3">
      <c r="A19792">
        <v>2391601195</v>
      </c>
      <c r="B19792" s="2">
        <v>1050000</v>
      </c>
      <c r="C19792">
        <v>4</v>
      </c>
      <c r="D19792">
        <v>4.25</v>
      </c>
      <c r="E19792">
        <v>3720</v>
      </c>
      <c r="F19792">
        <v>5750</v>
      </c>
      <c r="G19792">
        <v>2</v>
      </c>
      <c r="H19792">
        <v>0</v>
      </c>
      <c r="I19792">
        <v>2</v>
      </c>
      <c r="J19792">
        <v>3</v>
      </c>
      <c r="K19792">
        <v>9</v>
      </c>
      <c r="L19792">
        <v>2006</v>
      </c>
      <c r="M19792">
        <v>0</v>
      </c>
      <c r="N19792">
        <v>1</v>
      </c>
      <c r="O19792">
        <v>47.563200000000002</v>
      </c>
      <c r="P19792">
        <v>-122.399</v>
      </c>
      <c r="Q19792">
        <v>2550</v>
      </c>
      <c r="R19792">
        <v>5750</v>
      </c>
      <c r="S19792">
        <v>0</v>
      </c>
      <c r="T19792">
        <v>0</v>
      </c>
      <c r="U19792">
        <v>1</v>
      </c>
      <c r="V19792">
        <v>1</v>
      </c>
    </row>
    <row r="19793" spans="1:22" x14ac:dyDescent="0.3">
      <c r="A19793">
        <v>976000903</v>
      </c>
      <c r="B19793">
        <v>655000</v>
      </c>
      <c r="C19793">
        <v>2</v>
      </c>
      <c r="D19793">
        <v>2.25</v>
      </c>
      <c r="E19793">
        <v>1460</v>
      </c>
      <c r="F19793">
        <v>1851</v>
      </c>
      <c r="G19793">
        <v>2</v>
      </c>
      <c r="H19793">
        <v>0</v>
      </c>
      <c r="I19793">
        <v>0</v>
      </c>
      <c r="J19793">
        <v>3</v>
      </c>
      <c r="K19793">
        <v>9</v>
      </c>
      <c r="L19793">
        <v>2014</v>
      </c>
      <c r="M19793">
        <v>0</v>
      </c>
      <c r="N19793">
        <v>1</v>
      </c>
      <c r="O19793">
        <v>47.646099999999997</v>
      </c>
      <c r="P19793">
        <v>-122.36199999999999</v>
      </c>
      <c r="Q19793">
        <v>1800</v>
      </c>
      <c r="R19793">
        <v>4269</v>
      </c>
      <c r="S19793">
        <v>0</v>
      </c>
      <c r="T19793">
        <v>0</v>
      </c>
      <c r="U19793">
        <v>1</v>
      </c>
      <c r="V19793">
        <v>1</v>
      </c>
    </row>
    <row r="19794" spans="1:22" x14ac:dyDescent="0.3">
      <c r="A19794">
        <v>7904700128</v>
      </c>
      <c r="B19794">
        <v>385000</v>
      </c>
      <c r="C19794">
        <v>3</v>
      </c>
      <c r="D19794">
        <v>3.5</v>
      </c>
      <c r="E19794">
        <v>1370</v>
      </c>
      <c r="F19794">
        <v>1540</v>
      </c>
      <c r="G19794">
        <v>2</v>
      </c>
      <c r="H19794">
        <v>0</v>
      </c>
      <c r="I19794">
        <v>0</v>
      </c>
      <c r="J19794">
        <v>3</v>
      </c>
      <c r="K19794">
        <v>8</v>
      </c>
      <c r="L19794">
        <v>2006</v>
      </c>
      <c r="M19794">
        <v>0</v>
      </c>
      <c r="N19794">
        <v>0</v>
      </c>
      <c r="O19794">
        <v>47.563800000000001</v>
      </c>
      <c r="P19794">
        <v>-122.38800000000001</v>
      </c>
      <c r="Q19794">
        <v>1370</v>
      </c>
      <c r="R19794">
        <v>915</v>
      </c>
      <c r="S19794">
        <v>0</v>
      </c>
      <c r="T19794">
        <v>0</v>
      </c>
      <c r="U19794">
        <v>1</v>
      </c>
      <c r="V19794">
        <v>1</v>
      </c>
    </row>
    <row r="19795" spans="1:22" x14ac:dyDescent="0.3">
      <c r="A19795">
        <v>5609000311</v>
      </c>
      <c r="B19795">
        <v>729999</v>
      </c>
      <c r="C19795">
        <v>6</v>
      </c>
      <c r="D19795">
        <v>4.5</v>
      </c>
      <c r="E19795">
        <v>3600</v>
      </c>
      <c r="F19795">
        <v>6110</v>
      </c>
      <c r="G19795">
        <v>2</v>
      </c>
      <c r="H19795">
        <v>0</v>
      </c>
      <c r="I19795">
        <v>0</v>
      </c>
      <c r="J19795">
        <v>3</v>
      </c>
      <c r="K19795">
        <v>9</v>
      </c>
      <c r="L19795">
        <v>2012</v>
      </c>
      <c r="M19795">
        <v>0</v>
      </c>
      <c r="N19795">
        <v>1</v>
      </c>
      <c r="O19795">
        <v>47.5687</v>
      </c>
      <c r="P19795">
        <v>-122.291</v>
      </c>
      <c r="Q19795">
        <v>1360</v>
      </c>
      <c r="R19795">
        <v>5800</v>
      </c>
      <c r="S19795">
        <v>0</v>
      </c>
      <c r="T19795">
        <v>0</v>
      </c>
      <c r="U19795">
        <v>1</v>
      </c>
      <c r="V19795">
        <v>1</v>
      </c>
    </row>
    <row r="19796" spans="1:22" x14ac:dyDescent="0.3">
      <c r="A19796">
        <v>1972201963</v>
      </c>
      <c r="B19796">
        <v>523950</v>
      </c>
      <c r="C19796">
        <v>3</v>
      </c>
      <c r="D19796">
        <v>2.25</v>
      </c>
      <c r="E19796">
        <v>1420</v>
      </c>
      <c r="F19796">
        <v>1282</v>
      </c>
      <c r="G19796">
        <v>3</v>
      </c>
      <c r="H19796">
        <v>0</v>
      </c>
      <c r="I19796">
        <v>0</v>
      </c>
      <c r="J19796">
        <v>3</v>
      </c>
      <c r="K19796">
        <v>8</v>
      </c>
      <c r="L19796">
        <v>2006</v>
      </c>
      <c r="M19796">
        <v>0</v>
      </c>
      <c r="N19796">
        <v>0</v>
      </c>
      <c r="O19796">
        <v>47.653300000000002</v>
      </c>
      <c r="P19796">
        <v>-122.346</v>
      </c>
      <c r="Q19796">
        <v>1530</v>
      </c>
      <c r="R19796">
        <v>1280</v>
      </c>
      <c r="S19796">
        <v>0</v>
      </c>
      <c r="T19796">
        <v>0</v>
      </c>
      <c r="U19796">
        <v>1</v>
      </c>
      <c r="V19796">
        <v>0</v>
      </c>
    </row>
    <row r="19797" spans="1:22" x14ac:dyDescent="0.3">
      <c r="A19797">
        <v>9272201704</v>
      </c>
      <c r="B19797">
        <v>369000</v>
      </c>
      <c r="C19797">
        <v>2</v>
      </c>
      <c r="D19797">
        <v>2.5</v>
      </c>
      <c r="E19797">
        <v>980</v>
      </c>
      <c r="F19797">
        <v>895</v>
      </c>
      <c r="G19797">
        <v>2</v>
      </c>
      <c r="H19797">
        <v>0</v>
      </c>
      <c r="I19797">
        <v>0</v>
      </c>
      <c r="J19797">
        <v>3</v>
      </c>
      <c r="K19797">
        <v>8</v>
      </c>
      <c r="L19797">
        <v>2009</v>
      </c>
      <c r="M19797">
        <v>0</v>
      </c>
      <c r="N19797">
        <v>0</v>
      </c>
      <c r="O19797">
        <v>47.587400000000002</v>
      </c>
      <c r="P19797">
        <v>-122.386</v>
      </c>
      <c r="Q19797">
        <v>980</v>
      </c>
      <c r="R19797">
        <v>899</v>
      </c>
      <c r="S19797">
        <v>0</v>
      </c>
      <c r="T19797">
        <v>0</v>
      </c>
      <c r="U19797">
        <v>1</v>
      </c>
      <c r="V19797">
        <v>1</v>
      </c>
    </row>
    <row r="19798" spans="1:22" x14ac:dyDescent="0.3">
      <c r="A19798">
        <v>8648900060</v>
      </c>
      <c r="B19798">
        <v>509900</v>
      </c>
      <c r="C19798">
        <v>3</v>
      </c>
      <c r="D19798">
        <v>2.5</v>
      </c>
      <c r="E19798">
        <v>1790</v>
      </c>
      <c r="F19798">
        <v>2700</v>
      </c>
      <c r="G19798">
        <v>2</v>
      </c>
      <c r="H19798">
        <v>0</v>
      </c>
      <c r="I19798">
        <v>0</v>
      </c>
      <c r="J19798">
        <v>3</v>
      </c>
      <c r="K19798">
        <v>8</v>
      </c>
      <c r="L19798">
        <v>2010</v>
      </c>
      <c r="M19798">
        <v>0</v>
      </c>
      <c r="N19798">
        <v>0</v>
      </c>
      <c r="O19798">
        <v>47.564</v>
      </c>
      <c r="P19798">
        <v>-122.093</v>
      </c>
      <c r="Q19798">
        <v>1890</v>
      </c>
      <c r="R19798">
        <v>3078</v>
      </c>
      <c r="S19798">
        <v>1</v>
      </c>
      <c r="T19798">
        <v>0</v>
      </c>
      <c r="U19798">
        <v>0</v>
      </c>
      <c r="V19798">
        <v>0</v>
      </c>
    </row>
    <row r="19799" spans="1:22" x14ac:dyDescent="0.3">
      <c r="A19799">
        <v>3832050890</v>
      </c>
      <c r="B19799">
        <v>282000</v>
      </c>
      <c r="C19799">
        <v>3</v>
      </c>
      <c r="D19799">
        <v>2.5</v>
      </c>
      <c r="E19799">
        <v>2010</v>
      </c>
      <c r="F19799">
        <v>5399</v>
      </c>
      <c r="G19799">
        <v>2</v>
      </c>
      <c r="H19799">
        <v>0</v>
      </c>
      <c r="I19799">
        <v>0</v>
      </c>
      <c r="J19799">
        <v>3</v>
      </c>
      <c r="K19799">
        <v>7</v>
      </c>
      <c r="L19799">
        <v>2006</v>
      </c>
      <c r="M19799">
        <v>0</v>
      </c>
      <c r="N19799">
        <v>0</v>
      </c>
      <c r="O19799">
        <v>47.333799999999997</v>
      </c>
      <c r="P19799">
        <v>-122.05200000000001</v>
      </c>
      <c r="Q19799">
        <v>2280</v>
      </c>
      <c r="R19799">
        <v>5141</v>
      </c>
      <c r="S19799">
        <v>1</v>
      </c>
      <c r="T19799">
        <v>0</v>
      </c>
      <c r="U19799">
        <v>0</v>
      </c>
      <c r="V19799">
        <v>0</v>
      </c>
    </row>
    <row r="19800" spans="1:22" x14ac:dyDescent="0.3">
      <c r="A19800">
        <v>255450340</v>
      </c>
      <c r="B19800">
        <v>387865</v>
      </c>
      <c r="C19800">
        <v>3</v>
      </c>
      <c r="D19800">
        <v>2.5</v>
      </c>
      <c r="E19800">
        <v>2370</v>
      </c>
      <c r="F19800">
        <v>4200</v>
      </c>
      <c r="G19800">
        <v>2</v>
      </c>
      <c r="H19800">
        <v>0</v>
      </c>
      <c r="I19800">
        <v>0</v>
      </c>
      <c r="J19800">
        <v>3</v>
      </c>
      <c r="K19800">
        <v>8</v>
      </c>
      <c r="L19800">
        <v>2014</v>
      </c>
      <c r="M19800">
        <v>0</v>
      </c>
      <c r="N19800">
        <v>0</v>
      </c>
      <c r="O19800">
        <v>47.369599999999998</v>
      </c>
      <c r="P19800">
        <v>-122.018</v>
      </c>
      <c r="Q19800">
        <v>2370</v>
      </c>
      <c r="R19800">
        <v>4200</v>
      </c>
      <c r="S19800">
        <v>1</v>
      </c>
      <c r="T19800">
        <v>0</v>
      </c>
      <c r="U19800">
        <v>0</v>
      </c>
      <c r="V19800">
        <v>0</v>
      </c>
    </row>
    <row r="19801" spans="1:22" x14ac:dyDescent="0.3">
      <c r="A19801">
        <v>2172000890</v>
      </c>
      <c r="B19801">
        <v>385000</v>
      </c>
      <c r="C19801">
        <v>4</v>
      </c>
      <c r="D19801">
        <v>2.5</v>
      </c>
      <c r="E19801">
        <v>2560</v>
      </c>
      <c r="F19801">
        <v>6238</v>
      </c>
      <c r="G19801">
        <v>2</v>
      </c>
      <c r="H19801">
        <v>0</v>
      </c>
      <c r="I19801">
        <v>0</v>
      </c>
      <c r="J19801">
        <v>3</v>
      </c>
      <c r="K19801">
        <v>8</v>
      </c>
      <c r="L19801">
        <v>2007</v>
      </c>
      <c r="M19801">
        <v>0</v>
      </c>
      <c r="N19801">
        <v>0</v>
      </c>
      <c r="O19801">
        <v>47.489899999999999</v>
      </c>
      <c r="P19801">
        <v>-122.255</v>
      </c>
      <c r="Q19801">
        <v>2560</v>
      </c>
      <c r="R19801">
        <v>6240</v>
      </c>
      <c r="S19801">
        <v>0</v>
      </c>
      <c r="T19801">
        <v>0</v>
      </c>
      <c r="U19801">
        <v>0</v>
      </c>
      <c r="V19801">
        <v>0</v>
      </c>
    </row>
    <row r="19802" spans="1:22" x14ac:dyDescent="0.3">
      <c r="A19802">
        <v>6127010320</v>
      </c>
      <c r="B19802">
        <v>536000</v>
      </c>
      <c r="C19802">
        <v>3</v>
      </c>
      <c r="D19802">
        <v>2.5</v>
      </c>
      <c r="E19802">
        <v>1900</v>
      </c>
      <c r="F19802">
        <v>6224</v>
      </c>
      <c r="G19802">
        <v>2</v>
      </c>
      <c r="H19802">
        <v>0</v>
      </c>
      <c r="I19802">
        <v>0</v>
      </c>
      <c r="J19802">
        <v>3</v>
      </c>
      <c r="K19802">
        <v>7</v>
      </c>
      <c r="L19802">
        <v>2005</v>
      </c>
      <c r="M19802">
        <v>0</v>
      </c>
      <c r="N19802">
        <v>0</v>
      </c>
      <c r="O19802">
        <v>47.594099999999997</v>
      </c>
      <c r="P19802">
        <v>-122.004</v>
      </c>
      <c r="Q19802">
        <v>2260</v>
      </c>
      <c r="R19802">
        <v>5450</v>
      </c>
      <c r="S19802">
        <v>0</v>
      </c>
      <c r="T19802">
        <v>1</v>
      </c>
      <c r="U19802">
        <v>0</v>
      </c>
      <c r="V19802">
        <v>0</v>
      </c>
    </row>
    <row r="19803" spans="1:22" x14ac:dyDescent="0.3">
      <c r="A19803">
        <v>2810100023</v>
      </c>
      <c r="B19803">
        <v>395000</v>
      </c>
      <c r="C19803">
        <v>2</v>
      </c>
      <c r="D19803">
        <v>2.25</v>
      </c>
      <c r="E19803">
        <v>1350</v>
      </c>
      <c r="F19803">
        <v>1493</v>
      </c>
      <c r="G19803">
        <v>2</v>
      </c>
      <c r="H19803">
        <v>0</v>
      </c>
      <c r="I19803">
        <v>0</v>
      </c>
      <c r="J19803">
        <v>3</v>
      </c>
      <c r="K19803">
        <v>8</v>
      </c>
      <c r="L19803">
        <v>2007</v>
      </c>
      <c r="M19803">
        <v>0</v>
      </c>
      <c r="N19803">
        <v>0</v>
      </c>
      <c r="O19803">
        <v>47.542099999999998</v>
      </c>
      <c r="P19803">
        <v>-122.38800000000001</v>
      </c>
      <c r="Q19803">
        <v>1250</v>
      </c>
      <c r="R19803">
        <v>1202</v>
      </c>
      <c r="S19803">
        <v>0</v>
      </c>
      <c r="T19803">
        <v>0</v>
      </c>
      <c r="U19803">
        <v>1</v>
      </c>
      <c r="V19803">
        <v>1</v>
      </c>
    </row>
    <row r="19804" spans="1:22" x14ac:dyDescent="0.3">
      <c r="A19804">
        <v>8011100125</v>
      </c>
      <c r="B19804">
        <v>545000</v>
      </c>
      <c r="C19804">
        <v>4</v>
      </c>
      <c r="D19804">
        <v>2.75</v>
      </c>
      <c r="E19804">
        <v>2650</v>
      </c>
      <c r="F19804">
        <v>6717</v>
      </c>
      <c r="G19804">
        <v>2</v>
      </c>
      <c r="H19804">
        <v>0</v>
      </c>
      <c r="I19804">
        <v>0</v>
      </c>
      <c r="J19804">
        <v>3</v>
      </c>
      <c r="K19804">
        <v>10</v>
      </c>
      <c r="L19804">
        <v>2014</v>
      </c>
      <c r="M19804">
        <v>0</v>
      </c>
      <c r="N19804">
        <v>0</v>
      </c>
      <c r="O19804">
        <v>47.494700000000002</v>
      </c>
      <c r="P19804">
        <v>-122.17100000000001</v>
      </c>
      <c r="Q19804">
        <v>2740</v>
      </c>
      <c r="R19804">
        <v>7923</v>
      </c>
      <c r="S19804">
        <v>0</v>
      </c>
      <c r="T19804">
        <v>1</v>
      </c>
      <c r="U19804">
        <v>0</v>
      </c>
      <c r="V19804">
        <v>0</v>
      </c>
    </row>
    <row r="19805" spans="1:22" x14ac:dyDescent="0.3">
      <c r="A19805">
        <v>7852090390</v>
      </c>
      <c r="B19805">
        <v>715000</v>
      </c>
      <c r="C19805">
        <v>4</v>
      </c>
      <c r="D19805">
        <v>2.5</v>
      </c>
      <c r="E19805">
        <v>3020</v>
      </c>
      <c r="F19805">
        <v>7035</v>
      </c>
      <c r="G19805">
        <v>2</v>
      </c>
      <c r="H19805">
        <v>0</v>
      </c>
      <c r="I19805">
        <v>4</v>
      </c>
      <c r="J19805">
        <v>3</v>
      </c>
      <c r="K19805">
        <v>9</v>
      </c>
      <c r="L19805">
        <v>2001</v>
      </c>
      <c r="M19805">
        <v>0</v>
      </c>
      <c r="N19805">
        <v>1</v>
      </c>
      <c r="O19805">
        <v>47.534399999999998</v>
      </c>
      <c r="P19805">
        <v>-121.874</v>
      </c>
      <c r="Q19805">
        <v>3020</v>
      </c>
      <c r="R19805">
        <v>6771</v>
      </c>
      <c r="S19805">
        <v>0</v>
      </c>
      <c r="T19805">
        <v>1</v>
      </c>
      <c r="U19805">
        <v>0</v>
      </c>
      <c r="V19805">
        <v>0</v>
      </c>
    </row>
    <row r="19806" spans="1:22" x14ac:dyDescent="0.3">
      <c r="A19806">
        <v>3630080070</v>
      </c>
      <c r="B19806">
        <v>348000</v>
      </c>
      <c r="C19806">
        <v>3</v>
      </c>
      <c r="D19806">
        <v>2.5</v>
      </c>
      <c r="E19806">
        <v>1500</v>
      </c>
      <c r="F19806">
        <v>2255</v>
      </c>
      <c r="G19806">
        <v>2</v>
      </c>
      <c r="H19806">
        <v>0</v>
      </c>
      <c r="I19806">
        <v>0</v>
      </c>
      <c r="J19806">
        <v>3</v>
      </c>
      <c r="K19806">
        <v>7</v>
      </c>
      <c r="L19806">
        <v>2005</v>
      </c>
      <c r="M19806">
        <v>0</v>
      </c>
      <c r="N19806">
        <v>0</v>
      </c>
      <c r="O19806">
        <v>47.553800000000003</v>
      </c>
      <c r="P19806">
        <v>-121.997</v>
      </c>
      <c r="Q19806">
        <v>1440</v>
      </c>
      <c r="R19806">
        <v>2040</v>
      </c>
      <c r="S19806">
        <v>1</v>
      </c>
      <c r="T19806">
        <v>0</v>
      </c>
      <c r="U19806">
        <v>0</v>
      </c>
      <c r="V19806">
        <v>0</v>
      </c>
    </row>
    <row r="19807" spans="1:22" x14ac:dyDescent="0.3">
      <c r="A19807">
        <v>9126100765</v>
      </c>
      <c r="B19807">
        <v>455000</v>
      </c>
      <c r="C19807">
        <v>3</v>
      </c>
      <c r="D19807">
        <v>1.75</v>
      </c>
      <c r="E19807">
        <v>1320</v>
      </c>
      <c r="F19807">
        <v>1014</v>
      </c>
      <c r="G19807">
        <v>3</v>
      </c>
      <c r="H19807">
        <v>0</v>
      </c>
      <c r="I19807">
        <v>0</v>
      </c>
      <c r="J19807">
        <v>3</v>
      </c>
      <c r="K19807">
        <v>9</v>
      </c>
      <c r="L19807">
        <v>2015</v>
      </c>
      <c r="M19807">
        <v>0</v>
      </c>
      <c r="N19807">
        <v>0</v>
      </c>
      <c r="O19807">
        <v>47.604700000000001</v>
      </c>
      <c r="P19807">
        <v>-122.30500000000001</v>
      </c>
      <c r="Q19807">
        <v>1380</v>
      </c>
      <c r="R19807">
        <v>1495</v>
      </c>
      <c r="S19807">
        <v>0</v>
      </c>
      <c r="T19807">
        <v>0</v>
      </c>
      <c r="U19807">
        <v>1</v>
      </c>
      <c r="V19807">
        <v>0</v>
      </c>
    </row>
    <row r="19808" spans="1:22" x14ac:dyDescent="0.3">
      <c r="A19808">
        <v>7853380510</v>
      </c>
      <c r="B19808">
        <v>575000</v>
      </c>
      <c r="C19808">
        <v>4</v>
      </c>
      <c r="D19808">
        <v>2.75</v>
      </c>
      <c r="E19808">
        <v>3120</v>
      </c>
      <c r="F19808">
        <v>7644</v>
      </c>
      <c r="G19808">
        <v>2</v>
      </c>
      <c r="H19808">
        <v>0</v>
      </c>
      <c r="I19808">
        <v>0</v>
      </c>
      <c r="J19808">
        <v>3</v>
      </c>
      <c r="K19808">
        <v>10</v>
      </c>
      <c r="L19808">
        <v>2010</v>
      </c>
      <c r="M19808">
        <v>0</v>
      </c>
      <c r="N19808">
        <v>0</v>
      </c>
      <c r="O19808">
        <v>47.515599999999999</v>
      </c>
      <c r="P19808">
        <v>-121.884</v>
      </c>
      <c r="Q19808">
        <v>2980</v>
      </c>
      <c r="R19808">
        <v>6050</v>
      </c>
      <c r="S19808">
        <v>0</v>
      </c>
      <c r="T19808">
        <v>1</v>
      </c>
      <c r="U19808">
        <v>0</v>
      </c>
      <c r="V19808">
        <v>0</v>
      </c>
    </row>
    <row r="19809" spans="1:22" x14ac:dyDescent="0.3">
      <c r="A19809">
        <v>993000136</v>
      </c>
      <c r="B19809">
        <v>449950</v>
      </c>
      <c r="C19809">
        <v>3</v>
      </c>
      <c r="D19809">
        <v>2.25</v>
      </c>
      <c r="E19809">
        <v>1540</v>
      </c>
      <c r="F19809">
        <v>1270</v>
      </c>
      <c r="G19809">
        <v>3</v>
      </c>
      <c r="H19809">
        <v>0</v>
      </c>
      <c r="I19809">
        <v>0</v>
      </c>
      <c r="J19809">
        <v>3</v>
      </c>
      <c r="K19809">
        <v>7</v>
      </c>
      <c r="L19809">
        <v>2014</v>
      </c>
      <c r="M19809">
        <v>0</v>
      </c>
      <c r="N19809">
        <v>0</v>
      </c>
      <c r="O19809">
        <v>47.6935</v>
      </c>
      <c r="P19809">
        <v>-122.34099999999999</v>
      </c>
      <c r="Q19809">
        <v>1230</v>
      </c>
      <c r="R19809">
        <v>1454</v>
      </c>
      <c r="S19809">
        <v>0</v>
      </c>
      <c r="T19809">
        <v>0</v>
      </c>
      <c r="U19809">
        <v>1</v>
      </c>
      <c r="V19809">
        <v>0</v>
      </c>
    </row>
    <row r="19810" spans="1:22" x14ac:dyDescent="0.3">
      <c r="A19810">
        <v>3278604510</v>
      </c>
      <c r="B19810">
        <v>364000</v>
      </c>
      <c r="C19810">
        <v>3</v>
      </c>
      <c r="D19810">
        <v>2.5</v>
      </c>
      <c r="E19810">
        <v>1800</v>
      </c>
      <c r="F19810">
        <v>2790</v>
      </c>
      <c r="G19810">
        <v>2</v>
      </c>
      <c r="H19810">
        <v>0</v>
      </c>
      <c r="I19810">
        <v>0</v>
      </c>
      <c r="J19810">
        <v>3</v>
      </c>
      <c r="K19810">
        <v>8</v>
      </c>
      <c r="L19810">
        <v>2011</v>
      </c>
      <c r="M19810">
        <v>0</v>
      </c>
      <c r="N19810">
        <v>0</v>
      </c>
      <c r="O19810">
        <v>47.545499999999997</v>
      </c>
      <c r="P19810">
        <v>-122.371</v>
      </c>
      <c r="Q19810">
        <v>1580</v>
      </c>
      <c r="R19810">
        <v>2036</v>
      </c>
      <c r="S19810">
        <v>0</v>
      </c>
      <c r="T19810">
        <v>0</v>
      </c>
      <c r="U19810">
        <v>1</v>
      </c>
      <c r="V19810">
        <v>0</v>
      </c>
    </row>
    <row r="19811" spans="1:22" x14ac:dyDescent="0.3">
      <c r="A19811">
        <v>2937300060</v>
      </c>
      <c r="B19811">
        <v>932990</v>
      </c>
      <c r="C19811">
        <v>4</v>
      </c>
      <c r="D19811">
        <v>2.5</v>
      </c>
      <c r="E19811">
        <v>3640</v>
      </c>
      <c r="F19811">
        <v>6389</v>
      </c>
      <c r="G19811">
        <v>2</v>
      </c>
      <c r="H19811">
        <v>0</v>
      </c>
      <c r="I19811">
        <v>0</v>
      </c>
      <c r="J19811">
        <v>3</v>
      </c>
      <c r="K19811">
        <v>9</v>
      </c>
      <c r="L19811">
        <v>2014</v>
      </c>
      <c r="M19811">
        <v>0</v>
      </c>
      <c r="N19811">
        <v>0</v>
      </c>
      <c r="O19811">
        <v>47.704900000000002</v>
      </c>
      <c r="P19811">
        <v>-122.123</v>
      </c>
      <c r="Q19811">
        <v>3570</v>
      </c>
      <c r="R19811">
        <v>6303</v>
      </c>
      <c r="S19811">
        <v>0</v>
      </c>
      <c r="T19811">
        <v>1</v>
      </c>
      <c r="U19811">
        <v>0</v>
      </c>
      <c r="V19811">
        <v>0</v>
      </c>
    </row>
    <row r="19812" spans="1:22" x14ac:dyDescent="0.3">
      <c r="A19812">
        <v>9510860060</v>
      </c>
      <c r="B19812">
        <v>710000</v>
      </c>
      <c r="C19812">
        <v>3</v>
      </c>
      <c r="D19812">
        <v>2.5</v>
      </c>
      <c r="E19812">
        <v>2440</v>
      </c>
      <c r="F19812">
        <v>4153</v>
      </c>
      <c r="G19812">
        <v>2</v>
      </c>
      <c r="H19812">
        <v>0</v>
      </c>
      <c r="I19812">
        <v>0</v>
      </c>
      <c r="J19812">
        <v>3</v>
      </c>
      <c r="K19812">
        <v>9</v>
      </c>
      <c r="L19812">
        <v>2003</v>
      </c>
      <c r="M19812">
        <v>0</v>
      </c>
      <c r="N19812">
        <v>0</v>
      </c>
      <c r="O19812">
        <v>47.664999999999999</v>
      </c>
      <c r="P19812">
        <v>-122.087</v>
      </c>
      <c r="Q19812">
        <v>2030</v>
      </c>
      <c r="R19812">
        <v>4143</v>
      </c>
      <c r="S19812">
        <v>0</v>
      </c>
      <c r="T19812">
        <v>1</v>
      </c>
      <c r="U19812">
        <v>0</v>
      </c>
      <c r="V19812">
        <v>0</v>
      </c>
    </row>
    <row r="19813" spans="1:22" x14ac:dyDescent="0.3">
      <c r="A19813">
        <v>293070310</v>
      </c>
      <c r="B19813">
        <v>949990</v>
      </c>
      <c r="C19813">
        <v>4</v>
      </c>
      <c r="D19813">
        <v>4</v>
      </c>
      <c r="E19813">
        <v>3970</v>
      </c>
      <c r="F19813">
        <v>7314</v>
      </c>
      <c r="G19813">
        <v>2</v>
      </c>
      <c r="H19813">
        <v>0</v>
      </c>
      <c r="I19813">
        <v>0</v>
      </c>
      <c r="J19813">
        <v>3</v>
      </c>
      <c r="K19813">
        <v>9</v>
      </c>
      <c r="L19813">
        <v>2014</v>
      </c>
      <c r="M19813">
        <v>0</v>
      </c>
      <c r="N19813">
        <v>1</v>
      </c>
      <c r="O19813">
        <v>47.6173</v>
      </c>
      <c r="P19813">
        <v>-122.056</v>
      </c>
      <c r="Q19813">
        <v>3560</v>
      </c>
      <c r="R19813">
        <v>5258</v>
      </c>
      <c r="S19813">
        <v>0</v>
      </c>
      <c r="T19813">
        <v>1</v>
      </c>
      <c r="U19813">
        <v>0</v>
      </c>
      <c r="V19813">
        <v>0</v>
      </c>
    </row>
    <row r="19814" spans="1:22" x14ac:dyDescent="0.3">
      <c r="A19814">
        <v>255450400</v>
      </c>
      <c r="B19814">
        <v>326989</v>
      </c>
      <c r="C19814">
        <v>3</v>
      </c>
      <c r="D19814">
        <v>2.5</v>
      </c>
      <c r="E19814">
        <v>2060</v>
      </c>
      <c r="F19814">
        <v>4200</v>
      </c>
      <c r="G19814">
        <v>2</v>
      </c>
      <c r="H19814">
        <v>0</v>
      </c>
      <c r="I19814">
        <v>0</v>
      </c>
      <c r="J19814">
        <v>3</v>
      </c>
      <c r="K19814">
        <v>8</v>
      </c>
      <c r="L19814">
        <v>2014</v>
      </c>
      <c r="M19814">
        <v>0</v>
      </c>
      <c r="N19814">
        <v>0</v>
      </c>
      <c r="O19814">
        <v>47.370600000000003</v>
      </c>
      <c r="P19814">
        <v>-122.017</v>
      </c>
      <c r="Q19814">
        <v>2370</v>
      </c>
      <c r="R19814">
        <v>4200</v>
      </c>
      <c r="S19814">
        <v>1</v>
      </c>
      <c r="T19814">
        <v>0</v>
      </c>
      <c r="U19814">
        <v>0</v>
      </c>
      <c r="V19814">
        <v>0</v>
      </c>
    </row>
    <row r="19815" spans="1:22" x14ac:dyDescent="0.3">
      <c r="A19815">
        <v>3845100140</v>
      </c>
      <c r="B19815">
        <v>335606</v>
      </c>
      <c r="C19815">
        <v>3</v>
      </c>
      <c r="D19815">
        <v>2.5</v>
      </c>
      <c r="E19815">
        <v>2538</v>
      </c>
      <c r="F19815">
        <v>4600</v>
      </c>
      <c r="G19815">
        <v>2</v>
      </c>
      <c r="H19815">
        <v>0</v>
      </c>
      <c r="I19815">
        <v>0</v>
      </c>
      <c r="J19815">
        <v>3</v>
      </c>
      <c r="K19815">
        <v>8</v>
      </c>
      <c r="L19815">
        <v>2013</v>
      </c>
      <c r="M19815">
        <v>0</v>
      </c>
      <c r="N19815">
        <v>0</v>
      </c>
      <c r="O19815">
        <v>47.258400000000002</v>
      </c>
      <c r="P19815">
        <v>-122.196</v>
      </c>
      <c r="Q19815">
        <v>2570</v>
      </c>
      <c r="R19815">
        <v>4800</v>
      </c>
      <c r="S19815">
        <v>0</v>
      </c>
      <c r="T19815">
        <v>1</v>
      </c>
      <c r="U19815">
        <v>0</v>
      </c>
      <c r="V19815">
        <v>0</v>
      </c>
    </row>
    <row r="19816" spans="1:22" x14ac:dyDescent="0.3">
      <c r="A19816">
        <v>3758900075</v>
      </c>
      <c r="B19816" s="2">
        <v>1532500</v>
      </c>
      <c r="C19816">
        <v>5</v>
      </c>
      <c r="D19816">
        <v>4.5</v>
      </c>
      <c r="E19816">
        <v>4270</v>
      </c>
      <c r="F19816">
        <v>8076</v>
      </c>
      <c r="G19816">
        <v>2</v>
      </c>
      <c r="H19816">
        <v>0</v>
      </c>
      <c r="I19816">
        <v>0</v>
      </c>
      <c r="J19816">
        <v>3</v>
      </c>
      <c r="K19816">
        <v>11</v>
      </c>
      <c r="L19816">
        <v>2007</v>
      </c>
      <c r="M19816">
        <v>0</v>
      </c>
      <c r="N19816">
        <v>0</v>
      </c>
      <c r="O19816">
        <v>47.698999999999998</v>
      </c>
      <c r="P19816">
        <v>-122.206</v>
      </c>
      <c r="Q19816">
        <v>4100</v>
      </c>
      <c r="R19816">
        <v>10631</v>
      </c>
      <c r="S19816">
        <v>1</v>
      </c>
      <c r="T19816">
        <v>0</v>
      </c>
      <c r="U19816">
        <v>0</v>
      </c>
      <c r="V19816">
        <v>1</v>
      </c>
    </row>
    <row r="19817" spans="1:22" x14ac:dyDescent="0.3">
      <c r="A19817">
        <v>3395071610</v>
      </c>
      <c r="B19817">
        <v>299950</v>
      </c>
      <c r="C19817">
        <v>3</v>
      </c>
      <c r="D19817">
        <v>2.5</v>
      </c>
      <c r="E19817">
        <v>1320</v>
      </c>
      <c r="F19817">
        <v>3150</v>
      </c>
      <c r="G19817">
        <v>2</v>
      </c>
      <c r="H19817">
        <v>0</v>
      </c>
      <c r="I19817">
        <v>0</v>
      </c>
      <c r="J19817">
        <v>3</v>
      </c>
      <c r="K19817">
        <v>7</v>
      </c>
      <c r="L19817">
        <v>2005</v>
      </c>
      <c r="M19817">
        <v>0</v>
      </c>
      <c r="N19817">
        <v>0</v>
      </c>
      <c r="O19817">
        <v>47.532800000000002</v>
      </c>
      <c r="P19817">
        <v>-122.282</v>
      </c>
      <c r="Q19817">
        <v>1390</v>
      </c>
      <c r="R19817">
        <v>1725</v>
      </c>
      <c r="S19817">
        <v>0</v>
      </c>
      <c r="T19817">
        <v>0</v>
      </c>
      <c r="U19817">
        <v>1</v>
      </c>
      <c r="V19817">
        <v>0</v>
      </c>
    </row>
    <row r="19818" spans="1:22" x14ac:dyDescent="0.3">
      <c r="A19818">
        <v>9477580030</v>
      </c>
      <c r="B19818">
        <v>962000</v>
      </c>
      <c r="C19818">
        <v>4</v>
      </c>
      <c r="D19818">
        <v>2.75</v>
      </c>
      <c r="E19818">
        <v>3340</v>
      </c>
      <c r="F19818">
        <v>5700</v>
      </c>
      <c r="G19818">
        <v>2</v>
      </c>
      <c r="H19818">
        <v>0</v>
      </c>
      <c r="I19818">
        <v>0</v>
      </c>
      <c r="J19818">
        <v>3</v>
      </c>
      <c r="K19818">
        <v>11</v>
      </c>
      <c r="L19818">
        <v>2013</v>
      </c>
      <c r="M19818">
        <v>0</v>
      </c>
      <c r="N19818">
        <v>0</v>
      </c>
      <c r="O19818">
        <v>47.505899999999997</v>
      </c>
      <c r="P19818">
        <v>-122.146</v>
      </c>
      <c r="Q19818">
        <v>3340</v>
      </c>
      <c r="R19818">
        <v>6940</v>
      </c>
      <c r="S19818">
        <v>0</v>
      </c>
      <c r="T19818">
        <v>1</v>
      </c>
      <c r="U19818">
        <v>0</v>
      </c>
      <c r="V19818">
        <v>0</v>
      </c>
    </row>
    <row r="19819" spans="1:22" x14ac:dyDescent="0.3">
      <c r="A19819">
        <v>8138870060</v>
      </c>
      <c r="B19819">
        <v>395825</v>
      </c>
      <c r="C19819">
        <v>2</v>
      </c>
      <c r="D19819">
        <v>2.5</v>
      </c>
      <c r="E19819">
        <v>1590</v>
      </c>
      <c r="F19819">
        <v>1679</v>
      </c>
      <c r="G19819">
        <v>2</v>
      </c>
      <c r="H19819">
        <v>0</v>
      </c>
      <c r="I19819">
        <v>0</v>
      </c>
      <c r="J19819">
        <v>3</v>
      </c>
      <c r="K19819">
        <v>8</v>
      </c>
      <c r="L19819">
        <v>2012</v>
      </c>
      <c r="M19819">
        <v>0</v>
      </c>
      <c r="N19819">
        <v>0</v>
      </c>
      <c r="O19819">
        <v>47.544899999999998</v>
      </c>
      <c r="P19819">
        <v>-122.011</v>
      </c>
      <c r="Q19819">
        <v>1590</v>
      </c>
      <c r="R19819">
        <v>1680</v>
      </c>
      <c r="S19819">
        <v>1</v>
      </c>
      <c r="T19819">
        <v>0</v>
      </c>
      <c r="U19819">
        <v>0</v>
      </c>
      <c r="V19819">
        <v>0</v>
      </c>
    </row>
    <row r="19820" spans="1:22" x14ac:dyDescent="0.3">
      <c r="A19820">
        <v>7237450030</v>
      </c>
      <c r="B19820">
        <v>419354</v>
      </c>
      <c r="C19820">
        <v>5</v>
      </c>
      <c r="D19820">
        <v>2.75</v>
      </c>
      <c r="E19820">
        <v>2710</v>
      </c>
      <c r="F19820">
        <v>4500</v>
      </c>
      <c r="G19820">
        <v>2</v>
      </c>
      <c r="H19820">
        <v>0</v>
      </c>
      <c r="I19820">
        <v>0</v>
      </c>
      <c r="J19820">
        <v>3</v>
      </c>
      <c r="K19820">
        <v>8</v>
      </c>
      <c r="L19820">
        <v>2014</v>
      </c>
      <c r="M19820">
        <v>0</v>
      </c>
      <c r="N19820">
        <v>0</v>
      </c>
      <c r="O19820">
        <v>47.354700000000001</v>
      </c>
      <c r="P19820">
        <v>-122.062</v>
      </c>
      <c r="Q19820">
        <v>2710</v>
      </c>
      <c r="R19820">
        <v>4626</v>
      </c>
      <c r="S19820">
        <v>1</v>
      </c>
      <c r="T19820">
        <v>0</v>
      </c>
      <c r="U19820">
        <v>0</v>
      </c>
      <c r="V19820">
        <v>0</v>
      </c>
    </row>
    <row r="19821" spans="1:22" x14ac:dyDescent="0.3">
      <c r="A19821">
        <v>3767300041</v>
      </c>
      <c r="B19821">
        <v>920000</v>
      </c>
      <c r="C19821">
        <v>4</v>
      </c>
      <c r="D19821">
        <v>2.75</v>
      </c>
      <c r="E19821">
        <v>3140</v>
      </c>
      <c r="F19821">
        <v>7258</v>
      </c>
      <c r="G19821">
        <v>2</v>
      </c>
      <c r="H19821">
        <v>0</v>
      </c>
      <c r="I19821">
        <v>1</v>
      </c>
      <c r="J19821">
        <v>3</v>
      </c>
      <c r="K19821">
        <v>10</v>
      </c>
      <c r="L19821">
        <v>2006</v>
      </c>
      <c r="M19821">
        <v>0</v>
      </c>
      <c r="N19821">
        <v>0</v>
      </c>
      <c r="O19821">
        <v>47.706400000000002</v>
      </c>
      <c r="P19821">
        <v>-122.232</v>
      </c>
      <c r="Q19821">
        <v>2990</v>
      </c>
      <c r="R19821">
        <v>13600</v>
      </c>
      <c r="S19821">
        <v>1</v>
      </c>
      <c r="T19821">
        <v>0</v>
      </c>
      <c r="U19821">
        <v>0</v>
      </c>
      <c r="V19821">
        <v>0</v>
      </c>
    </row>
    <row r="19822" spans="1:22" x14ac:dyDescent="0.3">
      <c r="A19822">
        <v>291310370</v>
      </c>
      <c r="B19822">
        <v>366000</v>
      </c>
      <c r="C19822">
        <v>3</v>
      </c>
      <c r="D19822">
        <v>2.25</v>
      </c>
      <c r="E19822">
        <v>1445</v>
      </c>
      <c r="F19822">
        <v>1028</v>
      </c>
      <c r="G19822">
        <v>2</v>
      </c>
      <c r="H19822">
        <v>0</v>
      </c>
      <c r="I19822">
        <v>0</v>
      </c>
      <c r="J19822">
        <v>3</v>
      </c>
      <c r="K19822">
        <v>7</v>
      </c>
      <c r="L19822">
        <v>2005</v>
      </c>
      <c r="M19822">
        <v>0</v>
      </c>
      <c r="N19822">
        <v>0</v>
      </c>
      <c r="O19822">
        <v>47.533900000000003</v>
      </c>
      <c r="P19822">
        <v>-122.06699999999999</v>
      </c>
      <c r="Q19822">
        <v>1445</v>
      </c>
      <c r="R19822">
        <v>1377</v>
      </c>
      <c r="S19822">
        <v>1</v>
      </c>
      <c r="T19822">
        <v>0</v>
      </c>
      <c r="U19822">
        <v>0</v>
      </c>
      <c r="V19822">
        <v>1</v>
      </c>
    </row>
    <row r="19823" spans="1:22" x14ac:dyDescent="0.3">
      <c r="A19823">
        <v>7853361230</v>
      </c>
      <c r="B19823">
        <v>480000</v>
      </c>
      <c r="C19823">
        <v>4</v>
      </c>
      <c r="D19823">
        <v>2.5</v>
      </c>
      <c r="E19823">
        <v>2430</v>
      </c>
      <c r="F19823">
        <v>5000</v>
      </c>
      <c r="G19823">
        <v>2</v>
      </c>
      <c r="H19823">
        <v>0</v>
      </c>
      <c r="I19823">
        <v>0</v>
      </c>
      <c r="J19823">
        <v>3</v>
      </c>
      <c r="K19823">
        <v>7</v>
      </c>
      <c r="L19823">
        <v>2009</v>
      </c>
      <c r="M19823">
        <v>0</v>
      </c>
      <c r="N19823">
        <v>0</v>
      </c>
      <c r="O19823">
        <v>47.515000000000001</v>
      </c>
      <c r="P19823">
        <v>-121.873</v>
      </c>
      <c r="Q19823">
        <v>2430</v>
      </c>
      <c r="R19823">
        <v>5441</v>
      </c>
      <c r="S19823">
        <v>0</v>
      </c>
      <c r="T19823">
        <v>1</v>
      </c>
      <c r="U19823">
        <v>0</v>
      </c>
      <c r="V19823">
        <v>0</v>
      </c>
    </row>
    <row r="19824" spans="1:22" x14ac:dyDescent="0.3">
      <c r="A19824">
        <v>7904700126</v>
      </c>
      <c r="B19824">
        <v>388000</v>
      </c>
      <c r="C19824">
        <v>3</v>
      </c>
      <c r="D19824">
        <v>3.25</v>
      </c>
      <c r="E19824">
        <v>1370</v>
      </c>
      <c r="F19824">
        <v>915</v>
      </c>
      <c r="G19824">
        <v>2</v>
      </c>
      <c r="H19824">
        <v>0</v>
      </c>
      <c r="I19824">
        <v>0</v>
      </c>
      <c r="J19824">
        <v>3</v>
      </c>
      <c r="K19824">
        <v>8</v>
      </c>
      <c r="L19824">
        <v>2006</v>
      </c>
      <c r="M19824">
        <v>0</v>
      </c>
      <c r="N19824">
        <v>0</v>
      </c>
      <c r="O19824">
        <v>47.563899999999997</v>
      </c>
      <c r="P19824">
        <v>-122.38800000000001</v>
      </c>
      <c r="Q19824">
        <v>1370</v>
      </c>
      <c r="R19824">
        <v>1146</v>
      </c>
      <c r="S19824">
        <v>0</v>
      </c>
      <c r="T19824">
        <v>0</v>
      </c>
      <c r="U19824">
        <v>1</v>
      </c>
      <c r="V19824">
        <v>1</v>
      </c>
    </row>
    <row r="19825" spans="1:22" x14ac:dyDescent="0.3">
      <c r="A19825">
        <v>8085400376</v>
      </c>
      <c r="B19825" s="2">
        <v>2320000</v>
      </c>
      <c r="C19825">
        <v>4</v>
      </c>
      <c r="D19825">
        <v>3.5</v>
      </c>
      <c r="E19825">
        <v>5050</v>
      </c>
      <c r="F19825">
        <v>9520</v>
      </c>
      <c r="G19825">
        <v>2</v>
      </c>
      <c r="H19825">
        <v>0</v>
      </c>
      <c r="I19825">
        <v>0</v>
      </c>
      <c r="J19825">
        <v>3</v>
      </c>
      <c r="K19825">
        <v>11</v>
      </c>
      <c r="L19825">
        <v>2007</v>
      </c>
      <c r="M19825">
        <v>0</v>
      </c>
      <c r="N19825">
        <v>1</v>
      </c>
      <c r="O19825">
        <v>47.636400000000002</v>
      </c>
      <c r="P19825">
        <v>-122.209</v>
      </c>
      <c r="Q19825">
        <v>2430</v>
      </c>
      <c r="R19825">
        <v>9248</v>
      </c>
      <c r="S19825">
        <v>1</v>
      </c>
      <c r="T19825">
        <v>0</v>
      </c>
      <c r="U19825">
        <v>0</v>
      </c>
      <c r="V19825">
        <v>1</v>
      </c>
    </row>
    <row r="19826" spans="1:22" x14ac:dyDescent="0.3">
      <c r="A19826">
        <v>9828702851</v>
      </c>
      <c r="B19826">
        <v>730000</v>
      </c>
      <c r="C19826">
        <v>3</v>
      </c>
      <c r="D19826">
        <v>2.5</v>
      </c>
      <c r="E19826">
        <v>1860</v>
      </c>
      <c r="F19826">
        <v>1290</v>
      </c>
      <c r="G19826">
        <v>2</v>
      </c>
      <c r="H19826">
        <v>0</v>
      </c>
      <c r="I19826">
        <v>0</v>
      </c>
      <c r="J19826">
        <v>3</v>
      </c>
      <c r="K19826">
        <v>9</v>
      </c>
      <c r="L19826">
        <v>2010</v>
      </c>
      <c r="M19826">
        <v>0</v>
      </c>
      <c r="N19826">
        <v>1</v>
      </c>
      <c r="O19826">
        <v>47.617899999999999</v>
      </c>
      <c r="P19826">
        <v>-122.301</v>
      </c>
      <c r="Q19826">
        <v>1710</v>
      </c>
      <c r="R19826">
        <v>1525</v>
      </c>
      <c r="S19826">
        <v>0</v>
      </c>
      <c r="T19826">
        <v>0</v>
      </c>
      <c r="U19826">
        <v>1</v>
      </c>
      <c r="V19826">
        <v>1</v>
      </c>
    </row>
    <row r="19827" spans="1:22" x14ac:dyDescent="0.3">
      <c r="A19827">
        <v>8562710550</v>
      </c>
      <c r="B19827">
        <v>950000</v>
      </c>
      <c r="C19827">
        <v>5</v>
      </c>
      <c r="D19827">
        <v>3.75</v>
      </c>
      <c r="E19827">
        <v>5330</v>
      </c>
      <c r="F19827">
        <v>6000</v>
      </c>
      <c r="G19827">
        <v>2</v>
      </c>
      <c r="H19827">
        <v>0</v>
      </c>
      <c r="I19827">
        <v>2</v>
      </c>
      <c r="J19827">
        <v>3</v>
      </c>
      <c r="K19827">
        <v>10</v>
      </c>
      <c r="L19827">
        <v>2006</v>
      </c>
      <c r="M19827">
        <v>0</v>
      </c>
      <c r="N19827">
        <v>0</v>
      </c>
      <c r="O19827">
        <v>47.540100000000002</v>
      </c>
      <c r="P19827">
        <v>-122.07299999999999</v>
      </c>
      <c r="Q19827">
        <v>4420</v>
      </c>
      <c r="R19827">
        <v>5797</v>
      </c>
      <c r="S19827">
        <v>1</v>
      </c>
      <c r="T19827">
        <v>0</v>
      </c>
      <c r="U19827">
        <v>0</v>
      </c>
      <c r="V19827">
        <v>1</v>
      </c>
    </row>
    <row r="19828" spans="1:22" x14ac:dyDescent="0.3">
      <c r="A19828">
        <v>3278613210</v>
      </c>
      <c r="B19828">
        <v>358990</v>
      </c>
      <c r="C19828">
        <v>3</v>
      </c>
      <c r="D19828">
        <v>3.25</v>
      </c>
      <c r="E19828">
        <v>1710</v>
      </c>
      <c r="F19828">
        <v>2171</v>
      </c>
      <c r="G19828">
        <v>2</v>
      </c>
      <c r="H19828">
        <v>0</v>
      </c>
      <c r="I19828">
        <v>0</v>
      </c>
      <c r="J19828">
        <v>3</v>
      </c>
      <c r="K19828">
        <v>7</v>
      </c>
      <c r="L19828">
        <v>2014</v>
      </c>
      <c r="M19828">
        <v>0</v>
      </c>
      <c r="N19828">
        <v>0</v>
      </c>
      <c r="O19828">
        <v>47.543399999999998</v>
      </c>
      <c r="P19828">
        <v>-122.36799999999999</v>
      </c>
      <c r="Q19828">
        <v>1380</v>
      </c>
      <c r="R19828">
        <v>1300</v>
      </c>
      <c r="S19828">
        <v>0</v>
      </c>
      <c r="T19828">
        <v>0</v>
      </c>
      <c r="U19828">
        <v>1</v>
      </c>
      <c r="V19828">
        <v>1</v>
      </c>
    </row>
    <row r="19829" spans="1:22" x14ac:dyDescent="0.3">
      <c r="A19829">
        <v>7694200340</v>
      </c>
      <c r="B19829">
        <v>398651</v>
      </c>
      <c r="C19829">
        <v>4</v>
      </c>
      <c r="D19829">
        <v>2.5</v>
      </c>
      <c r="E19829">
        <v>2650</v>
      </c>
      <c r="F19829">
        <v>4120</v>
      </c>
      <c r="G19829">
        <v>2</v>
      </c>
      <c r="H19829">
        <v>0</v>
      </c>
      <c r="I19829">
        <v>0</v>
      </c>
      <c r="J19829">
        <v>3</v>
      </c>
      <c r="K19829">
        <v>8</v>
      </c>
      <c r="L19829">
        <v>2014</v>
      </c>
      <c r="M19829">
        <v>0</v>
      </c>
      <c r="N19829">
        <v>0</v>
      </c>
      <c r="O19829">
        <v>47.501899999999999</v>
      </c>
      <c r="P19829">
        <v>-122.34</v>
      </c>
      <c r="Q19829">
        <v>2030</v>
      </c>
      <c r="R19829">
        <v>3768</v>
      </c>
      <c r="S19829">
        <v>0</v>
      </c>
      <c r="T19829">
        <v>0</v>
      </c>
      <c r="U19829">
        <v>1</v>
      </c>
      <c r="V19829">
        <v>0</v>
      </c>
    </row>
    <row r="19830" spans="1:22" x14ac:dyDescent="0.3">
      <c r="A19830">
        <v>1839500055</v>
      </c>
      <c r="B19830">
        <v>530000</v>
      </c>
      <c r="C19830">
        <v>4</v>
      </c>
      <c r="D19830">
        <v>2.5</v>
      </c>
      <c r="E19830">
        <v>2590</v>
      </c>
      <c r="F19830">
        <v>7891</v>
      </c>
      <c r="G19830">
        <v>2</v>
      </c>
      <c r="H19830">
        <v>0</v>
      </c>
      <c r="I19830">
        <v>0</v>
      </c>
      <c r="J19830">
        <v>3</v>
      </c>
      <c r="K19830">
        <v>9</v>
      </c>
      <c r="L19830">
        <v>2006</v>
      </c>
      <c r="M19830">
        <v>0</v>
      </c>
      <c r="N19830">
        <v>0</v>
      </c>
      <c r="O19830">
        <v>47.505499999999998</v>
      </c>
      <c r="P19830">
        <v>-122.194</v>
      </c>
      <c r="Q19830">
        <v>1400</v>
      </c>
      <c r="R19830">
        <v>7891</v>
      </c>
      <c r="S19830">
        <v>0</v>
      </c>
      <c r="T19830">
        <v>1</v>
      </c>
      <c r="U19830">
        <v>0</v>
      </c>
      <c r="V19830">
        <v>0</v>
      </c>
    </row>
    <row r="19831" spans="1:22" x14ac:dyDescent="0.3">
      <c r="A19831">
        <v>3448900320</v>
      </c>
      <c r="B19831">
        <v>610360</v>
      </c>
      <c r="C19831">
        <v>4</v>
      </c>
      <c r="D19831">
        <v>2.5</v>
      </c>
      <c r="E19831">
        <v>2610</v>
      </c>
      <c r="F19831">
        <v>5562</v>
      </c>
      <c r="G19831">
        <v>2</v>
      </c>
      <c r="H19831">
        <v>0</v>
      </c>
      <c r="I19831">
        <v>0</v>
      </c>
      <c r="J19831">
        <v>3</v>
      </c>
      <c r="K19831">
        <v>9</v>
      </c>
      <c r="L19831">
        <v>2013</v>
      </c>
      <c r="M19831">
        <v>0</v>
      </c>
      <c r="N19831">
        <v>0</v>
      </c>
      <c r="O19831">
        <v>47.5137</v>
      </c>
      <c r="P19831">
        <v>-122.169</v>
      </c>
      <c r="Q19831">
        <v>2720</v>
      </c>
      <c r="R19831">
        <v>7400</v>
      </c>
      <c r="S19831">
        <v>0</v>
      </c>
      <c r="T19831">
        <v>1</v>
      </c>
      <c r="U19831">
        <v>0</v>
      </c>
      <c r="V19831">
        <v>0</v>
      </c>
    </row>
    <row r="19832" spans="1:22" x14ac:dyDescent="0.3">
      <c r="A19832">
        <v>9267200226</v>
      </c>
      <c r="B19832">
        <v>436110</v>
      </c>
      <c r="C19832">
        <v>3</v>
      </c>
      <c r="D19832">
        <v>2.5</v>
      </c>
      <c r="E19832">
        <v>1770</v>
      </c>
      <c r="F19832">
        <v>1235</v>
      </c>
      <c r="G19832">
        <v>3</v>
      </c>
      <c r="H19832">
        <v>0</v>
      </c>
      <c r="I19832">
        <v>0</v>
      </c>
      <c r="J19832">
        <v>3</v>
      </c>
      <c r="K19832">
        <v>8</v>
      </c>
      <c r="L19832">
        <v>2007</v>
      </c>
      <c r="M19832">
        <v>0</v>
      </c>
      <c r="N19832">
        <v>0</v>
      </c>
      <c r="O19832">
        <v>47.6965</v>
      </c>
      <c r="P19832">
        <v>-122.342</v>
      </c>
      <c r="Q19832">
        <v>1680</v>
      </c>
      <c r="R19832">
        <v>1203</v>
      </c>
      <c r="S19832">
        <v>0</v>
      </c>
      <c r="T19832">
        <v>0</v>
      </c>
      <c r="U19832">
        <v>1</v>
      </c>
      <c r="V19832">
        <v>1</v>
      </c>
    </row>
    <row r="19833" spans="1:22" x14ac:dyDescent="0.3">
      <c r="A19833">
        <v>2895730070</v>
      </c>
      <c r="B19833">
        <v>925000</v>
      </c>
      <c r="C19833">
        <v>4</v>
      </c>
      <c r="D19833">
        <v>2.75</v>
      </c>
      <c r="E19833">
        <v>3730</v>
      </c>
      <c r="F19833">
        <v>8014</v>
      </c>
      <c r="G19833">
        <v>2</v>
      </c>
      <c r="H19833">
        <v>0</v>
      </c>
      <c r="I19833">
        <v>0</v>
      </c>
      <c r="J19833">
        <v>3</v>
      </c>
      <c r="K19833">
        <v>10</v>
      </c>
      <c r="L19833">
        <v>2012</v>
      </c>
      <c r="M19833">
        <v>0</v>
      </c>
      <c r="N19833">
        <v>0</v>
      </c>
      <c r="O19833">
        <v>47.6036</v>
      </c>
      <c r="P19833">
        <v>-122.059</v>
      </c>
      <c r="Q19833">
        <v>3670</v>
      </c>
      <c r="R19833">
        <v>8279</v>
      </c>
      <c r="S19833">
        <v>0</v>
      </c>
      <c r="T19833">
        <v>1</v>
      </c>
      <c r="U19833">
        <v>0</v>
      </c>
      <c r="V19833">
        <v>0</v>
      </c>
    </row>
    <row r="19834" spans="1:22" x14ac:dyDescent="0.3">
      <c r="A19834">
        <v>2970800105</v>
      </c>
      <c r="B19834">
        <v>449950</v>
      </c>
      <c r="C19834">
        <v>4</v>
      </c>
      <c r="D19834">
        <v>2.5</v>
      </c>
      <c r="E19834">
        <v>2420</v>
      </c>
      <c r="F19834">
        <v>5244</v>
      </c>
      <c r="G19834">
        <v>2</v>
      </c>
      <c r="H19834">
        <v>0</v>
      </c>
      <c r="I19834">
        <v>0</v>
      </c>
      <c r="J19834">
        <v>3</v>
      </c>
      <c r="K19834">
        <v>9</v>
      </c>
      <c r="L19834">
        <v>2007</v>
      </c>
      <c r="M19834">
        <v>0</v>
      </c>
      <c r="N19834">
        <v>1</v>
      </c>
      <c r="O19834">
        <v>47.472900000000003</v>
      </c>
      <c r="P19834">
        <v>-122.35</v>
      </c>
      <c r="Q19834">
        <v>1400</v>
      </c>
      <c r="R19834">
        <v>5250</v>
      </c>
      <c r="S19834">
        <v>0</v>
      </c>
      <c r="T19834">
        <v>0</v>
      </c>
      <c r="U19834">
        <v>0</v>
      </c>
      <c r="V19834">
        <v>0</v>
      </c>
    </row>
    <row r="19835" spans="1:22" x14ac:dyDescent="0.3">
      <c r="A19835">
        <v>325059277</v>
      </c>
      <c r="B19835">
        <v>760000</v>
      </c>
      <c r="C19835">
        <v>4</v>
      </c>
      <c r="D19835">
        <v>2.5</v>
      </c>
      <c r="E19835">
        <v>3330</v>
      </c>
      <c r="F19835">
        <v>7399</v>
      </c>
      <c r="G19835">
        <v>2</v>
      </c>
      <c r="H19835">
        <v>0</v>
      </c>
      <c r="I19835">
        <v>0</v>
      </c>
      <c r="J19835">
        <v>3</v>
      </c>
      <c r="K19835">
        <v>9</v>
      </c>
      <c r="L19835">
        <v>2009</v>
      </c>
      <c r="M19835">
        <v>0</v>
      </c>
      <c r="N19835">
        <v>0</v>
      </c>
      <c r="O19835">
        <v>47.679000000000002</v>
      </c>
      <c r="P19835">
        <v>-122.15300000000001</v>
      </c>
      <c r="Q19835">
        <v>2640</v>
      </c>
      <c r="R19835">
        <v>8601</v>
      </c>
      <c r="S19835">
        <v>0</v>
      </c>
      <c r="T19835">
        <v>1</v>
      </c>
      <c r="U19835">
        <v>0</v>
      </c>
      <c r="V19835">
        <v>0</v>
      </c>
    </row>
    <row r="19836" spans="1:22" x14ac:dyDescent="0.3">
      <c r="A19836">
        <v>6817750140</v>
      </c>
      <c r="B19836">
        <v>293000</v>
      </c>
      <c r="C19836">
        <v>3</v>
      </c>
      <c r="D19836">
        <v>2.25</v>
      </c>
      <c r="E19836">
        <v>1910</v>
      </c>
      <c r="F19836">
        <v>3481</v>
      </c>
      <c r="G19836">
        <v>2</v>
      </c>
      <c r="H19836">
        <v>0</v>
      </c>
      <c r="I19836">
        <v>0</v>
      </c>
      <c r="J19836">
        <v>3</v>
      </c>
      <c r="K19836">
        <v>8</v>
      </c>
      <c r="L19836">
        <v>2009</v>
      </c>
      <c r="M19836">
        <v>0</v>
      </c>
      <c r="N19836">
        <v>0</v>
      </c>
      <c r="O19836">
        <v>47.429299999999998</v>
      </c>
      <c r="P19836">
        <v>-122.188</v>
      </c>
      <c r="Q19836">
        <v>1714</v>
      </c>
      <c r="R19836">
        <v>3177</v>
      </c>
      <c r="S19836">
        <v>0</v>
      </c>
      <c r="T19836">
        <v>1</v>
      </c>
      <c r="U19836">
        <v>0</v>
      </c>
      <c r="V19836">
        <v>0</v>
      </c>
    </row>
    <row r="19837" spans="1:22" x14ac:dyDescent="0.3">
      <c r="A19837">
        <v>8682320640</v>
      </c>
      <c r="B19837">
        <v>695000</v>
      </c>
      <c r="C19837">
        <v>2</v>
      </c>
      <c r="D19837">
        <v>2.5</v>
      </c>
      <c r="E19837">
        <v>2170</v>
      </c>
      <c r="F19837">
        <v>7665</v>
      </c>
      <c r="G19837">
        <v>1</v>
      </c>
      <c r="H19837">
        <v>0</v>
      </c>
      <c r="I19837">
        <v>2</v>
      </c>
      <c r="J19837">
        <v>3</v>
      </c>
      <c r="K19837">
        <v>8</v>
      </c>
      <c r="L19837">
        <v>2013</v>
      </c>
      <c r="M19837">
        <v>0</v>
      </c>
      <c r="N19837">
        <v>1</v>
      </c>
      <c r="O19837">
        <v>47.711199999999998</v>
      </c>
      <c r="P19837">
        <v>-122.01900000000001</v>
      </c>
      <c r="Q19837">
        <v>2300</v>
      </c>
      <c r="R19837">
        <v>7100</v>
      </c>
      <c r="S19837">
        <v>0</v>
      </c>
      <c r="T19837">
        <v>1</v>
      </c>
      <c r="U19837">
        <v>0</v>
      </c>
      <c r="V19837">
        <v>0</v>
      </c>
    </row>
    <row r="19838" spans="1:22" x14ac:dyDescent="0.3">
      <c r="A19838">
        <v>8669180390</v>
      </c>
      <c r="B19838">
        <v>285000</v>
      </c>
      <c r="C19838">
        <v>3</v>
      </c>
      <c r="D19838">
        <v>2.5</v>
      </c>
      <c r="E19838">
        <v>2437</v>
      </c>
      <c r="F19838">
        <v>5136</v>
      </c>
      <c r="G19838">
        <v>2</v>
      </c>
      <c r="H19838">
        <v>0</v>
      </c>
      <c r="I19838">
        <v>0</v>
      </c>
      <c r="J19838">
        <v>3</v>
      </c>
      <c r="K19838">
        <v>7</v>
      </c>
      <c r="L19838">
        <v>2011</v>
      </c>
      <c r="M19838">
        <v>0</v>
      </c>
      <c r="N19838">
        <v>0</v>
      </c>
      <c r="O19838">
        <v>47.351700000000001</v>
      </c>
      <c r="P19838">
        <v>-122.21</v>
      </c>
      <c r="Q19838">
        <v>2437</v>
      </c>
      <c r="R19838">
        <v>4614</v>
      </c>
      <c r="S19838">
        <v>1</v>
      </c>
      <c r="T19838">
        <v>0</v>
      </c>
      <c r="U19838">
        <v>0</v>
      </c>
      <c r="V19838">
        <v>0</v>
      </c>
    </row>
    <row r="19839" spans="1:22" x14ac:dyDescent="0.3">
      <c r="A19839">
        <v>4233600260</v>
      </c>
      <c r="B19839" s="2">
        <v>1255780</v>
      </c>
      <c r="C19839">
        <v>5</v>
      </c>
      <c r="D19839">
        <v>4</v>
      </c>
      <c r="E19839">
        <v>4180</v>
      </c>
      <c r="F19839">
        <v>12042</v>
      </c>
      <c r="G19839">
        <v>2</v>
      </c>
      <c r="H19839">
        <v>0</v>
      </c>
      <c r="I19839">
        <v>0</v>
      </c>
      <c r="J19839">
        <v>3</v>
      </c>
      <c r="K19839">
        <v>10</v>
      </c>
      <c r="L19839">
        <v>2014</v>
      </c>
      <c r="M19839">
        <v>0</v>
      </c>
      <c r="N19839">
        <v>0</v>
      </c>
      <c r="O19839">
        <v>47.5959</v>
      </c>
      <c r="P19839">
        <v>-122.014</v>
      </c>
      <c r="Q19839">
        <v>1800</v>
      </c>
      <c r="R19839">
        <v>6052</v>
      </c>
      <c r="S19839">
        <v>0</v>
      </c>
      <c r="T19839">
        <v>1</v>
      </c>
      <c r="U19839">
        <v>0</v>
      </c>
      <c r="V19839">
        <v>0</v>
      </c>
    </row>
    <row r="19840" spans="1:22" x14ac:dyDescent="0.3">
      <c r="A19840">
        <v>3278611600</v>
      </c>
      <c r="B19840">
        <v>379900</v>
      </c>
      <c r="C19840">
        <v>3</v>
      </c>
      <c r="D19840">
        <v>2.5</v>
      </c>
      <c r="E19840">
        <v>1800</v>
      </c>
      <c r="F19840">
        <v>2791</v>
      </c>
      <c r="G19840">
        <v>2</v>
      </c>
      <c r="H19840">
        <v>0</v>
      </c>
      <c r="I19840">
        <v>0</v>
      </c>
      <c r="J19840">
        <v>3</v>
      </c>
      <c r="K19840">
        <v>8</v>
      </c>
      <c r="L19840">
        <v>2011</v>
      </c>
      <c r="M19840">
        <v>0</v>
      </c>
      <c r="N19840">
        <v>0</v>
      </c>
      <c r="O19840">
        <v>47.544199999999996</v>
      </c>
      <c r="P19840">
        <v>-122.371</v>
      </c>
      <c r="Q19840">
        <v>1580</v>
      </c>
      <c r="R19840">
        <v>2617</v>
      </c>
      <c r="S19840">
        <v>0</v>
      </c>
      <c r="T19840">
        <v>0</v>
      </c>
      <c r="U19840">
        <v>1</v>
      </c>
      <c r="V19840">
        <v>0</v>
      </c>
    </row>
    <row r="19841" spans="1:22" x14ac:dyDescent="0.3">
      <c r="A19841">
        <v>7787920160</v>
      </c>
      <c r="B19841">
        <v>472000</v>
      </c>
      <c r="C19841">
        <v>5</v>
      </c>
      <c r="D19841">
        <v>2.5</v>
      </c>
      <c r="E19841">
        <v>2570</v>
      </c>
      <c r="F19841">
        <v>7412</v>
      </c>
      <c r="G19841">
        <v>2</v>
      </c>
      <c r="H19841">
        <v>0</v>
      </c>
      <c r="I19841">
        <v>0</v>
      </c>
      <c r="J19841">
        <v>3</v>
      </c>
      <c r="K19841">
        <v>8</v>
      </c>
      <c r="L19841">
        <v>2006</v>
      </c>
      <c r="M19841">
        <v>0</v>
      </c>
      <c r="N19841">
        <v>1</v>
      </c>
      <c r="O19841">
        <v>47.726500000000001</v>
      </c>
      <c r="P19841">
        <v>-121.95699999999999</v>
      </c>
      <c r="Q19841">
        <v>2890</v>
      </c>
      <c r="R19841">
        <v>8056</v>
      </c>
      <c r="S19841">
        <v>1</v>
      </c>
      <c r="T19841">
        <v>0</v>
      </c>
      <c r="U19841">
        <v>0</v>
      </c>
      <c r="V19841">
        <v>0</v>
      </c>
    </row>
    <row r="19842" spans="1:22" x14ac:dyDescent="0.3">
      <c r="A19842">
        <v>2517101200</v>
      </c>
      <c r="B19842">
        <v>300000</v>
      </c>
      <c r="C19842">
        <v>4</v>
      </c>
      <c r="D19842">
        <v>2.5</v>
      </c>
      <c r="E19842">
        <v>2090</v>
      </c>
      <c r="F19842">
        <v>5195</v>
      </c>
      <c r="G19842">
        <v>2</v>
      </c>
      <c r="H19842">
        <v>0</v>
      </c>
      <c r="I19842">
        <v>0</v>
      </c>
      <c r="J19842">
        <v>3</v>
      </c>
      <c r="K19842">
        <v>7</v>
      </c>
      <c r="L19842">
        <v>2007</v>
      </c>
      <c r="M19842">
        <v>0</v>
      </c>
      <c r="N19842">
        <v>0</v>
      </c>
      <c r="O19842">
        <v>47.398600000000002</v>
      </c>
      <c r="P19842">
        <v>-122.166</v>
      </c>
      <c r="Q19842">
        <v>2090</v>
      </c>
      <c r="R19842">
        <v>5236</v>
      </c>
      <c r="S19842">
        <v>1</v>
      </c>
      <c r="T19842">
        <v>0</v>
      </c>
      <c r="U19842">
        <v>0</v>
      </c>
      <c r="V19842">
        <v>0</v>
      </c>
    </row>
    <row r="19843" spans="1:22" x14ac:dyDescent="0.3">
      <c r="A19843">
        <v>6181420200</v>
      </c>
      <c r="B19843">
        <v>272000</v>
      </c>
      <c r="C19843">
        <v>4</v>
      </c>
      <c r="D19843">
        <v>2.5</v>
      </c>
      <c r="E19843">
        <v>2789</v>
      </c>
      <c r="F19843">
        <v>3960</v>
      </c>
      <c r="G19843">
        <v>2</v>
      </c>
      <c r="H19843">
        <v>0</v>
      </c>
      <c r="I19843">
        <v>0</v>
      </c>
      <c r="J19843">
        <v>3</v>
      </c>
      <c r="K19843">
        <v>7</v>
      </c>
      <c r="L19843">
        <v>2007</v>
      </c>
      <c r="M19843">
        <v>0</v>
      </c>
      <c r="N19843">
        <v>0</v>
      </c>
      <c r="O19843">
        <v>47.305900000000001</v>
      </c>
      <c r="P19843">
        <v>-122.28</v>
      </c>
      <c r="Q19843">
        <v>2547</v>
      </c>
      <c r="R19843">
        <v>3960</v>
      </c>
      <c r="S19843">
        <v>1</v>
      </c>
      <c r="T19843">
        <v>0</v>
      </c>
      <c r="U19843">
        <v>0</v>
      </c>
      <c r="V19843">
        <v>0</v>
      </c>
    </row>
    <row r="19844" spans="1:22" x14ac:dyDescent="0.3">
      <c r="A19844">
        <v>3845100550</v>
      </c>
      <c r="B19844">
        <v>418395</v>
      </c>
      <c r="C19844">
        <v>4</v>
      </c>
      <c r="D19844">
        <v>2.5</v>
      </c>
      <c r="E19844">
        <v>2906</v>
      </c>
      <c r="F19844">
        <v>5893</v>
      </c>
      <c r="G19844">
        <v>2</v>
      </c>
      <c r="H19844">
        <v>0</v>
      </c>
      <c r="I19844">
        <v>0</v>
      </c>
      <c r="J19844">
        <v>3</v>
      </c>
      <c r="K19844">
        <v>9</v>
      </c>
      <c r="L19844">
        <v>2014</v>
      </c>
      <c r="M19844">
        <v>0</v>
      </c>
      <c r="N19844">
        <v>0</v>
      </c>
      <c r="O19844">
        <v>47.259900000000002</v>
      </c>
      <c r="P19844">
        <v>-122.19199999999999</v>
      </c>
      <c r="Q19844">
        <v>2680</v>
      </c>
      <c r="R19844">
        <v>4950</v>
      </c>
      <c r="S19844">
        <v>0</v>
      </c>
      <c r="T19844">
        <v>1</v>
      </c>
      <c r="U19844">
        <v>0</v>
      </c>
      <c r="V19844">
        <v>0</v>
      </c>
    </row>
    <row r="19845" spans="1:22" x14ac:dyDescent="0.3">
      <c r="A19845">
        <v>7853321180</v>
      </c>
      <c r="B19845">
        <v>465000</v>
      </c>
      <c r="C19845">
        <v>5</v>
      </c>
      <c r="D19845">
        <v>2.5</v>
      </c>
      <c r="E19845">
        <v>2550</v>
      </c>
      <c r="F19845">
        <v>6405</v>
      </c>
      <c r="G19845">
        <v>2</v>
      </c>
      <c r="H19845">
        <v>0</v>
      </c>
      <c r="I19845">
        <v>0</v>
      </c>
      <c r="J19845">
        <v>3</v>
      </c>
      <c r="K19845">
        <v>7</v>
      </c>
      <c r="L19845">
        <v>2008</v>
      </c>
      <c r="M19845">
        <v>0</v>
      </c>
      <c r="N19845">
        <v>0</v>
      </c>
      <c r="O19845">
        <v>47.519100000000002</v>
      </c>
      <c r="P19845">
        <v>-121.869</v>
      </c>
      <c r="Q19845">
        <v>2190</v>
      </c>
      <c r="R19845">
        <v>5900</v>
      </c>
      <c r="S19845">
        <v>0</v>
      </c>
      <c r="T19845">
        <v>1</v>
      </c>
      <c r="U19845">
        <v>0</v>
      </c>
      <c r="V19845">
        <v>0</v>
      </c>
    </row>
    <row r="19846" spans="1:22" x14ac:dyDescent="0.3">
      <c r="A19846">
        <v>7502800030</v>
      </c>
      <c r="B19846">
        <v>659950</v>
      </c>
      <c r="C19846">
        <v>4</v>
      </c>
      <c r="D19846">
        <v>2.75</v>
      </c>
      <c r="E19846">
        <v>3550</v>
      </c>
      <c r="F19846">
        <v>9400</v>
      </c>
      <c r="G19846">
        <v>2</v>
      </c>
      <c r="H19846">
        <v>0</v>
      </c>
      <c r="I19846">
        <v>0</v>
      </c>
      <c r="J19846">
        <v>3</v>
      </c>
      <c r="K19846">
        <v>9</v>
      </c>
      <c r="L19846">
        <v>2014</v>
      </c>
      <c r="M19846">
        <v>0</v>
      </c>
      <c r="N19846">
        <v>0</v>
      </c>
      <c r="O19846">
        <v>47.482700000000001</v>
      </c>
      <c r="P19846">
        <v>-122.131</v>
      </c>
      <c r="Q19846">
        <v>3550</v>
      </c>
      <c r="R19846">
        <v>9421</v>
      </c>
      <c r="S19846">
        <v>0</v>
      </c>
      <c r="T19846">
        <v>1</v>
      </c>
      <c r="U19846">
        <v>0</v>
      </c>
      <c r="V19846">
        <v>0</v>
      </c>
    </row>
    <row r="19847" spans="1:22" x14ac:dyDescent="0.3">
      <c r="A19847">
        <v>3869900139</v>
      </c>
      <c r="B19847">
        <v>484950</v>
      </c>
      <c r="C19847">
        <v>3</v>
      </c>
      <c r="D19847">
        <v>2.25</v>
      </c>
      <c r="E19847">
        <v>1590</v>
      </c>
      <c r="F19847">
        <v>926</v>
      </c>
      <c r="G19847">
        <v>3</v>
      </c>
      <c r="H19847">
        <v>0</v>
      </c>
      <c r="I19847">
        <v>0</v>
      </c>
      <c r="J19847">
        <v>3</v>
      </c>
      <c r="K19847">
        <v>8</v>
      </c>
      <c r="L19847">
        <v>2014</v>
      </c>
      <c r="M19847">
        <v>0</v>
      </c>
      <c r="N19847">
        <v>1</v>
      </c>
      <c r="O19847">
        <v>47.540199999999999</v>
      </c>
      <c r="P19847">
        <v>-122.387</v>
      </c>
      <c r="Q19847">
        <v>1640</v>
      </c>
      <c r="R19847">
        <v>1321</v>
      </c>
      <c r="S19847">
        <v>0</v>
      </c>
      <c r="T19847">
        <v>0</v>
      </c>
      <c r="U19847">
        <v>1</v>
      </c>
      <c r="V19847">
        <v>0</v>
      </c>
    </row>
    <row r="19848" spans="1:22" x14ac:dyDescent="0.3">
      <c r="A19848">
        <v>1332700200</v>
      </c>
      <c r="B19848">
        <v>359000</v>
      </c>
      <c r="C19848">
        <v>3</v>
      </c>
      <c r="D19848">
        <v>2.25</v>
      </c>
      <c r="E19848">
        <v>1950</v>
      </c>
      <c r="F19848">
        <v>1968</v>
      </c>
      <c r="G19848">
        <v>2</v>
      </c>
      <c r="H19848">
        <v>0</v>
      </c>
      <c r="I19848">
        <v>0</v>
      </c>
      <c r="J19848">
        <v>4</v>
      </c>
      <c r="K19848">
        <v>7</v>
      </c>
      <c r="L19848">
        <v>1979</v>
      </c>
      <c r="M19848">
        <v>0</v>
      </c>
      <c r="N19848">
        <v>1</v>
      </c>
      <c r="O19848">
        <v>47.517899999999997</v>
      </c>
      <c r="P19848">
        <v>-122.19499999999999</v>
      </c>
      <c r="Q19848">
        <v>1950</v>
      </c>
      <c r="R19848">
        <v>1968</v>
      </c>
      <c r="S19848">
        <v>0</v>
      </c>
      <c r="T19848">
        <v>1</v>
      </c>
      <c r="U19848">
        <v>0</v>
      </c>
      <c r="V19848">
        <v>1</v>
      </c>
    </row>
    <row r="19849" spans="1:22" x14ac:dyDescent="0.3">
      <c r="A19849">
        <v>9211010260</v>
      </c>
      <c r="B19849">
        <v>519000</v>
      </c>
      <c r="C19849">
        <v>4</v>
      </c>
      <c r="D19849">
        <v>2.5</v>
      </c>
      <c r="E19849">
        <v>3250</v>
      </c>
      <c r="F19849">
        <v>4500</v>
      </c>
      <c r="G19849">
        <v>2</v>
      </c>
      <c r="H19849">
        <v>0</v>
      </c>
      <c r="I19849">
        <v>0</v>
      </c>
      <c r="J19849">
        <v>3</v>
      </c>
      <c r="K19849">
        <v>8</v>
      </c>
      <c r="L19849">
        <v>2009</v>
      </c>
      <c r="M19849">
        <v>0</v>
      </c>
      <c r="N19849">
        <v>0</v>
      </c>
      <c r="O19849">
        <v>47.494399999999999</v>
      </c>
      <c r="P19849">
        <v>-122.149</v>
      </c>
      <c r="Q19849">
        <v>3030</v>
      </c>
      <c r="R19849">
        <v>4518</v>
      </c>
      <c r="S19849">
        <v>0</v>
      </c>
      <c r="T19849">
        <v>1</v>
      </c>
      <c r="U19849">
        <v>0</v>
      </c>
      <c r="V19849">
        <v>0</v>
      </c>
    </row>
    <row r="19850" spans="1:22" x14ac:dyDescent="0.3">
      <c r="A19850">
        <v>4100500070</v>
      </c>
      <c r="B19850" s="2">
        <v>1710000</v>
      </c>
      <c r="C19850">
        <v>5</v>
      </c>
      <c r="D19850">
        <v>4.5</v>
      </c>
      <c r="E19850">
        <v>4590</v>
      </c>
      <c r="F19850">
        <v>14685</v>
      </c>
      <c r="G19850">
        <v>2</v>
      </c>
      <c r="H19850">
        <v>0</v>
      </c>
      <c r="I19850">
        <v>0</v>
      </c>
      <c r="J19850">
        <v>3</v>
      </c>
      <c r="K19850">
        <v>10</v>
      </c>
      <c r="L19850">
        <v>2009</v>
      </c>
      <c r="M19850">
        <v>0</v>
      </c>
      <c r="N19850">
        <v>0</v>
      </c>
      <c r="O19850">
        <v>47.664000000000001</v>
      </c>
      <c r="P19850">
        <v>-122.2</v>
      </c>
      <c r="Q19850">
        <v>3030</v>
      </c>
      <c r="R19850">
        <v>9486</v>
      </c>
      <c r="S19850">
        <v>1</v>
      </c>
      <c r="T19850">
        <v>0</v>
      </c>
      <c r="U19850">
        <v>0</v>
      </c>
      <c r="V19850">
        <v>0</v>
      </c>
    </row>
    <row r="19851" spans="1:22" x14ac:dyDescent="0.3">
      <c r="A19851">
        <v>7708210070</v>
      </c>
      <c r="B19851">
        <v>535000</v>
      </c>
      <c r="C19851">
        <v>4</v>
      </c>
      <c r="D19851">
        <v>2.75</v>
      </c>
      <c r="E19851">
        <v>3070</v>
      </c>
      <c r="F19851">
        <v>7201</v>
      </c>
      <c r="G19851">
        <v>2</v>
      </c>
      <c r="H19851">
        <v>0</v>
      </c>
      <c r="I19851">
        <v>0</v>
      </c>
      <c r="J19851">
        <v>3</v>
      </c>
      <c r="K19851">
        <v>9</v>
      </c>
      <c r="L19851">
        <v>2006</v>
      </c>
      <c r="M19851">
        <v>0</v>
      </c>
      <c r="N19851">
        <v>0</v>
      </c>
      <c r="O19851">
        <v>47.489699999999999</v>
      </c>
      <c r="P19851">
        <v>-122.14700000000001</v>
      </c>
      <c r="Q19851">
        <v>2880</v>
      </c>
      <c r="R19851">
        <v>8364</v>
      </c>
      <c r="S19851">
        <v>0</v>
      </c>
      <c r="T19851">
        <v>1</v>
      </c>
      <c r="U19851">
        <v>0</v>
      </c>
      <c r="V19851">
        <v>0</v>
      </c>
    </row>
    <row r="19852" spans="1:22" x14ac:dyDescent="0.3">
      <c r="A19852">
        <v>7853270520</v>
      </c>
      <c r="B19852">
        <v>622950</v>
      </c>
      <c r="C19852">
        <v>4</v>
      </c>
      <c r="D19852">
        <v>3.25</v>
      </c>
      <c r="E19852">
        <v>3030</v>
      </c>
      <c r="F19852">
        <v>7644</v>
      </c>
      <c r="G19852">
        <v>2</v>
      </c>
      <c r="H19852">
        <v>0</v>
      </c>
      <c r="I19852">
        <v>0</v>
      </c>
      <c r="J19852">
        <v>3</v>
      </c>
      <c r="K19852">
        <v>8</v>
      </c>
      <c r="L19852">
        <v>2006</v>
      </c>
      <c r="M19852">
        <v>0</v>
      </c>
      <c r="N19852">
        <v>1</v>
      </c>
      <c r="O19852">
        <v>47.545699999999997</v>
      </c>
      <c r="P19852">
        <v>-121.881</v>
      </c>
      <c r="Q19852">
        <v>3400</v>
      </c>
      <c r="R19852">
        <v>6908</v>
      </c>
      <c r="S19852">
        <v>0</v>
      </c>
      <c r="T19852">
        <v>1</v>
      </c>
      <c r="U19852">
        <v>0</v>
      </c>
      <c r="V19852">
        <v>1</v>
      </c>
    </row>
    <row r="19853" spans="1:22" x14ac:dyDescent="0.3">
      <c r="A19853">
        <v>5126300060</v>
      </c>
      <c r="B19853">
        <v>515000</v>
      </c>
      <c r="C19853">
        <v>3</v>
      </c>
      <c r="D19853">
        <v>2.5</v>
      </c>
      <c r="E19853">
        <v>2610</v>
      </c>
      <c r="F19853">
        <v>5845</v>
      </c>
      <c r="G19853">
        <v>2</v>
      </c>
      <c r="H19853">
        <v>0</v>
      </c>
      <c r="I19853">
        <v>0</v>
      </c>
      <c r="J19853">
        <v>3</v>
      </c>
      <c r="K19853">
        <v>8</v>
      </c>
      <c r="L19853">
        <v>2005</v>
      </c>
      <c r="M19853">
        <v>0</v>
      </c>
      <c r="N19853">
        <v>0</v>
      </c>
      <c r="O19853">
        <v>47.482100000000003</v>
      </c>
      <c r="P19853">
        <v>-122.142</v>
      </c>
      <c r="Q19853">
        <v>2810</v>
      </c>
      <c r="R19853">
        <v>5000</v>
      </c>
      <c r="S19853">
        <v>0</v>
      </c>
      <c r="T19853">
        <v>1</v>
      </c>
      <c r="U19853">
        <v>0</v>
      </c>
      <c r="V19853">
        <v>0</v>
      </c>
    </row>
    <row r="19854" spans="1:22" x14ac:dyDescent="0.3">
      <c r="A19854">
        <v>2517000260</v>
      </c>
      <c r="B19854">
        <v>330000</v>
      </c>
      <c r="C19854">
        <v>4</v>
      </c>
      <c r="D19854">
        <v>3.5</v>
      </c>
      <c r="E19854">
        <v>3150</v>
      </c>
      <c r="F19854">
        <v>6202</v>
      </c>
      <c r="G19854">
        <v>2</v>
      </c>
      <c r="H19854">
        <v>0</v>
      </c>
      <c r="I19854">
        <v>0</v>
      </c>
      <c r="J19854">
        <v>3</v>
      </c>
      <c r="K19854">
        <v>7</v>
      </c>
      <c r="L19854">
        <v>2005</v>
      </c>
      <c r="M19854">
        <v>0</v>
      </c>
      <c r="N19854">
        <v>0</v>
      </c>
      <c r="O19854">
        <v>47.399299999999997</v>
      </c>
      <c r="P19854">
        <v>-122.16200000000001</v>
      </c>
      <c r="Q19854">
        <v>2950</v>
      </c>
      <c r="R19854">
        <v>5940</v>
      </c>
      <c r="S19854">
        <v>1</v>
      </c>
      <c r="T19854">
        <v>0</v>
      </c>
      <c r="U19854">
        <v>0</v>
      </c>
      <c r="V19854">
        <v>0</v>
      </c>
    </row>
    <row r="19855" spans="1:22" x14ac:dyDescent="0.3">
      <c r="A19855">
        <v>832700270</v>
      </c>
      <c r="B19855">
        <v>318000</v>
      </c>
      <c r="C19855">
        <v>3</v>
      </c>
      <c r="D19855">
        <v>1.5</v>
      </c>
      <c r="E19855">
        <v>1240</v>
      </c>
      <c r="F19855">
        <v>983</v>
      </c>
      <c r="G19855">
        <v>3</v>
      </c>
      <c r="H19855">
        <v>0</v>
      </c>
      <c r="I19855">
        <v>0</v>
      </c>
      <c r="J19855">
        <v>3</v>
      </c>
      <c r="K19855">
        <v>8</v>
      </c>
      <c r="L19855">
        <v>2009</v>
      </c>
      <c r="M19855">
        <v>0</v>
      </c>
      <c r="N19855">
        <v>1</v>
      </c>
      <c r="O19855">
        <v>47.723500000000001</v>
      </c>
      <c r="P19855">
        <v>-122.35299999999999</v>
      </c>
      <c r="Q19855">
        <v>1240</v>
      </c>
      <c r="R19855">
        <v>1026</v>
      </c>
      <c r="S19855">
        <v>0</v>
      </c>
      <c r="T19855">
        <v>0</v>
      </c>
      <c r="U19855">
        <v>1</v>
      </c>
      <c r="V19855">
        <v>0</v>
      </c>
    </row>
    <row r="19856" spans="1:22" x14ac:dyDescent="0.3">
      <c r="A19856">
        <v>3022800260</v>
      </c>
      <c r="B19856">
        <v>439000</v>
      </c>
      <c r="C19856">
        <v>3</v>
      </c>
      <c r="D19856">
        <v>2.5</v>
      </c>
      <c r="E19856">
        <v>1680</v>
      </c>
      <c r="F19856">
        <v>2801</v>
      </c>
      <c r="G19856">
        <v>2</v>
      </c>
      <c r="H19856">
        <v>0</v>
      </c>
      <c r="I19856">
        <v>0</v>
      </c>
      <c r="J19856">
        <v>3</v>
      </c>
      <c r="K19856">
        <v>7</v>
      </c>
      <c r="L19856">
        <v>2011</v>
      </c>
      <c r="M19856">
        <v>0</v>
      </c>
      <c r="N19856">
        <v>0</v>
      </c>
      <c r="O19856">
        <v>47.744999999999997</v>
      </c>
      <c r="P19856">
        <v>-122.181</v>
      </c>
      <c r="Q19856">
        <v>1920</v>
      </c>
      <c r="R19856">
        <v>2723</v>
      </c>
      <c r="S19856">
        <v>1</v>
      </c>
      <c r="T19856">
        <v>0</v>
      </c>
      <c r="U19856">
        <v>0</v>
      </c>
      <c r="V19856">
        <v>0</v>
      </c>
    </row>
    <row r="19857" spans="1:22" x14ac:dyDescent="0.3">
      <c r="A19857">
        <v>254000241</v>
      </c>
      <c r="B19857">
        <v>540000</v>
      </c>
      <c r="C19857">
        <v>3</v>
      </c>
      <c r="D19857">
        <v>2.5</v>
      </c>
      <c r="E19857">
        <v>2220</v>
      </c>
      <c r="F19857">
        <v>5279</v>
      </c>
      <c r="G19857">
        <v>2</v>
      </c>
      <c r="H19857">
        <v>0</v>
      </c>
      <c r="I19857">
        <v>0</v>
      </c>
      <c r="J19857">
        <v>3</v>
      </c>
      <c r="K19857">
        <v>8</v>
      </c>
      <c r="L19857">
        <v>2006</v>
      </c>
      <c r="M19857">
        <v>0</v>
      </c>
      <c r="N19857">
        <v>1</v>
      </c>
      <c r="O19857">
        <v>47.513199999999998</v>
      </c>
      <c r="P19857">
        <v>-122.387</v>
      </c>
      <c r="Q19857">
        <v>1610</v>
      </c>
      <c r="R19857">
        <v>5297</v>
      </c>
      <c r="S19857">
        <v>0</v>
      </c>
      <c r="T19857">
        <v>0</v>
      </c>
      <c r="U19857">
        <v>1</v>
      </c>
      <c r="V19857">
        <v>0</v>
      </c>
    </row>
    <row r="19858" spans="1:22" x14ac:dyDescent="0.3">
      <c r="A19858">
        <v>7237501370</v>
      </c>
      <c r="B19858" s="2">
        <v>1079000</v>
      </c>
      <c r="C19858">
        <v>4</v>
      </c>
      <c r="D19858">
        <v>3.25</v>
      </c>
      <c r="E19858">
        <v>4800</v>
      </c>
      <c r="F19858">
        <v>12727</v>
      </c>
      <c r="G19858">
        <v>2</v>
      </c>
      <c r="H19858">
        <v>0</v>
      </c>
      <c r="I19858">
        <v>0</v>
      </c>
      <c r="J19858">
        <v>3</v>
      </c>
      <c r="K19858">
        <v>10</v>
      </c>
      <c r="L19858">
        <v>2011</v>
      </c>
      <c r="M19858">
        <v>0</v>
      </c>
      <c r="N19858">
        <v>0</v>
      </c>
      <c r="O19858">
        <v>47.531100000000002</v>
      </c>
      <c r="P19858">
        <v>-122.134</v>
      </c>
      <c r="Q19858">
        <v>4750</v>
      </c>
      <c r="R19858">
        <v>13602</v>
      </c>
      <c r="S19858">
        <v>0</v>
      </c>
      <c r="T19858">
        <v>1</v>
      </c>
      <c r="U19858">
        <v>0</v>
      </c>
      <c r="V19858">
        <v>0</v>
      </c>
    </row>
    <row r="19859" spans="1:22" x14ac:dyDescent="0.3">
      <c r="A19859">
        <v>662440030</v>
      </c>
      <c r="B19859">
        <v>435000</v>
      </c>
      <c r="C19859">
        <v>4</v>
      </c>
      <c r="D19859">
        <v>2.5</v>
      </c>
      <c r="E19859">
        <v>3100</v>
      </c>
      <c r="F19859">
        <v>4699</v>
      </c>
      <c r="G19859">
        <v>2</v>
      </c>
      <c r="H19859">
        <v>0</v>
      </c>
      <c r="I19859">
        <v>0</v>
      </c>
      <c r="J19859">
        <v>3</v>
      </c>
      <c r="K19859">
        <v>9</v>
      </c>
      <c r="L19859">
        <v>2010</v>
      </c>
      <c r="M19859">
        <v>0</v>
      </c>
      <c r="N19859">
        <v>1</v>
      </c>
      <c r="O19859">
        <v>47.378500000000003</v>
      </c>
      <c r="P19859">
        <v>-122.023</v>
      </c>
      <c r="Q19859">
        <v>2450</v>
      </c>
      <c r="R19859">
        <v>5130</v>
      </c>
      <c r="S19859">
        <v>1</v>
      </c>
      <c r="T19859">
        <v>0</v>
      </c>
      <c r="U19859">
        <v>0</v>
      </c>
      <c r="V19859">
        <v>0</v>
      </c>
    </row>
    <row r="19860" spans="1:22" x14ac:dyDescent="0.3">
      <c r="A19860">
        <v>2524069078</v>
      </c>
      <c r="B19860" s="2">
        <v>2700000</v>
      </c>
      <c r="C19860">
        <v>4</v>
      </c>
      <c r="D19860">
        <v>4</v>
      </c>
      <c r="E19860">
        <v>7850</v>
      </c>
      <c r="F19860">
        <v>89651</v>
      </c>
      <c r="G19860">
        <v>2</v>
      </c>
      <c r="H19860">
        <v>0</v>
      </c>
      <c r="I19860">
        <v>0</v>
      </c>
      <c r="J19860">
        <v>3</v>
      </c>
      <c r="K19860">
        <v>12</v>
      </c>
      <c r="L19860">
        <v>2006</v>
      </c>
      <c r="M19860">
        <v>0</v>
      </c>
      <c r="N19860">
        <v>1</v>
      </c>
      <c r="O19860">
        <v>47.540599999999998</v>
      </c>
      <c r="P19860">
        <v>-121.982</v>
      </c>
      <c r="Q19860">
        <v>6210</v>
      </c>
      <c r="R19860">
        <v>95832</v>
      </c>
      <c r="S19860">
        <v>1</v>
      </c>
      <c r="T19860">
        <v>0</v>
      </c>
      <c r="U19860">
        <v>0</v>
      </c>
      <c r="V19860">
        <v>0</v>
      </c>
    </row>
    <row r="19861" spans="1:22" x14ac:dyDescent="0.3">
      <c r="A19861">
        <v>8895800200</v>
      </c>
      <c r="B19861" s="2">
        <v>1100000</v>
      </c>
      <c r="C19861">
        <v>4</v>
      </c>
      <c r="D19861">
        <v>2.75</v>
      </c>
      <c r="E19861">
        <v>3590</v>
      </c>
      <c r="F19861">
        <v>5625</v>
      </c>
      <c r="G19861">
        <v>2</v>
      </c>
      <c r="H19861">
        <v>0</v>
      </c>
      <c r="I19861">
        <v>0</v>
      </c>
      <c r="J19861">
        <v>3</v>
      </c>
      <c r="K19861">
        <v>10</v>
      </c>
      <c r="L19861">
        <v>2012</v>
      </c>
      <c r="M19861">
        <v>0</v>
      </c>
      <c r="N19861">
        <v>0</v>
      </c>
      <c r="O19861">
        <v>47.695900000000002</v>
      </c>
      <c r="P19861">
        <v>-122.133</v>
      </c>
      <c r="Q19861">
        <v>3590</v>
      </c>
      <c r="R19861">
        <v>5625</v>
      </c>
      <c r="S19861">
        <v>0</v>
      </c>
      <c r="T19861">
        <v>1</v>
      </c>
      <c r="U19861">
        <v>0</v>
      </c>
      <c r="V19861">
        <v>0</v>
      </c>
    </row>
    <row r="19862" spans="1:22" x14ac:dyDescent="0.3">
      <c r="A19862">
        <v>9268850160</v>
      </c>
      <c r="B19862">
        <v>293467</v>
      </c>
      <c r="C19862">
        <v>4</v>
      </c>
      <c r="D19862">
        <v>2</v>
      </c>
      <c r="E19862">
        <v>1590</v>
      </c>
      <c r="F19862">
        <v>942</v>
      </c>
      <c r="G19862">
        <v>3</v>
      </c>
      <c r="H19862">
        <v>0</v>
      </c>
      <c r="I19862">
        <v>0</v>
      </c>
      <c r="J19862">
        <v>3</v>
      </c>
      <c r="K19862">
        <v>7</v>
      </c>
      <c r="L19862">
        <v>2008</v>
      </c>
      <c r="M19862">
        <v>0</v>
      </c>
      <c r="N19862">
        <v>1</v>
      </c>
      <c r="O19862">
        <v>47.54</v>
      </c>
      <c r="P19862">
        <v>-122.026</v>
      </c>
      <c r="Q19862">
        <v>1390</v>
      </c>
      <c r="R19862">
        <v>942</v>
      </c>
      <c r="S19862">
        <v>1</v>
      </c>
      <c r="T19862">
        <v>0</v>
      </c>
      <c r="U19862">
        <v>0</v>
      </c>
      <c r="V19862">
        <v>0</v>
      </c>
    </row>
    <row r="19863" spans="1:22" x14ac:dyDescent="0.3">
      <c r="A19863">
        <v>7299600700</v>
      </c>
      <c r="B19863">
        <v>328000</v>
      </c>
      <c r="C19863">
        <v>3</v>
      </c>
      <c r="D19863">
        <v>2.5</v>
      </c>
      <c r="E19863">
        <v>2242</v>
      </c>
      <c r="F19863">
        <v>4800</v>
      </c>
      <c r="G19863">
        <v>2</v>
      </c>
      <c r="H19863">
        <v>0</v>
      </c>
      <c r="I19863">
        <v>0</v>
      </c>
      <c r="J19863">
        <v>3</v>
      </c>
      <c r="K19863">
        <v>8</v>
      </c>
      <c r="L19863">
        <v>2013</v>
      </c>
      <c r="M19863">
        <v>0</v>
      </c>
      <c r="N19863">
        <v>1</v>
      </c>
      <c r="O19863">
        <v>47.258099999999999</v>
      </c>
      <c r="P19863">
        <v>-122.2</v>
      </c>
      <c r="Q19863">
        <v>2009</v>
      </c>
      <c r="R19863">
        <v>4800</v>
      </c>
      <c r="S19863">
        <v>0</v>
      </c>
      <c r="T19863">
        <v>1</v>
      </c>
      <c r="U19863">
        <v>0</v>
      </c>
      <c r="V19863">
        <v>0</v>
      </c>
    </row>
    <row r="19864" spans="1:22" x14ac:dyDescent="0.3">
      <c r="A19864">
        <v>291310340</v>
      </c>
      <c r="B19864">
        <v>550000</v>
      </c>
      <c r="C19864">
        <v>3</v>
      </c>
      <c r="D19864">
        <v>3.5</v>
      </c>
      <c r="E19864">
        <v>2490</v>
      </c>
      <c r="F19864">
        <v>3582</v>
      </c>
      <c r="G19864">
        <v>2</v>
      </c>
      <c r="H19864">
        <v>0</v>
      </c>
      <c r="I19864">
        <v>0</v>
      </c>
      <c r="J19864">
        <v>3</v>
      </c>
      <c r="K19864">
        <v>8</v>
      </c>
      <c r="L19864">
        <v>2005</v>
      </c>
      <c r="M19864">
        <v>0</v>
      </c>
      <c r="N19864">
        <v>0</v>
      </c>
      <c r="O19864">
        <v>47.533799999999999</v>
      </c>
      <c r="P19864">
        <v>-122.06699999999999</v>
      </c>
      <c r="Q19864">
        <v>1445</v>
      </c>
      <c r="R19864">
        <v>1590</v>
      </c>
      <c r="S19864">
        <v>1</v>
      </c>
      <c r="T19864">
        <v>0</v>
      </c>
      <c r="U19864">
        <v>0</v>
      </c>
      <c r="V19864">
        <v>1</v>
      </c>
    </row>
    <row r="19865" spans="1:22" x14ac:dyDescent="0.3">
      <c r="A19865">
        <v>2768100510</v>
      </c>
      <c r="B19865">
        <v>649000</v>
      </c>
      <c r="C19865">
        <v>3</v>
      </c>
      <c r="D19865">
        <v>2</v>
      </c>
      <c r="E19865">
        <v>1530</v>
      </c>
      <c r="F19865">
        <v>1442</v>
      </c>
      <c r="G19865">
        <v>3</v>
      </c>
      <c r="H19865">
        <v>0</v>
      </c>
      <c r="I19865">
        <v>0</v>
      </c>
      <c r="J19865">
        <v>3</v>
      </c>
      <c r="K19865">
        <v>9</v>
      </c>
      <c r="L19865">
        <v>2015</v>
      </c>
      <c r="M19865">
        <v>0</v>
      </c>
      <c r="N19865">
        <v>1</v>
      </c>
      <c r="O19865">
        <v>47.669199999999996</v>
      </c>
      <c r="P19865">
        <v>-122.372</v>
      </c>
      <c r="Q19865">
        <v>1620</v>
      </c>
      <c r="R19865">
        <v>1456</v>
      </c>
      <c r="S19865">
        <v>0</v>
      </c>
      <c r="T19865">
        <v>0</v>
      </c>
      <c r="U19865">
        <v>1</v>
      </c>
      <c r="V19865">
        <v>0</v>
      </c>
    </row>
    <row r="19866" spans="1:22" x14ac:dyDescent="0.3">
      <c r="A19866">
        <v>1776230060</v>
      </c>
      <c r="B19866">
        <v>435000</v>
      </c>
      <c r="C19866">
        <v>4</v>
      </c>
      <c r="D19866">
        <v>2.5</v>
      </c>
      <c r="E19866">
        <v>2150</v>
      </c>
      <c r="F19866">
        <v>3143</v>
      </c>
      <c r="G19866">
        <v>2</v>
      </c>
      <c r="H19866">
        <v>0</v>
      </c>
      <c r="I19866">
        <v>0</v>
      </c>
      <c r="J19866">
        <v>3</v>
      </c>
      <c r="K19866">
        <v>7</v>
      </c>
      <c r="L19866">
        <v>2010</v>
      </c>
      <c r="M19866">
        <v>0</v>
      </c>
      <c r="N19866">
        <v>0</v>
      </c>
      <c r="O19866">
        <v>47.504800000000003</v>
      </c>
      <c r="P19866">
        <v>-122.154</v>
      </c>
      <c r="Q19866">
        <v>2640</v>
      </c>
      <c r="R19866">
        <v>3200</v>
      </c>
      <c r="S19866">
        <v>0</v>
      </c>
      <c r="T19866">
        <v>1</v>
      </c>
      <c r="U19866">
        <v>0</v>
      </c>
      <c r="V19866">
        <v>0</v>
      </c>
    </row>
    <row r="19867" spans="1:22" x14ac:dyDescent="0.3">
      <c r="A19867">
        <v>1772600510</v>
      </c>
      <c r="B19867">
        <v>625000</v>
      </c>
      <c r="C19867">
        <v>3</v>
      </c>
      <c r="D19867">
        <v>2.5</v>
      </c>
      <c r="E19867">
        <v>2440</v>
      </c>
      <c r="F19867">
        <v>4800</v>
      </c>
      <c r="G19867">
        <v>2</v>
      </c>
      <c r="H19867">
        <v>0</v>
      </c>
      <c r="I19867">
        <v>0</v>
      </c>
      <c r="J19867">
        <v>3</v>
      </c>
      <c r="K19867">
        <v>10</v>
      </c>
      <c r="L19867">
        <v>2014</v>
      </c>
      <c r="M19867">
        <v>0</v>
      </c>
      <c r="N19867">
        <v>0</v>
      </c>
      <c r="O19867">
        <v>47.5595</v>
      </c>
      <c r="P19867">
        <v>-122.36499999999999</v>
      </c>
      <c r="Q19867">
        <v>1180</v>
      </c>
      <c r="R19867">
        <v>5480</v>
      </c>
      <c r="S19867">
        <v>0</v>
      </c>
      <c r="T19867">
        <v>0</v>
      </c>
      <c r="U19867">
        <v>1</v>
      </c>
      <c r="V19867">
        <v>0</v>
      </c>
    </row>
    <row r="19868" spans="1:22" x14ac:dyDescent="0.3">
      <c r="A19868">
        <v>8024200677</v>
      </c>
      <c r="B19868">
        <v>415000</v>
      </c>
      <c r="C19868">
        <v>3</v>
      </c>
      <c r="D19868">
        <v>1.5</v>
      </c>
      <c r="E19868">
        <v>1270</v>
      </c>
      <c r="F19868">
        <v>1483</v>
      </c>
      <c r="G19868">
        <v>3</v>
      </c>
      <c r="H19868">
        <v>0</v>
      </c>
      <c r="I19868">
        <v>0</v>
      </c>
      <c r="J19868">
        <v>3</v>
      </c>
      <c r="K19868">
        <v>8</v>
      </c>
      <c r="L19868">
        <v>2007</v>
      </c>
      <c r="M19868">
        <v>0</v>
      </c>
      <c r="N19868">
        <v>1</v>
      </c>
      <c r="O19868">
        <v>47.698700000000002</v>
      </c>
      <c r="P19868">
        <v>-122.31699999999999</v>
      </c>
      <c r="Q19868">
        <v>1270</v>
      </c>
      <c r="R19868">
        <v>1413</v>
      </c>
      <c r="S19868">
        <v>0</v>
      </c>
      <c r="T19868">
        <v>0</v>
      </c>
      <c r="U19868">
        <v>1</v>
      </c>
      <c r="V19868">
        <v>0</v>
      </c>
    </row>
    <row r="19869" spans="1:22" x14ac:dyDescent="0.3">
      <c r="A19869">
        <v>982850060</v>
      </c>
      <c r="B19869">
        <v>400000</v>
      </c>
      <c r="C19869">
        <v>3</v>
      </c>
      <c r="D19869">
        <v>2.25</v>
      </c>
      <c r="E19869">
        <v>1450</v>
      </c>
      <c r="F19869">
        <v>4706</v>
      </c>
      <c r="G19869">
        <v>2</v>
      </c>
      <c r="H19869">
        <v>0</v>
      </c>
      <c r="I19869">
        <v>0</v>
      </c>
      <c r="J19869">
        <v>3</v>
      </c>
      <c r="K19869">
        <v>7</v>
      </c>
      <c r="L19869">
        <v>2009</v>
      </c>
      <c r="M19869">
        <v>0</v>
      </c>
      <c r="N19869">
        <v>0</v>
      </c>
      <c r="O19869">
        <v>47.761000000000003</v>
      </c>
      <c r="P19869">
        <v>-122.232</v>
      </c>
      <c r="Q19869">
        <v>1490</v>
      </c>
      <c r="R19869">
        <v>4667</v>
      </c>
      <c r="S19869">
        <v>1</v>
      </c>
      <c r="T19869">
        <v>0</v>
      </c>
      <c r="U19869">
        <v>0</v>
      </c>
      <c r="V19869">
        <v>0</v>
      </c>
    </row>
    <row r="19870" spans="1:22" x14ac:dyDescent="0.3">
      <c r="A19870">
        <v>7518506715</v>
      </c>
      <c r="B19870">
        <v>979000</v>
      </c>
      <c r="C19870">
        <v>3</v>
      </c>
      <c r="D19870">
        <v>2.5</v>
      </c>
      <c r="E19870">
        <v>2690</v>
      </c>
      <c r="F19870">
        <v>4047</v>
      </c>
      <c r="G19870">
        <v>3</v>
      </c>
      <c r="H19870">
        <v>0</v>
      </c>
      <c r="I19870">
        <v>0</v>
      </c>
      <c r="J19870">
        <v>3</v>
      </c>
      <c r="K19870">
        <v>10</v>
      </c>
      <c r="L19870">
        <v>2014</v>
      </c>
      <c r="M19870">
        <v>0</v>
      </c>
      <c r="N19870">
        <v>0</v>
      </c>
      <c r="O19870">
        <v>47.679699999999997</v>
      </c>
      <c r="P19870">
        <v>-122.38500000000001</v>
      </c>
      <c r="Q19870">
        <v>2040</v>
      </c>
      <c r="R19870">
        <v>5000</v>
      </c>
      <c r="S19870">
        <v>0</v>
      </c>
      <c r="T19870">
        <v>0</v>
      </c>
      <c r="U19870">
        <v>1</v>
      </c>
      <c r="V19870">
        <v>0</v>
      </c>
    </row>
    <row r="19871" spans="1:22" x14ac:dyDescent="0.3">
      <c r="A19871">
        <v>7202280390</v>
      </c>
      <c r="B19871">
        <v>625250</v>
      </c>
      <c r="C19871">
        <v>4</v>
      </c>
      <c r="D19871">
        <v>2.5</v>
      </c>
      <c r="E19871">
        <v>2755</v>
      </c>
      <c r="F19871">
        <v>4831</v>
      </c>
      <c r="G19871">
        <v>2</v>
      </c>
      <c r="H19871">
        <v>0</v>
      </c>
      <c r="I19871">
        <v>0</v>
      </c>
      <c r="J19871">
        <v>3</v>
      </c>
      <c r="K19871">
        <v>7</v>
      </c>
      <c r="L19871">
        <v>2003</v>
      </c>
      <c r="M19871">
        <v>0</v>
      </c>
      <c r="N19871">
        <v>1</v>
      </c>
      <c r="O19871">
        <v>47.685000000000002</v>
      </c>
      <c r="P19871">
        <v>-122.039</v>
      </c>
      <c r="Q19871">
        <v>2510</v>
      </c>
      <c r="R19871">
        <v>4831</v>
      </c>
      <c r="S19871">
        <v>0</v>
      </c>
      <c r="T19871">
        <v>1</v>
      </c>
      <c r="U19871">
        <v>0</v>
      </c>
      <c r="V19871">
        <v>0</v>
      </c>
    </row>
    <row r="19872" spans="1:22" x14ac:dyDescent="0.3">
      <c r="A19872">
        <v>710600160</v>
      </c>
      <c r="B19872">
        <v>665000</v>
      </c>
      <c r="C19872">
        <v>4</v>
      </c>
      <c r="D19872">
        <v>3.5</v>
      </c>
      <c r="E19872">
        <v>2650</v>
      </c>
      <c r="F19872">
        <v>3474</v>
      </c>
      <c r="G19872">
        <v>2</v>
      </c>
      <c r="H19872">
        <v>0</v>
      </c>
      <c r="I19872">
        <v>0</v>
      </c>
      <c r="J19872">
        <v>3</v>
      </c>
      <c r="K19872">
        <v>8</v>
      </c>
      <c r="L19872">
        <v>2011</v>
      </c>
      <c r="M19872">
        <v>0</v>
      </c>
      <c r="N19872">
        <v>0</v>
      </c>
      <c r="O19872">
        <v>47.537700000000001</v>
      </c>
      <c r="P19872">
        <v>-122.04600000000001</v>
      </c>
      <c r="Q19872">
        <v>2330</v>
      </c>
      <c r="R19872">
        <v>3474</v>
      </c>
      <c r="S19872">
        <v>1</v>
      </c>
      <c r="T19872">
        <v>0</v>
      </c>
      <c r="U19872">
        <v>0</v>
      </c>
      <c r="V19872">
        <v>1</v>
      </c>
    </row>
    <row r="19873" spans="1:22" x14ac:dyDescent="0.3">
      <c r="A19873">
        <v>952005525</v>
      </c>
      <c r="B19873">
        <v>589500</v>
      </c>
      <c r="C19873">
        <v>3</v>
      </c>
      <c r="D19873">
        <v>3.25</v>
      </c>
      <c r="E19873">
        <v>2310</v>
      </c>
      <c r="F19873">
        <v>3075</v>
      </c>
      <c r="G19873">
        <v>2</v>
      </c>
      <c r="H19873">
        <v>0</v>
      </c>
      <c r="I19873">
        <v>0</v>
      </c>
      <c r="J19873">
        <v>3</v>
      </c>
      <c r="K19873">
        <v>8</v>
      </c>
      <c r="L19873">
        <v>2005</v>
      </c>
      <c r="M19873">
        <v>0</v>
      </c>
      <c r="N19873">
        <v>0</v>
      </c>
      <c r="O19873">
        <v>47.564399999999999</v>
      </c>
      <c r="P19873">
        <v>-122.383</v>
      </c>
      <c r="Q19873">
        <v>2310</v>
      </c>
      <c r="R19873">
        <v>3075</v>
      </c>
      <c r="S19873">
        <v>0</v>
      </c>
      <c r="T19873">
        <v>0</v>
      </c>
      <c r="U19873">
        <v>1</v>
      </c>
      <c r="V19873">
        <v>1</v>
      </c>
    </row>
    <row r="19874" spans="1:22" x14ac:dyDescent="0.3">
      <c r="A19874">
        <v>2487700274</v>
      </c>
      <c r="B19874">
        <v>437000</v>
      </c>
      <c r="C19874">
        <v>2</v>
      </c>
      <c r="D19874">
        <v>3</v>
      </c>
      <c r="E19874">
        <v>1460</v>
      </c>
      <c r="F19874">
        <v>1452</v>
      </c>
      <c r="G19874">
        <v>2</v>
      </c>
      <c r="H19874">
        <v>0</v>
      </c>
      <c r="I19874">
        <v>0</v>
      </c>
      <c r="J19874">
        <v>3</v>
      </c>
      <c r="K19874">
        <v>8</v>
      </c>
      <c r="L19874">
        <v>2007</v>
      </c>
      <c r="M19874">
        <v>0</v>
      </c>
      <c r="N19874">
        <v>1</v>
      </c>
      <c r="O19874">
        <v>47.522399999999998</v>
      </c>
      <c r="P19874">
        <v>-122.39</v>
      </c>
      <c r="Q19874">
        <v>1460</v>
      </c>
      <c r="R19874">
        <v>1452</v>
      </c>
      <c r="S19874">
        <v>0</v>
      </c>
      <c r="T19874">
        <v>0</v>
      </c>
      <c r="U19874">
        <v>1</v>
      </c>
      <c r="V19874">
        <v>1</v>
      </c>
    </row>
    <row r="19875" spans="1:22" x14ac:dyDescent="0.3">
      <c r="A19875">
        <v>3449000060</v>
      </c>
      <c r="B19875">
        <v>320000</v>
      </c>
      <c r="C19875">
        <v>3</v>
      </c>
      <c r="D19875">
        <v>1</v>
      </c>
      <c r="E19875">
        <v>1400</v>
      </c>
      <c r="F19875">
        <v>9000</v>
      </c>
      <c r="G19875">
        <v>1</v>
      </c>
      <c r="H19875">
        <v>0</v>
      </c>
      <c r="I19875">
        <v>0</v>
      </c>
      <c r="J19875">
        <v>5</v>
      </c>
      <c r="K19875">
        <v>7</v>
      </c>
      <c r="L19875">
        <v>1959</v>
      </c>
      <c r="M19875">
        <v>0</v>
      </c>
      <c r="N19875">
        <v>0</v>
      </c>
      <c r="O19875">
        <v>47.502200000000002</v>
      </c>
      <c r="P19875">
        <v>-122.145</v>
      </c>
      <c r="Q19875">
        <v>1440</v>
      </c>
      <c r="R19875">
        <v>8400</v>
      </c>
      <c r="S19875">
        <v>0</v>
      </c>
      <c r="T19875">
        <v>1</v>
      </c>
      <c r="U19875">
        <v>0</v>
      </c>
      <c r="V19875">
        <v>0</v>
      </c>
    </row>
    <row r="19876" spans="1:22" x14ac:dyDescent="0.3">
      <c r="A19876">
        <v>7830800473</v>
      </c>
      <c r="B19876">
        <v>333500</v>
      </c>
      <c r="C19876">
        <v>3</v>
      </c>
      <c r="D19876">
        <v>2.5</v>
      </c>
      <c r="E19876">
        <v>2196</v>
      </c>
      <c r="F19876">
        <v>7475</v>
      </c>
      <c r="G19876">
        <v>2</v>
      </c>
      <c r="H19876">
        <v>0</v>
      </c>
      <c r="I19876">
        <v>0</v>
      </c>
      <c r="J19876">
        <v>3</v>
      </c>
      <c r="K19876">
        <v>8</v>
      </c>
      <c r="L19876">
        <v>2006</v>
      </c>
      <c r="M19876">
        <v>0</v>
      </c>
      <c r="N19876">
        <v>1</v>
      </c>
      <c r="O19876">
        <v>47.380299999999998</v>
      </c>
      <c r="P19876">
        <v>-122.20399999999999</v>
      </c>
      <c r="Q19876">
        <v>1860</v>
      </c>
      <c r="R19876">
        <v>6755</v>
      </c>
      <c r="S19876">
        <v>1</v>
      </c>
      <c r="T19876">
        <v>0</v>
      </c>
      <c r="U19876">
        <v>0</v>
      </c>
      <c r="V19876">
        <v>0</v>
      </c>
    </row>
    <row r="19877" spans="1:22" x14ac:dyDescent="0.3">
      <c r="A19877">
        <v>6056100370</v>
      </c>
      <c r="B19877">
        <v>430000</v>
      </c>
      <c r="C19877">
        <v>3</v>
      </c>
      <c r="D19877">
        <v>2.25</v>
      </c>
      <c r="E19877">
        <v>2020</v>
      </c>
      <c r="F19877">
        <v>2750</v>
      </c>
      <c r="G19877">
        <v>2</v>
      </c>
      <c r="H19877">
        <v>0</v>
      </c>
      <c r="I19877">
        <v>0</v>
      </c>
      <c r="J19877">
        <v>3</v>
      </c>
      <c r="K19877">
        <v>8</v>
      </c>
      <c r="L19877">
        <v>2008</v>
      </c>
      <c r="M19877">
        <v>0</v>
      </c>
      <c r="N19877">
        <v>0</v>
      </c>
      <c r="O19877">
        <v>47.563299999999998</v>
      </c>
      <c r="P19877">
        <v>-122.297</v>
      </c>
      <c r="Q19877">
        <v>1720</v>
      </c>
      <c r="R19877">
        <v>1546</v>
      </c>
      <c r="S19877">
        <v>0</v>
      </c>
      <c r="T19877">
        <v>0</v>
      </c>
      <c r="U19877">
        <v>1</v>
      </c>
      <c r="V19877">
        <v>1</v>
      </c>
    </row>
    <row r="19878" spans="1:22" x14ac:dyDescent="0.3">
      <c r="A19878">
        <v>2126059295</v>
      </c>
      <c r="B19878">
        <v>995500</v>
      </c>
      <c r="C19878">
        <v>5</v>
      </c>
      <c r="D19878">
        <v>4.5</v>
      </c>
      <c r="E19878">
        <v>4280</v>
      </c>
      <c r="F19878">
        <v>8465</v>
      </c>
      <c r="G19878">
        <v>2</v>
      </c>
      <c r="H19878">
        <v>0</v>
      </c>
      <c r="I19878">
        <v>0</v>
      </c>
      <c r="J19878">
        <v>3</v>
      </c>
      <c r="K19878">
        <v>10</v>
      </c>
      <c r="L19878">
        <v>2014</v>
      </c>
      <c r="M19878">
        <v>0</v>
      </c>
      <c r="N19878">
        <v>0</v>
      </c>
      <c r="O19878">
        <v>47.732500000000002</v>
      </c>
      <c r="P19878">
        <v>-122.16500000000001</v>
      </c>
      <c r="Q19878">
        <v>2990</v>
      </c>
      <c r="R19878">
        <v>11067</v>
      </c>
      <c r="S19878">
        <v>1</v>
      </c>
      <c r="T19878">
        <v>0</v>
      </c>
      <c r="U19878">
        <v>0</v>
      </c>
      <c r="V19878">
        <v>0</v>
      </c>
    </row>
    <row r="19879" spans="1:22" x14ac:dyDescent="0.3">
      <c r="A19879">
        <v>1442880340</v>
      </c>
      <c r="B19879">
        <v>427874</v>
      </c>
      <c r="C19879">
        <v>3</v>
      </c>
      <c r="D19879">
        <v>3</v>
      </c>
      <c r="E19879">
        <v>2340</v>
      </c>
      <c r="F19879">
        <v>5002</v>
      </c>
      <c r="G19879">
        <v>2</v>
      </c>
      <c r="H19879">
        <v>0</v>
      </c>
      <c r="I19879">
        <v>0</v>
      </c>
      <c r="J19879">
        <v>3</v>
      </c>
      <c r="K19879">
        <v>8</v>
      </c>
      <c r="L19879">
        <v>2013</v>
      </c>
      <c r="M19879">
        <v>0</v>
      </c>
      <c r="N19879">
        <v>0</v>
      </c>
      <c r="O19879">
        <v>47.4831</v>
      </c>
      <c r="P19879">
        <v>-121.773</v>
      </c>
      <c r="Q19879">
        <v>2790</v>
      </c>
      <c r="R19879">
        <v>5375</v>
      </c>
      <c r="S19879">
        <v>1</v>
      </c>
      <c r="T19879">
        <v>0</v>
      </c>
      <c r="U19879">
        <v>0</v>
      </c>
      <c r="V19879">
        <v>0</v>
      </c>
    </row>
    <row r="19880" spans="1:22" x14ac:dyDescent="0.3">
      <c r="A19880">
        <v>7694200070</v>
      </c>
      <c r="B19880">
        <v>334990</v>
      </c>
      <c r="C19880">
        <v>4</v>
      </c>
      <c r="D19880">
        <v>2.5</v>
      </c>
      <c r="E19880">
        <v>2220</v>
      </c>
      <c r="F19880">
        <v>4228</v>
      </c>
      <c r="G19880">
        <v>2</v>
      </c>
      <c r="H19880">
        <v>0</v>
      </c>
      <c r="I19880">
        <v>0</v>
      </c>
      <c r="J19880">
        <v>3</v>
      </c>
      <c r="K19880">
        <v>8</v>
      </c>
      <c r="L19880">
        <v>2014</v>
      </c>
      <c r="M19880">
        <v>0</v>
      </c>
      <c r="N19880">
        <v>0</v>
      </c>
      <c r="O19880">
        <v>47.501399999999997</v>
      </c>
      <c r="P19880">
        <v>-122.34099999999999</v>
      </c>
      <c r="Q19880">
        <v>2220</v>
      </c>
      <c r="R19880">
        <v>4157</v>
      </c>
      <c r="S19880">
        <v>0</v>
      </c>
      <c r="T19880">
        <v>0</v>
      </c>
      <c r="U19880">
        <v>1</v>
      </c>
      <c r="V19880">
        <v>0</v>
      </c>
    </row>
    <row r="19881" spans="1:22" x14ac:dyDescent="0.3">
      <c r="A19881">
        <v>8562710640</v>
      </c>
      <c r="B19881">
        <v>909500</v>
      </c>
      <c r="C19881">
        <v>4</v>
      </c>
      <c r="D19881">
        <v>4</v>
      </c>
      <c r="E19881">
        <v>4420</v>
      </c>
      <c r="F19881">
        <v>5940</v>
      </c>
      <c r="G19881">
        <v>2</v>
      </c>
      <c r="H19881">
        <v>0</v>
      </c>
      <c r="I19881">
        <v>0</v>
      </c>
      <c r="J19881">
        <v>3</v>
      </c>
      <c r="K19881">
        <v>10</v>
      </c>
      <c r="L19881">
        <v>2006</v>
      </c>
      <c r="M19881">
        <v>0</v>
      </c>
      <c r="N19881">
        <v>1</v>
      </c>
      <c r="O19881">
        <v>47.539700000000003</v>
      </c>
      <c r="P19881">
        <v>-122.072</v>
      </c>
      <c r="Q19881">
        <v>4510</v>
      </c>
      <c r="R19881">
        <v>5797</v>
      </c>
      <c r="S19881">
        <v>1</v>
      </c>
      <c r="T19881">
        <v>0</v>
      </c>
      <c r="U19881">
        <v>0</v>
      </c>
      <c r="V19881">
        <v>1</v>
      </c>
    </row>
    <row r="19882" spans="1:22" x14ac:dyDescent="0.3">
      <c r="A19882">
        <v>3832050860</v>
      </c>
      <c r="B19882">
        <v>210000</v>
      </c>
      <c r="C19882">
        <v>3</v>
      </c>
      <c r="D19882">
        <v>2</v>
      </c>
      <c r="E19882">
        <v>1580</v>
      </c>
      <c r="F19882">
        <v>4961</v>
      </c>
      <c r="G19882">
        <v>2</v>
      </c>
      <c r="H19882">
        <v>0</v>
      </c>
      <c r="I19882">
        <v>0</v>
      </c>
      <c r="J19882">
        <v>3</v>
      </c>
      <c r="K19882">
        <v>7</v>
      </c>
      <c r="L19882">
        <v>2006</v>
      </c>
      <c r="M19882">
        <v>0</v>
      </c>
      <c r="N19882">
        <v>1</v>
      </c>
      <c r="O19882">
        <v>47.333799999999997</v>
      </c>
      <c r="P19882">
        <v>-122.053</v>
      </c>
      <c r="Q19882">
        <v>2280</v>
      </c>
      <c r="R19882">
        <v>5000</v>
      </c>
      <c r="S19882">
        <v>1</v>
      </c>
      <c r="T19882">
        <v>0</v>
      </c>
      <c r="U19882">
        <v>0</v>
      </c>
      <c r="V19882">
        <v>0</v>
      </c>
    </row>
    <row r="19883" spans="1:22" x14ac:dyDescent="0.3">
      <c r="A19883">
        <v>2526059225</v>
      </c>
      <c r="B19883">
        <v>952990</v>
      </c>
      <c r="C19883">
        <v>4</v>
      </c>
      <c r="D19883">
        <v>2.75</v>
      </c>
      <c r="E19883">
        <v>3550</v>
      </c>
      <c r="F19883">
        <v>6558</v>
      </c>
      <c r="G19883">
        <v>2</v>
      </c>
      <c r="H19883">
        <v>0</v>
      </c>
      <c r="I19883">
        <v>0</v>
      </c>
      <c r="J19883">
        <v>3</v>
      </c>
      <c r="K19883">
        <v>9</v>
      </c>
      <c r="L19883">
        <v>2013</v>
      </c>
      <c r="M19883">
        <v>0</v>
      </c>
      <c r="N19883">
        <v>1</v>
      </c>
      <c r="O19883">
        <v>47.707599999999999</v>
      </c>
      <c r="P19883">
        <v>-122.11499999999999</v>
      </c>
      <c r="Q19883">
        <v>3140</v>
      </c>
      <c r="R19883">
        <v>5617</v>
      </c>
      <c r="S19883">
        <v>0</v>
      </c>
      <c r="T19883">
        <v>1</v>
      </c>
      <c r="U19883">
        <v>0</v>
      </c>
      <c r="V19883">
        <v>0</v>
      </c>
    </row>
    <row r="19884" spans="1:22" x14ac:dyDescent="0.3">
      <c r="A19884">
        <v>1972200139</v>
      </c>
      <c r="B19884">
        <v>622500</v>
      </c>
      <c r="C19884">
        <v>2</v>
      </c>
      <c r="D19884">
        <v>1.75</v>
      </c>
      <c r="E19884">
        <v>1510</v>
      </c>
      <c r="F19884">
        <v>851</v>
      </c>
      <c r="G19884">
        <v>3</v>
      </c>
      <c r="H19884">
        <v>0</v>
      </c>
      <c r="I19884">
        <v>0</v>
      </c>
      <c r="J19884">
        <v>3</v>
      </c>
      <c r="K19884">
        <v>8</v>
      </c>
      <c r="L19884">
        <v>2013</v>
      </c>
      <c r="M19884">
        <v>0</v>
      </c>
      <c r="N19884">
        <v>1</v>
      </c>
      <c r="O19884">
        <v>47.653599999999997</v>
      </c>
      <c r="P19884">
        <v>-122.358</v>
      </c>
      <c r="Q19884">
        <v>1300</v>
      </c>
      <c r="R19884">
        <v>1338</v>
      </c>
      <c r="S19884">
        <v>0</v>
      </c>
      <c r="T19884">
        <v>0</v>
      </c>
      <c r="U19884">
        <v>1</v>
      </c>
      <c r="V19884">
        <v>1</v>
      </c>
    </row>
    <row r="19885" spans="1:22" x14ac:dyDescent="0.3">
      <c r="A19885">
        <v>2768100186</v>
      </c>
      <c r="B19885">
        <v>515000</v>
      </c>
      <c r="C19885">
        <v>3</v>
      </c>
      <c r="D19885">
        <v>3.5</v>
      </c>
      <c r="E19885">
        <v>1360</v>
      </c>
      <c r="F19885">
        <v>1419</v>
      </c>
      <c r="G19885">
        <v>2</v>
      </c>
      <c r="H19885">
        <v>0</v>
      </c>
      <c r="I19885">
        <v>0</v>
      </c>
      <c r="J19885">
        <v>3</v>
      </c>
      <c r="K19885">
        <v>8</v>
      </c>
      <c r="L19885">
        <v>2007</v>
      </c>
      <c r="M19885">
        <v>0</v>
      </c>
      <c r="N19885">
        <v>0</v>
      </c>
      <c r="O19885">
        <v>47.669699999999999</v>
      </c>
      <c r="P19885">
        <v>-122.371</v>
      </c>
      <c r="Q19885">
        <v>1560</v>
      </c>
      <c r="R19885">
        <v>1977</v>
      </c>
      <c r="S19885">
        <v>0</v>
      </c>
      <c r="T19885">
        <v>0</v>
      </c>
      <c r="U19885">
        <v>1</v>
      </c>
      <c r="V19885">
        <v>1</v>
      </c>
    </row>
    <row r="19886" spans="1:22" x14ac:dyDescent="0.3">
      <c r="A19886">
        <v>6791400070</v>
      </c>
      <c r="B19886">
        <v>350000</v>
      </c>
      <c r="C19886">
        <v>3</v>
      </c>
      <c r="D19886">
        <v>2.5</v>
      </c>
      <c r="E19886">
        <v>2040</v>
      </c>
      <c r="F19886">
        <v>13590</v>
      </c>
      <c r="G19886">
        <v>2</v>
      </c>
      <c r="H19886">
        <v>0</v>
      </c>
      <c r="I19886">
        <v>0</v>
      </c>
      <c r="J19886">
        <v>3</v>
      </c>
      <c r="K19886">
        <v>8</v>
      </c>
      <c r="L19886">
        <v>2009</v>
      </c>
      <c r="M19886">
        <v>0</v>
      </c>
      <c r="N19886">
        <v>1</v>
      </c>
      <c r="O19886">
        <v>47.312199999999997</v>
      </c>
      <c r="P19886">
        <v>-122.04</v>
      </c>
      <c r="Q19886">
        <v>1850</v>
      </c>
      <c r="R19886">
        <v>12485</v>
      </c>
      <c r="S19886">
        <v>1</v>
      </c>
      <c r="T19886">
        <v>0</v>
      </c>
      <c r="U19886">
        <v>0</v>
      </c>
      <c r="V19886">
        <v>0</v>
      </c>
    </row>
    <row r="19887" spans="1:22" x14ac:dyDescent="0.3">
      <c r="A19887">
        <v>424049284</v>
      </c>
      <c r="B19887">
        <v>310000</v>
      </c>
      <c r="C19887">
        <v>1</v>
      </c>
      <c r="D19887">
        <v>1.5</v>
      </c>
      <c r="E19887">
        <v>1120</v>
      </c>
      <c r="F19887">
        <v>912</v>
      </c>
      <c r="G19887">
        <v>3</v>
      </c>
      <c r="H19887">
        <v>0</v>
      </c>
      <c r="I19887">
        <v>0</v>
      </c>
      <c r="J19887">
        <v>3</v>
      </c>
      <c r="K19887">
        <v>7</v>
      </c>
      <c r="L19887">
        <v>2011</v>
      </c>
      <c r="M19887">
        <v>0</v>
      </c>
      <c r="N19887">
        <v>0</v>
      </c>
      <c r="O19887">
        <v>47.592399999999998</v>
      </c>
      <c r="P19887">
        <v>-122.29900000000001</v>
      </c>
      <c r="Q19887">
        <v>1380</v>
      </c>
      <c r="R19887">
        <v>3200</v>
      </c>
      <c r="S19887">
        <v>0</v>
      </c>
      <c r="T19887">
        <v>0</v>
      </c>
      <c r="U19887">
        <v>1</v>
      </c>
      <c r="V19887">
        <v>0</v>
      </c>
    </row>
    <row r="19888" spans="1:22" x14ac:dyDescent="0.3">
      <c r="A19888">
        <v>7853280550</v>
      </c>
      <c r="B19888">
        <v>700000</v>
      </c>
      <c r="C19888">
        <v>4</v>
      </c>
      <c r="D19888">
        <v>3.5</v>
      </c>
      <c r="E19888">
        <v>4490</v>
      </c>
      <c r="F19888">
        <v>5099</v>
      </c>
      <c r="G19888">
        <v>2</v>
      </c>
      <c r="H19888">
        <v>0</v>
      </c>
      <c r="I19888">
        <v>0</v>
      </c>
      <c r="J19888">
        <v>3</v>
      </c>
      <c r="K19888">
        <v>9</v>
      </c>
      <c r="L19888">
        <v>2006</v>
      </c>
      <c r="M19888">
        <v>0</v>
      </c>
      <c r="N19888">
        <v>0</v>
      </c>
      <c r="O19888">
        <v>47.539400000000001</v>
      </c>
      <c r="P19888">
        <v>-121.861</v>
      </c>
      <c r="Q19888">
        <v>4290</v>
      </c>
      <c r="R19888">
        <v>5537</v>
      </c>
      <c r="S19888">
        <v>0</v>
      </c>
      <c r="T19888">
        <v>1</v>
      </c>
      <c r="U19888">
        <v>0</v>
      </c>
      <c r="V19888">
        <v>1</v>
      </c>
    </row>
    <row r="19889" spans="1:22" x14ac:dyDescent="0.3">
      <c r="A19889">
        <v>7768800270</v>
      </c>
      <c r="B19889">
        <v>907687</v>
      </c>
      <c r="C19889">
        <v>4</v>
      </c>
      <c r="D19889">
        <v>2.5</v>
      </c>
      <c r="E19889">
        <v>3560</v>
      </c>
      <c r="F19889">
        <v>6786</v>
      </c>
      <c r="G19889">
        <v>2</v>
      </c>
      <c r="H19889">
        <v>0</v>
      </c>
      <c r="I19889">
        <v>0</v>
      </c>
      <c r="J19889">
        <v>3</v>
      </c>
      <c r="K19889">
        <v>9</v>
      </c>
      <c r="L19889">
        <v>2014</v>
      </c>
      <c r="M19889">
        <v>0</v>
      </c>
      <c r="N19889">
        <v>0</v>
      </c>
      <c r="O19889">
        <v>47.575600000000001</v>
      </c>
      <c r="P19889">
        <v>-122.071</v>
      </c>
      <c r="Q19889">
        <v>3560</v>
      </c>
      <c r="R19889">
        <v>5886</v>
      </c>
      <c r="S19889">
        <v>0</v>
      </c>
      <c r="T19889">
        <v>1</v>
      </c>
      <c r="U19889">
        <v>0</v>
      </c>
      <c r="V19889">
        <v>1</v>
      </c>
    </row>
    <row r="19890" spans="1:22" x14ac:dyDescent="0.3">
      <c r="A19890">
        <v>8682320350</v>
      </c>
      <c r="B19890">
        <v>741500</v>
      </c>
      <c r="C19890">
        <v>2</v>
      </c>
      <c r="D19890">
        <v>2.5</v>
      </c>
      <c r="E19890">
        <v>2150</v>
      </c>
      <c r="F19890">
        <v>5760</v>
      </c>
      <c r="G19890">
        <v>1</v>
      </c>
      <c r="H19890">
        <v>0</v>
      </c>
      <c r="I19890">
        <v>0</v>
      </c>
      <c r="J19890">
        <v>3</v>
      </c>
      <c r="K19890">
        <v>8</v>
      </c>
      <c r="L19890">
        <v>2010</v>
      </c>
      <c r="M19890">
        <v>0</v>
      </c>
      <c r="N19890">
        <v>0</v>
      </c>
      <c r="O19890">
        <v>47.709400000000002</v>
      </c>
      <c r="P19890">
        <v>-122.018</v>
      </c>
      <c r="Q19890">
        <v>1640</v>
      </c>
      <c r="R19890">
        <v>4680</v>
      </c>
      <c r="S19890">
        <v>0</v>
      </c>
      <c r="T19890">
        <v>1</v>
      </c>
      <c r="U19890">
        <v>0</v>
      </c>
      <c r="V19890">
        <v>0</v>
      </c>
    </row>
    <row r="19891" spans="1:22" x14ac:dyDescent="0.3">
      <c r="A19891">
        <v>1776460140</v>
      </c>
      <c r="B19891">
        <v>395000</v>
      </c>
      <c r="C19891">
        <v>3</v>
      </c>
      <c r="D19891">
        <v>2.5</v>
      </c>
      <c r="E19891">
        <v>2130</v>
      </c>
      <c r="F19891">
        <v>5088</v>
      </c>
      <c r="G19891">
        <v>2</v>
      </c>
      <c r="H19891">
        <v>0</v>
      </c>
      <c r="I19891">
        <v>0</v>
      </c>
      <c r="J19891">
        <v>3</v>
      </c>
      <c r="K19891">
        <v>8</v>
      </c>
      <c r="L19891">
        <v>2011</v>
      </c>
      <c r="M19891">
        <v>0</v>
      </c>
      <c r="N19891">
        <v>0</v>
      </c>
      <c r="O19891">
        <v>47.732900000000001</v>
      </c>
      <c r="P19891">
        <v>-121.976</v>
      </c>
      <c r="Q19891">
        <v>2130</v>
      </c>
      <c r="R19891">
        <v>5762</v>
      </c>
      <c r="S19891">
        <v>1</v>
      </c>
      <c r="T19891">
        <v>0</v>
      </c>
      <c r="U19891">
        <v>0</v>
      </c>
      <c r="V19891">
        <v>1</v>
      </c>
    </row>
    <row r="19892" spans="1:22" x14ac:dyDescent="0.3">
      <c r="A19892">
        <v>5045700400</v>
      </c>
      <c r="B19892">
        <v>559950</v>
      </c>
      <c r="C19892">
        <v>5</v>
      </c>
      <c r="D19892">
        <v>2.75</v>
      </c>
      <c r="E19892">
        <v>2990</v>
      </c>
      <c r="F19892">
        <v>6370</v>
      </c>
      <c r="G19892">
        <v>2</v>
      </c>
      <c r="H19892">
        <v>0</v>
      </c>
      <c r="I19892">
        <v>0</v>
      </c>
      <c r="J19892">
        <v>3</v>
      </c>
      <c r="K19892">
        <v>8</v>
      </c>
      <c r="L19892">
        <v>2014</v>
      </c>
      <c r="M19892">
        <v>0</v>
      </c>
      <c r="N19892">
        <v>1</v>
      </c>
      <c r="O19892">
        <v>47.485300000000002</v>
      </c>
      <c r="P19892">
        <v>-122.154</v>
      </c>
      <c r="Q19892">
        <v>2730</v>
      </c>
      <c r="R19892">
        <v>5740</v>
      </c>
      <c r="S19892">
        <v>0</v>
      </c>
      <c r="T19892">
        <v>1</v>
      </c>
      <c r="U19892">
        <v>0</v>
      </c>
      <c r="V19892">
        <v>0</v>
      </c>
    </row>
    <row r="19893" spans="1:22" x14ac:dyDescent="0.3">
      <c r="A19893">
        <v>3356402702</v>
      </c>
      <c r="B19893">
        <v>215000</v>
      </c>
      <c r="C19893">
        <v>4</v>
      </c>
      <c r="D19893">
        <v>2.5</v>
      </c>
      <c r="E19893">
        <v>1847</v>
      </c>
      <c r="F19893">
        <v>8000</v>
      </c>
      <c r="G19893">
        <v>2</v>
      </c>
      <c r="H19893">
        <v>0</v>
      </c>
      <c r="I19893">
        <v>0</v>
      </c>
      <c r="J19893">
        <v>3</v>
      </c>
      <c r="K19893">
        <v>7</v>
      </c>
      <c r="L19893">
        <v>2008</v>
      </c>
      <c r="M19893">
        <v>0</v>
      </c>
      <c r="N19893">
        <v>0</v>
      </c>
      <c r="O19893">
        <v>47.287199999999999</v>
      </c>
      <c r="P19893">
        <v>-122.25700000000001</v>
      </c>
      <c r="Q19893">
        <v>1847</v>
      </c>
      <c r="R19893">
        <v>8000</v>
      </c>
      <c r="S19893">
        <v>1</v>
      </c>
      <c r="T19893">
        <v>0</v>
      </c>
      <c r="U19893">
        <v>0</v>
      </c>
      <c r="V19893">
        <v>0</v>
      </c>
    </row>
    <row r="19894" spans="1:22" x14ac:dyDescent="0.3">
      <c r="A19894">
        <v>2140950160</v>
      </c>
      <c r="B19894">
        <v>390000</v>
      </c>
      <c r="C19894">
        <v>4</v>
      </c>
      <c r="D19894">
        <v>2.5</v>
      </c>
      <c r="E19894">
        <v>2610</v>
      </c>
      <c r="F19894">
        <v>7227</v>
      </c>
      <c r="G19894">
        <v>2</v>
      </c>
      <c r="H19894">
        <v>0</v>
      </c>
      <c r="I19894">
        <v>0</v>
      </c>
      <c r="J19894">
        <v>3</v>
      </c>
      <c r="K19894">
        <v>9</v>
      </c>
      <c r="L19894">
        <v>2011</v>
      </c>
      <c r="M19894">
        <v>0</v>
      </c>
      <c r="N19894">
        <v>1</v>
      </c>
      <c r="O19894">
        <v>47.314</v>
      </c>
      <c r="P19894">
        <v>-122.023</v>
      </c>
      <c r="Q19894">
        <v>2630</v>
      </c>
      <c r="R19894">
        <v>7421</v>
      </c>
      <c r="S19894">
        <v>1</v>
      </c>
      <c r="T19894">
        <v>0</v>
      </c>
      <c r="U19894">
        <v>0</v>
      </c>
      <c r="V19894">
        <v>0</v>
      </c>
    </row>
    <row r="19895" spans="1:22" x14ac:dyDescent="0.3">
      <c r="A19895">
        <v>2621069017</v>
      </c>
      <c r="B19895">
        <v>425000</v>
      </c>
      <c r="C19895">
        <v>3</v>
      </c>
      <c r="D19895">
        <v>2.25</v>
      </c>
      <c r="E19895">
        <v>1670</v>
      </c>
      <c r="F19895">
        <v>107157</v>
      </c>
      <c r="G19895">
        <v>1</v>
      </c>
      <c r="H19895">
        <v>0</v>
      </c>
      <c r="I19895">
        <v>0</v>
      </c>
      <c r="J19895">
        <v>3</v>
      </c>
      <c r="K19895">
        <v>7</v>
      </c>
      <c r="L19895">
        <v>2007</v>
      </c>
      <c r="M19895">
        <v>0</v>
      </c>
      <c r="N19895">
        <v>1</v>
      </c>
      <c r="O19895">
        <v>47.274299999999997</v>
      </c>
      <c r="P19895">
        <v>-122.009</v>
      </c>
      <c r="Q19895">
        <v>3310</v>
      </c>
      <c r="R19895">
        <v>108900</v>
      </c>
      <c r="S19895">
        <v>1</v>
      </c>
      <c r="T19895">
        <v>0</v>
      </c>
      <c r="U19895">
        <v>0</v>
      </c>
      <c r="V19895">
        <v>0</v>
      </c>
    </row>
    <row r="19896" spans="1:22" x14ac:dyDescent="0.3">
      <c r="A19896">
        <v>1422069070</v>
      </c>
      <c r="B19896">
        <v>472000</v>
      </c>
      <c r="C19896">
        <v>3</v>
      </c>
      <c r="D19896">
        <v>2.5</v>
      </c>
      <c r="E19896">
        <v>1860</v>
      </c>
      <c r="F19896">
        <v>415126</v>
      </c>
      <c r="G19896">
        <v>2</v>
      </c>
      <c r="H19896">
        <v>0</v>
      </c>
      <c r="I19896">
        <v>0</v>
      </c>
      <c r="J19896">
        <v>3</v>
      </c>
      <c r="K19896">
        <v>7</v>
      </c>
      <c r="L19896">
        <v>2006</v>
      </c>
      <c r="M19896">
        <v>0</v>
      </c>
      <c r="N19896">
        <v>1</v>
      </c>
      <c r="O19896">
        <v>47.397399999999998</v>
      </c>
      <c r="P19896">
        <v>-122.005</v>
      </c>
      <c r="Q19896">
        <v>2070</v>
      </c>
      <c r="R19896">
        <v>54014</v>
      </c>
      <c r="S19896">
        <v>1</v>
      </c>
      <c r="T19896">
        <v>0</v>
      </c>
      <c r="U19896">
        <v>0</v>
      </c>
      <c r="V19896">
        <v>0</v>
      </c>
    </row>
    <row r="19897" spans="1:22" x14ac:dyDescent="0.3">
      <c r="A19897">
        <v>2579500181</v>
      </c>
      <c r="B19897" s="2">
        <v>1330000</v>
      </c>
      <c r="C19897">
        <v>4</v>
      </c>
      <c r="D19897">
        <v>3.5</v>
      </c>
      <c r="E19897">
        <v>3440</v>
      </c>
      <c r="F19897">
        <v>9776</v>
      </c>
      <c r="G19897">
        <v>2</v>
      </c>
      <c r="H19897">
        <v>0</v>
      </c>
      <c r="I19897">
        <v>0</v>
      </c>
      <c r="J19897">
        <v>3</v>
      </c>
      <c r="K19897">
        <v>10</v>
      </c>
      <c r="L19897">
        <v>2006</v>
      </c>
      <c r="M19897">
        <v>0</v>
      </c>
      <c r="N19897">
        <v>1</v>
      </c>
      <c r="O19897">
        <v>47.537399999999998</v>
      </c>
      <c r="P19897">
        <v>-122.21599999999999</v>
      </c>
      <c r="Q19897">
        <v>2400</v>
      </c>
      <c r="R19897">
        <v>11000</v>
      </c>
      <c r="S19897">
        <v>1</v>
      </c>
      <c r="T19897">
        <v>0</v>
      </c>
      <c r="U19897">
        <v>0</v>
      </c>
      <c r="V19897">
        <v>0</v>
      </c>
    </row>
    <row r="19898" spans="1:22" x14ac:dyDescent="0.3">
      <c r="A19898">
        <v>7852120140</v>
      </c>
      <c r="B19898">
        <v>695000</v>
      </c>
      <c r="C19898">
        <v>4</v>
      </c>
      <c r="D19898">
        <v>3.5</v>
      </c>
      <c r="E19898">
        <v>3510</v>
      </c>
      <c r="F19898">
        <v>9364</v>
      </c>
      <c r="G19898">
        <v>2</v>
      </c>
      <c r="H19898">
        <v>0</v>
      </c>
      <c r="I19898">
        <v>0</v>
      </c>
      <c r="J19898">
        <v>3</v>
      </c>
      <c r="K19898">
        <v>10</v>
      </c>
      <c r="L19898">
        <v>2001</v>
      </c>
      <c r="M19898">
        <v>0</v>
      </c>
      <c r="N19898">
        <v>0</v>
      </c>
      <c r="O19898">
        <v>47.54</v>
      </c>
      <c r="P19898">
        <v>-121.876</v>
      </c>
      <c r="Q19898">
        <v>3510</v>
      </c>
      <c r="R19898">
        <v>9161</v>
      </c>
      <c r="S19898">
        <v>0</v>
      </c>
      <c r="T19898">
        <v>1</v>
      </c>
      <c r="U19898">
        <v>0</v>
      </c>
      <c r="V19898">
        <v>0</v>
      </c>
    </row>
    <row r="19899" spans="1:22" x14ac:dyDescent="0.3">
      <c r="A19899">
        <v>9274200324</v>
      </c>
      <c r="B19899">
        <v>545000</v>
      </c>
      <c r="C19899">
        <v>3</v>
      </c>
      <c r="D19899">
        <v>2.5</v>
      </c>
      <c r="E19899">
        <v>1740</v>
      </c>
      <c r="F19899">
        <v>1279</v>
      </c>
      <c r="G19899">
        <v>3</v>
      </c>
      <c r="H19899">
        <v>0</v>
      </c>
      <c r="I19899">
        <v>0</v>
      </c>
      <c r="J19899">
        <v>3</v>
      </c>
      <c r="K19899">
        <v>8</v>
      </c>
      <c r="L19899">
        <v>2008</v>
      </c>
      <c r="M19899">
        <v>0</v>
      </c>
      <c r="N19899">
        <v>1</v>
      </c>
      <c r="O19899">
        <v>47.588999999999999</v>
      </c>
      <c r="P19899">
        <v>-122.387</v>
      </c>
      <c r="Q19899">
        <v>1740</v>
      </c>
      <c r="R19899">
        <v>1280</v>
      </c>
      <c r="S19899">
        <v>0</v>
      </c>
      <c r="T19899">
        <v>0</v>
      </c>
      <c r="U19899">
        <v>1</v>
      </c>
      <c r="V19899">
        <v>0</v>
      </c>
    </row>
    <row r="19900" spans="1:22" x14ac:dyDescent="0.3">
      <c r="A19900">
        <v>422000075</v>
      </c>
      <c r="B19900">
        <v>389950</v>
      </c>
      <c r="C19900">
        <v>4</v>
      </c>
      <c r="D19900">
        <v>2.5</v>
      </c>
      <c r="E19900">
        <v>2240</v>
      </c>
      <c r="F19900">
        <v>5500</v>
      </c>
      <c r="G19900">
        <v>2</v>
      </c>
      <c r="H19900">
        <v>0</v>
      </c>
      <c r="I19900">
        <v>0</v>
      </c>
      <c r="J19900">
        <v>3</v>
      </c>
      <c r="K19900">
        <v>8</v>
      </c>
      <c r="L19900">
        <v>2013</v>
      </c>
      <c r="M19900">
        <v>0</v>
      </c>
      <c r="N19900">
        <v>0</v>
      </c>
      <c r="O19900">
        <v>47.496000000000002</v>
      </c>
      <c r="P19900">
        <v>-122.169</v>
      </c>
      <c r="Q19900">
        <v>700</v>
      </c>
      <c r="R19900">
        <v>5500</v>
      </c>
      <c r="S19900">
        <v>0</v>
      </c>
      <c r="T19900">
        <v>1</v>
      </c>
      <c r="U19900">
        <v>0</v>
      </c>
      <c r="V19900">
        <v>0</v>
      </c>
    </row>
    <row r="19901" spans="1:22" x14ac:dyDescent="0.3">
      <c r="A19901">
        <v>263000253</v>
      </c>
      <c r="B19901">
        <v>380000</v>
      </c>
      <c r="C19901">
        <v>3</v>
      </c>
      <c r="D19901">
        <v>2.25</v>
      </c>
      <c r="E19901">
        <v>1550</v>
      </c>
      <c r="F19901">
        <v>1485</v>
      </c>
      <c r="G19901">
        <v>3</v>
      </c>
      <c r="H19901">
        <v>0</v>
      </c>
      <c r="I19901">
        <v>0</v>
      </c>
      <c r="J19901">
        <v>3</v>
      </c>
      <c r="K19901">
        <v>8</v>
      </c>
      <c r="L19901">
        <v>2011</v>
      </c>
      <c r="M19901">
        <v>0</v>
      </c>
      <c r="N19901">
        <v>1</v>
      </c>
      <c r="O19901">
        <v>47.698900000000002</v>
      </c>
      <c r="P19901">
        <v>-122.346</v>
      </c>
      <c r="Q19901">
        <v>1550</v>
      </c>
      <c r="R19901">
        <v>1480</v>
      </c>
      <c r="S19901">
        <v>0</v>
      </c>
      <c r="T19901">
        <v>0</v>
      </c>
      <c r="U19901">
        <v>1</v>
      </c>
      <c r="V19901">
        <v>0</v>
      </c>
    </row>
    <row r="19902" spans="1:22" x14ac:dyDescent="0.3">
      <c r="A19902">
        <v>9268850140</v>
      </c>
      <c r="B19902">
        <v>288790</v>
      </c>
      <c r="C19902">
        <v>4</v>
      </c>
      <c r="D19902">
        <v>2</v>
      </c>
      <c r="E19902">
        <v>1390</v>
      </c>
      <c r="F19902">
        <v>745</v>
      </c>
      <c r="G19902">
        <v>3</v>
      </c>
      <c r="H19902">
        <v>0</v>
      </c>
      <c r="I19902">
        <v>0</v>
      </c>
      <c r="J19902">
        <v>3</v>
      </c>
      <c r="K19902">
        <v>7</v>
      </c>
      <c r="L19902">
        <v>2008</v>
      </c>
      <c r="M19902">
        <v>0</v>
      </c>
      <c r="N19902">
        <v>0</v>
      </c>
      <c r="O19902">
        <v>47.540100000000002</v>
      </c>
      <c r="P19902">
        <v>-122.026</v>
      </c>
      <c r="Q19902">
        <v>1390</v>
      </c>
      <c r="R19902">
        <v>942</v>
      </c>
      <c r="S19902">
        <v>1</v>
      </c>
      <c r="T19902">
        <v>0</v>
      </c>
      <c r="U19902">
        <v>0</v>
      </c>
      <c r="V19902">
        <v>0</v>
      </c>
    </row>
    <row r="19903" spans="1:22" x14ac:dyDescent="0.3">
      <c r="A19903">
        <v>9306500200</v>
      </c>
      <c r="B19903">
        <v>432500</v>
      </c>
      <c r="C19903">
        <v>3</v>
      </c>
      <c r="D19903">
        <v>3</v>
      </c>
      <c r="E19903">
        <v>2500</v>
      </c>
      <c r="F19903">
        <v>6000</v>
      </c>
      <c r="G19903">
        <v>2</v>
      </c>
      <c r="H19903">
        <v>0</v>
      </c>
      <c r="I19903">
        <v>0</v>
      </c>
      <c r="J19903">
        <v>3</v>
      </c>
      <c r="K19903">
        <v>8</v>
      </c>
      <c r="L19903">
        <v>2012</v>
      </c>
      <c r="M19903">
        <v>0</v>
      </c>
      <c r="N19903">
        <v>1</v>
      </c>
      <c r="O19903">
        <v>47.440800000000003</v>
      </c>
      <c r="P19903">
        <v>-122.161</v>
      </c>
      <c r="Q19903">
        <v>2130</v>
      </c>
      <c r="R19903">
        <v>6000</v>
      </c>
      <c r="S19903">
        <v>0</v>
      </c>
      <c r="T19903">
        <v>1</v>
      </c>
      <c r="U19903">
        <v>0</v>
      </c>
      <c r="V19903">
        <v>0</v>
      </c>
    </row>
    <row r="19904" spans="1:22" x14ac:dyDescent="0.3">
      <c r="A19904">
        <v>8562770350</v>
      </c>
      <c r="B19904">
        <v>615000</v>
      </c>
      <c r="C19904">
        <v>3</v>
      </c>
      <c r="D19904">
        <v>3.5</v>
      </c>
      <c r="E19904">
        <v>2710</v>
      </c>
      <c r="F19904">
        <v>3326</v>
      </c>
      <c r="G19904">
        <v>2</v>
      </c>
      <c r="H19904">
        <v>0</v>
      </c>
      <c r="I19904">
        <v>0</v>
      </c>
      <c r="J19904">
        <v>3</v>
      </c>
      <c r="K19904">
        <v>8</v>
      </c>
      <c r="L19904">
        <v>2005</v>
      </c>
      <c r="M19904">
        <v>0</v>
      </c>
      <c r="N19904">
        <v>0</v>
      </c>
      <c r="O19904">
        <v>47.537100000000002</v>
      </c>
      <c r="P19904">
        <v>-122.07299999999999</v>
      </c>
      <c r="Q19904">
        <v>2280</v>
      </c>
      <c r="R19904">
        <v>2738</v>
      </c>
      <c r="S19904">
        <v>1</v>
      </c>
      <c r="T19904">
        <v>0</v>
      </c>
      <c r="U19904">
        <v>0</v>
      </c>
      <c r="V19904">
        <v>1</v>
      </c>
    </row>
    <row r="19905" spans="1:22" x14ac:dyDescent="0.3">
      <c r="A19905">
        <v>2026049326</v>
      </c>
      <c r="B19905">
        <v>500000</v>
      </c>
      <c r="C19905">
        <v>3</v>
      </c>
      <c r="D19905">
        <v>2.5</v>
      </c>
      <c r="E19905">
        <v>1720</v>
      </c>
      <c r="F19905">
        <v>3012</v>
      </c>
      <c r="G19905">
        <v>2</v>
      </c>
      <c r="H19905">
        <v>0</v>
      </c>
      <c r="I19905">
        <v>0</v>
      </c>
      <c r="J19905">
        <v>3</v>
      </c>
      <c r="K19905">
        <v>9</v>
      </c>
      <c r="L19905">
        <v>2011</v>
      </c>
      <c r="M19905">
        <v>0</v>
      </c>
      <c r="N19905">
        <v>0</v>
      </c>
      <c r="O19905">
        <v>47.731200000000001</v>
      </c>
      <c r="P19905">
        <v>-122.334</v>
      </c>
      <c r="Q19905">
        <v>1720</v>
      </c>
      <c r="R19905">
        <v>7658</v>
      </c>
      <c r="S19905">
        <v>0</v>
      </c>
      <c r="T19905">
        <v>0</v>
      </c>
      <c r="U19905">
        <v>1</v>
      </c>
      <c r="V19905">
        <v>0</v>
      </c>
    </row>
    <row r="19906" spans="1:22" x14ac:dyDescent="0.3">
      <c r="A19906">
        <v>9126101090</v>
      </c>
      <c r="B19906">
        <v>615000</v>
      </c>
      <c r="C19906">
        <v>3</v>
      </c>
      <c r="D19906">
        <v>2.25</v>
      </c>
      <c r="E19906">
        <v>1760</v>
      </c>
      <c r="F19906">
        <v>1146</v>
      </c>
      <c r="G19906">
        <v>3</v>
      </c>
      <c r="H19906">
        <v>0</v>
      </c>
      <c r="I19906">
        <v>0</v>
      </c>
      <c r="J19906">
        <v>3</v>
      </c>
      <c r="K19906">
        <v>9</v>
      </c>
      <c r="L19906">
        <v>2014</v>
      </c>
      <c r="M19906">
        <v>0</v>
      </c>
      <c r="N19906">
        <v>0</v>
      </c>
      <c r="O19906">
        <v>47.607300000000002</v>
      </c>
      <c r="P19906">
        <v>-122.304</v>
      </c>
      <c r="Q19906">
        <v>1346</v>
      </c>
      <c r="R19906">
        <v>3472</v>
      </c>
      <c r="S19906">
        <v>0</v>
      </c>
      <c r="T19906">
        <v>0</v>
      </c>
      <c r="U19906">
        <v>1</v>
      </c>
      <c r="V19906">
        <v>0</v>
      </c>
    </row>
    <row r="19907" spans="1:22" x14ac:dyDescent="0.3">
      <c r="A19907">
        <v>2888000030</v>
      </c>
      <c r="B19907">
        <v>500000</v>
      </c>
      <c r="C19907">
        <v>4</v>
      </c>
      <c r="D19907">
        <v>2.25</v>
      </c>
      <c r="E19907">
        <v>2270</v>
      </c>
      <c r="F19907">
        <v>8196</v>
      </c>
      <c r="G19907">
        <v>1</v>
      </c>
      <c r="H19907">
        <v>0</v>
      </c>
      <c r="I19907">
        <v>0</v>
      </c>
      <c r="J19907">
        <v>5</v>
      </c>
      <c r="K19907">
        <v>7</v>
      </c>
      <c r="L19907">
        <v>1963</v>
      </c>
      <c r="M19907">
        <v>0</v>
      </c>
      <c r="N19907">
        <v>0</v>
      </c>
      <c r="O19907">
        <v>47.721400000000003</v>
      </c>
      <c r="P19907">
        <v>-122.227</v>
      </c>
      <c r="Q19907">
        <v>1920</v>
      </c>
      <c r="R19907">
        <v>10122</v>
      </c>
      <c r="S19907">
        <v>1</v>
      </c>
      <c r="T19907">
        <v>0</v>
      </c>
      <c r="U19907">
        <v>0</v>
      </c>
      <c r="V19907">
        <v>1</v>
      </c>
    </row>
    <row r="19908" spans="1:22" x14ac:dyDescent="0.3">
      <c r="A19908">
        <v>8032700075</v>
      </c>
      <c r="B19908">
        <v>622000</v>
      </c>
      <c r="C19908">
        <v>3</v>
      </c>
      <c r="D19908">
        <v>3.5</v>
      </c>
      <c r="E19908">
        <v>1690</v>
      </c>
      <c r="F19908">
        <v>1765</v>
      </c>
      <c r="G19908">
        <v>2</v>
      </c>
      <c r="H19908">
        <v>0</v>
      </c>
      <c r="I19908">
        <v>0</v>
      </c>
      <c r="J19908">
        <v>3</v>
      </c>
      <c r="K19908">
        <v>8</v>
      </c>
      <c r="L19908">
        <v>2006</v>
      </c>
      <c r="M19908">
        <v>0</v>
      </c>
      <c r="N19908">
        <v>0</v>
      </c>
      <c r="O19908">
        <v>47.653599999999997</v>
      </c>
      <c r="P19908">
        <v>-122.34</v>
      </c>
      <c r="Q19908">
        <v>1690</v>
      </c>
      <c r="R19908">
        <v>1694</v>
      </c>
      <c r="S19908">
        <v>0</v>
      </c>
      <c r="T19908">
        <v>0</v>
      </c>
      <c r="U19908">
        <v>1</v>
      </c>
      <c r="V19908">
        <v>1</v>
      </c>
    </row>
    <row r="19909" spans="1:22" x14ac:dyDescent="0.3">
      <c r="A19909">
        <v>7853440140</v>
      </c>
      <c r="B19909">
        <v>802945</v>
      </c>
      <c r="C19909">
        <v>5</v>
      </c>
      <c r="D19909">
        <v>3.5</v>
      </c>
      <c r="E19909">
        <v>4000</v>
      </c>
      <c r="F19909">
        <v>9234</v>
      </c>
      <c r="G19909">
        <v>2</v>
      </c>
      <c r="H19909">
        <v>0</v>
      </c>
      <c r="I19909">
        <v>0</v>
      </c>
      <c r="J19909">
        <v>3</v>
      </c>
      <c r="K19909">
        <v>9</v>
      </c>
      <c r="L19909">
        <v>2015</v>
      </c>
      <c r="M19909">
        <v>0</v>
      </c>
      <c r="N19909">
        <v>1</v>
      </c>
      <c r="O19909">
        <v>47.526499999999999</v>
      </c>
      <c r="P19909">
        <v>-121.887</v>
      </c>
      <c r="Q19909">
        <v>3690</v>
      </c>
      <c r="R19909">
        <v>6600</v>
      </c>
      <c r="S19909">
        <v>1</v>
      </c>
      <c r="T19909">
        <v>0</v>
      </c>
      <c r="U19909">
        <v>0</v>
      </c>
      <c r="V19909">
        <v>0</v>
      </c>
    </row>
    <row r="19910" spans="1:22" x14ac:dyDescent="0.3">
      <c r="A19910">
        <v>1245003330</v>
      </c>
      <c r="B19910" s="2">
        <v>1260000</v>
      </c>
      <c r="C19910">
        <v>4</v>
      </c>
      <c r="D19910">
        <v>2.5</v>
      </c>
      <c r="E19910">
        <v>2880</v>
      </c>
      <c r="F19910">
        <v>9003</v>
      </c>
      <c r="G19910">
        <v>2</v>
      </c>
      <c r="H19910">
        <v>0</v>
      </c>
      <c r="I19910">
        <v>0</v>
      </c>
      <c r="J19910">
        <v>3</v>
      </c>
      <c r="K19910">
        <v>10</v>
      </c>
      <c r="L19910">
        <v>2008</v>
      </c>
      <c r="M19910">
        <v>0</v>
      </c>
      <c r="N19910">
        <v>0</v>
      </c>
      <c r="O19910">
        <v>47.684399999999997</v>
      </c>
      <c r="P19910">
        <v>-122.199</v>
      </c>
      <c r="Q19910">
        <v>2640</v>
      </c>
      <c r="R19910">
        <v>8126</v>
      </c>
      <c r="S19910">
        <v>1</v>
      </c>
      <c r="T19910">
        <v>0</v>
      </c>
      <c r="U19910">
        <v>0</v>
      </c>
      <c r="V19910">
        <v>0</v>
      </c>
    </row>
    <row r="19911" spans="1:22" x14ac:dyDescent="0.3">
      <c r="A19911">
        <v>1176001124</v>
      </c>
      <c r="B19911">
        <v>598950</v>
      </c>
      <c r="C19911">
        <v>3</v>
      </c>
      <c r="D19911">
        <v>2.5</v>
      </c>
      <c r="E19911">
        <v>1480</v>
      </c>
      <c r="F19911">
        <v>1531</v>
      </c>
      <c r="G19911">
        <v>3</v>
      </c>
      <c r="H19911">
        <v>0</v>
      </c>
      <c r="I19911">
        <v>0</v>
      </c>
      <c r="J19911">
        <v>3</v>
      </c>
      <c r="K19911">
        <v>8</v>
      </c>
      <c r="L19911">
        <v>2014</v>
      </c>
      <c r="M19911">
        <v>0</v>
      </c>
      <c r="N19911">
        <v>1</v>
      </c>
      <c r="O19911">
        <v>47.668999999999997</v>
      </c>
      <c r="P19911">
        <v>-122.402</v>
      </c>
      <c r="Q19911">
        <v>1530</v>
      </c>
      <c r="R19911">
        <v>1321</v>
      </c>
      <c r="S19911">
        <v>0</v>
      </c>
      <c r="T19911">
        <v>0</v>
      </c>
      <c r="U19911">
        <v>1</v>
      </c>
      <c r="V19911">
        <v>0</v>
      </c>
    </row>
    <row r="19912" spans="1:22" x14ac:dyDescent="0.3">
      <c r="A19912">
        <v>7853360990</v>
      </c>
      <c r="B19912">
        <v>430000</v>
      </c>
      <c r="C19912">
        <v>3</v>
      </c>
      <c r="D19912">
        <v>2.5</v>
      </c>
      <c r="E19912">
        <v>1950</v>
      </c>
      <c r="F19912">
        <v>4949</v>
      </c>
      <c r="G19912">
        <v>2</v>
      </c>
      <c r="H19912">
        <v>0</v>
      </c>
      <c r="I19912">
        <v>0</v>
      </c>
      <c r="J19912">
        <v>3</v>
      </c>
      <c r="K19912">
        <v>7</v>
      </c>
      <c r="L19912">
        <v>2009</v>
      </c>
      <c r="M19912">
        <v>0</v>
      </c>
      <c r="N19912">
        <v>1</v>
      </c>
      <c r="O19912">
        <v>47.515500000000003</v>
      </c>
      <c r="P19912">
        <v>-121.87</v>
      </c>
      <c r="Q19912">
        <v>2200</v>
      </c>
      <c r="R19912">
        <v>5740</v>
      </c>
      <c r="S19912">
        <v>0</v>
      </c>
      <c r="T19912">
        <v>1</v>
      </c>
      <c r="U19912">
        <v>0</v>
      </c>
      <c r="V19912">
        <v>0</v>
      </c>
    </row>
    <row r="19913" spans="1:22" x14ac:dyDescent="0.3">
      <c r="A19913">
        <v>7853320030</v>
      </c>
      <c r="B19913">
        <v>515000</v>
      </c>
      <c r="C19913">
        <v>4</v>
      </c>
      <c r="D19913">
        <v>2.75</v>
      </c>
      <c r="E19913">
        <v>2700</v>
      </c>
      <c r="F19913">
        <v>5150</v>
      </c>
      <c r="G19913">
        <v>2</v>
      </c>
      <c r="H19913">
        <v>0</v>
      </c>
      <c r="I19913">
        <v>0</v>
      </c>
      <c r="J19913">
        <v>3</v>
      </c>
      <c r="K19913">
        <v>9</v>
      </c>
      <c r="L19913">
        <v>2009</v>
      </c>
      <c r="M19913">
        <v>0</v>
      </c>
      <c r="N19913">
        <v>0</v>
      </c>
      <c r="O19913">
        <v>47.520899999999997</v>
      </c>
      <c r="P19913">
        <v>-121.874</v>
      </c>
      <c r="Q19913">
        <v>2700</v>
      </c>
      <c r="R19913">
        <v>5747</v>
      </c>
      <c r="S19913">
        <v>0</v>
      </c>
      <c r="T19913">
        <v>1</v>
      </c>
      <c r="U19913">
        <v>0</v>
      </c>
      <c r="V19913">
        <v>0</v>
      </c>
    </row>
    <row r="19914" spans="1:22" x14ac:dyDescent="0.3">
      <c r="A19914">
        <v>7576200012</v>
      </c>
      <c r="B19914" s="2">
        <v>1262000</v>
      </c>
      <c r="C19914">
        <v>2</v>
      </c>
      <c r="D19914">
        <v>3</v>
      </c>
      <c r="E19914">
        <v>2210</v>
      </c>
      <c r="F19914">
        <v>3917</v>
      </c>
      <c r="G19914">
        <v>2</v>
      </c>
      <c r="H19914">
        <v>0</v>
      </c>
      <c r="I19914">
        <v>0</v>
      </c>
      <c r="J19914">
        <v>3</v>
      </c>
      <c r="K19914">
        <v>10</v>
      </c>
      <c r="L19914">
        <v>2008</v>
      </c>
      <c r="M19914">
        <v>0</v>
      </c>
      <c r="N19914">
        <v>0</v>
      </c>
      <c r="O19914">
        <v>47.616599999999998</v>
      </c>
      <c r="P19914">
        <v>-122.291</v>
      </c>
      <c r="Q19914">
        <v>1720</v>
      </c>
      <c r="R19914">
        <v>3933</v>
      </c>
      <c r="S19914">
        <v>0</v>
      </c>
      <c r="T19914">
        <v>0</v>
      </c>
      <c r="U19914">
        <v>1</v>
      </c>
      <c r="V19914">
        <v>1</v>
      </c>
    </row>
    <row r="19915" spans="1:22" x14ac:dyDescent="0.3">
      <c r="A19915">
        <v>7207900030</v>
      </c>
      <c r="B19915">
        <v>400000</v>
      </c>
      <c r="C19915">
        <v>4</v>
      </c>
      <c r="D19915">
        <v>3.5</v>
      </c>
      <c r="E19915">
        <v>2370</v>
      </c>
      <c r="F19915">
        <v>3692</v>
      </c>
      <c r="G19915">
        <v>2.5</v>
      </c>
      <c r="H19915">
        <v>0</v>
      </c>
      <c r="I19915">
        <v>0</v>
      </c>
      <c r="J19915">
        <v>3</v>
      </c>
      <c r="K19915">
        <v>8</v>
      </c>
      <c r="L19915">
        <v>2013</v>
      </c>
      <c r="M19915">
        <v>0</v>
      </c>
      <c r="N19915">
        <v>0</v>
      </c>
      <c r="O19915">
        <v>47.504399999999997</v>
      </c>
      <c r="P19915">
        <v>-122.17</v>
      </c>
      <c r="Q19915">
        <v>2520</v>
      </c>
      <c r="R19915">
        <v>5425</v>
      </c>
      <c r="S19915">
        <v>0</v>
      </c>
      <c r="T19915">
        <v>1</v>
      </c>
      <c r="U19915">
        <v>0</v>
      </c>
      <c r="V19915">
        <v>0</v>
      </c>
    </row>
    <row r="19916" spans="1:22" x14ac:dyDescent="0.3">
      <c r="A19916">
        <v>952006827</v>
      </c>
      <c r="B19916">
        <v>390000</v>
      </c>
      <c r="C19916">
        <v>3</v>
      </c>
      <c r="D19916">
        <v>2.5</v>
      </c>
      <c r="E19916">
        <v>1310</v>
      </c>
      <c r="F19916">
        <v>1254</v>
      </c>
      <c r="G19916">
        <v>2</v>
      </c>
      <c r="H19916">
        <v>0</v>
      </c>
      <c r="I19916">
        <v>0</v>
      </c>
      <c r="J19916">
        <v>3</v>
      </c>
      <c r="K19916">
        <v>7</v>
      </c>
      <c r="L19916">
        <v>2007</v>
      </c>
      <c r="M19916">
        <v>0</v>
      </c>
      <c r="N19916">
        <v>1</v>
      </c>
      <c r="O19916">
        <v>47.562199999999997</v>
      </c>
      <c r="P19916">
        <v>-122.384</v>
      </c>
      <c r="Q19916">
        <v>1310</v>
      </c>
      <c r="R19916">
        <v>1372</v>
      </c>
      <c r="S19916">
        <v>0</v>
      </c>
      <c r="T19916">
        <v>0</v>
      </c>
      <c r="U19916">
        <v>1</v>
      </c>
      <c r="V19916">
        <v>1</v>
      </c>
    </row>
    <row r="19917" spans="1:22" x14ac:dyDescent="0.3">
      <c r="A19917">
        <v>7853321090</v>
      </c>
      <c r="B19917">
        <v>450000</v>
      </c>
      <c r="C19917">
        <v>3</v>
      </c>
      <c r="D19917">
        <v>2.5</v>
      </c>
      <c r="E19917">
        <v>2410</v>
      </c>
      <c r="F19917">
        <v>4293</v>
      </c>
      <c r="G19917">
        <v>2</v>
      </c>
      <c r="H19917">
        <v>0</v>
      </c>
      <c r="I19917">
        <v>0</v>
      </c>
      <c r="J19917">
        <v>3</v>
      </c>
      <c r="K19917">
        <v>7</v>
      </c>
      <c r="L19917">
        <v>2007</v>
      </c>
      <c r="M19917">
        <v>0</v>
      </c>
      <c r="N19917">
        <v>0</v>
      </c>
      <c r="O19917">
        <v>47.519599999999997</v>
      </c>
      <c r="P19917">
        <v>-121.869</v>
      </c>
      <c r="Q19917">
        <v>2190</v>
      </c>
      <c r="R19917">
        <v>5900</v>
      </c>
      <c r="S19917">
        <v>0</v>
      </c>
      <c r="T19917">
        <v>1</v>
      </c>
      <c r="U19917">
        <v>0</v>
      </c>
      <c r="V19917">
        <v>0</v>
      </c>
    </row>
    <row r="19918" spans="1:22" x14ac:dyDescent="0.3">
      <c r="A19918">
        <v>1042700060</v>
      </c>
      <c r="B19918">
        <v>804995</v>
      </c>
      <c r="C19918">
        <v>5</v>
      </c>
      <c r="D19918">
        <v>1.5</v>
      </c>
      <c r="E19918">
        <v>3360</v>
      </c>
      <c r="F19918">
        <v>5402</v>
      </c>
      <c r="G19918">
        <v>2</v>
      </c>
      <c r="H19918">
        <v>0</v>
      </c>
      <c r="I19918">
        <v>0</v>
      </c>
      <c r="J19918">
        <v>3</v>
      </c>
      <c r="K19918">
        <v>9</v>
      </c>
      <c r="L19918">
        <v>2014</v>
      </c>
      <c r="M19918">
        <v>0</v>
      </c>
      <c r="N19918">
        <v>0</v>
      </c>
      <c r="O19918">
        <v>47.606699999999996</v>
      </c>
      <c r="P19918">
        <v>-122.053</v>
      </c>
      <c r="Q19918">
        <v>3360</v>
      </c>
      <c r="R19918">
        <v>5415</v>
      </c>
      <c r="S19918">
        <v>0</v>
      </c>
      <c r="T19918">
        <v>1</v>
      </c>
      <c r="U19918">
        <v>0</v>
      </c>
      <c r="V19918">
        <v>0</v>
      </c>
    </row>
    <row r="19919" spans="1:22" x14ac:dyDescent="0.3">
      <c r="A19919">
        <v>2597490140</v>
      </c>
      <c r="B19919">
        <v>825000</v>
      </c>
      <c r="C19919">
        <v>4</v>
      </c>
      <c r="D19919">
        <v>3.25</v>
      </c>
      <c r="E19919">
        <v>3040</v>
      </c>
      <c r="F19919">
        <v>4155</v>
      </c>
      <c r="G19919">
        <v>2</v>
      </c>
      <c r="H19919">
        <v>0</v>
      </c>
      <c r="I19919">
        <v>0</v>
      </c>
      <c r="J19919">
        <v>3</v>
      </c>
      <c r="K19919">
        <v>8</v>
      </c>
      <c r="L19919">
        <v>2013</v>
      </c>
      <c r="M19919">
        <v>0</v>
      </c>
      <c r="N19919">
        <v>1</v>
      </c>
      <c r="O19919">
        <v>47.542900000000003</v>
      </c>
      <c r="P19919">
        <v>-122.012</v>
      </c>
      <c r="Q19919">
        <v>2680</v>
      </c>
      <c r="R19919">
        <v>4000</v>
      </c>
      <c r="S19919">
        <v>1</v>
      </c>
      <c r="T19919">
        <v>0</v>
      </c>
      <c r="U19919">
        <v>0</v>
      </c>
      <c r="V19919">
        <v>1</v>
      </c>
    </row>
    <row r="19920" spans="1:22" x14ac:dyDescent="0.3">
      <c r="A19920">
        <v>7852130800</v>
      </c>
      <c r="B19920">
        <v>435000</v>
      </c>
      <c r="C19920">
        <v>4</v>
      </c>
      <c r="D19920">
        <v>2.25</v>
      </c>
      <c r="E19920">
        <v>2140</v>
      </c>
      <c r="F19920">
        <v>6355</v>
      </c>
      <c r="G19920">
        <v>2</v>
      </c>
      <c r="H19920">
        <v>0</v>
      </c>
      <c r="I19920">
        <v>0</v>
      </c>
      <c r="J19920">
        <v>3</v>
      </c>
      <c r="K19920">
        <v>7</v>
      </c>
      <c r="L19920">
        <v>2002</v>
      </c>
      <c r="M19920">
        <v>0</v>
      </c>
      <c r="N19920">
        <v>0</v>
      </c>
      <c r="O19920">
        <v>47.536700000000003</v>
      </c>
      <c r="P19920">
        <v>-121.88</v>
      </c>
      <c r="Q19920">
        <v>2480</v>
      </c>
      <c r="R19920">
        <v>5746</v>
      </c>
      <c r="S19920">
        <v>0</v>
      </c>
      <c r="T19920">
        <v>1</v>
      </c>
      <c r="U19920">
        <v>0</v>
      </c>
      <c r="V19920">
        <v>0</v>
      </c>
    </row>
    <row r="19921" spans="1:22" x14ac:dyDescent="0.3">
      <c r="A19921">
        <v>7625702967</v>
      </c>
      <c r="B19921">
        <v>398000</v>
      </c>
      <c r="C19921">
        <v>3</v>
      </c>
      <c r="D19921">
        <v>2.5</v>
      </c>
      <c r="E19921">
        <v>1720</v>
      </c>
      <c r="F19921">
        <v>1715</v>
      </c>
      <c r="G19921">
        <v>2</v>
      </c>
      <c r="H19921">
        <v>0</v>
      </c>
      <c r="I19921">
        <v>0</v>
      </c>
      <c r="J19921">
        <v>3</v>
      </c>
      <c r="K19921">
        <v>7</v>
      </c>
      <c r="L19921">
        <v>2004</v>
      </c>
      <c r="M19921">
        <v>0</v>
      </c>
      <c r="N19921">
        <v>0</v>
      </c>
      <c r="O19921">
        <v>47.548099999999998</v>
      </c>
      <c r="P19921">
        <v>-122.384</v>
      </c>
      <c r="Q19921">
        <v>1610</v>
      </c>
      <c r="R19921">
        <v>1626</v>
      </c>
      <c r="S19921">
        <v>0</v>
      </c>
      <c r="T19921">
        <v>0</v>
      </c>
      <c r="U19921">
        <v>1</v>
      </c>
      <c r="V19921">
        <v>1</v>
      </c>
    </row>
    <row r="19922" spans="1:22" x14ac:dyDescent="0.3">
      <c r="A19922">
        <v>3845100640</v>
      </c>
      <c r="B19922">
        <v>411605</v>
      </c>
      <c r="C19922">
        <v>4</v>
      </c>
      <c r="D19922">
        <v>2.5</v>
      </c>
      <c r="E19922">
        <v>2658</v>
      </c>
      <c r="F19922">
        <v>3960</v>
      </c>
      <c r="G19922">
        <v>2</v>
      </c>
      <c r="H19922">
        <v>0</v>
      </c>
      <c r="I19922">
        <v>0</v>
      </c>
      <c r="J19922">
        <v>3</v>
      </c>
      <c r="K19922">
        <v>9</v>
      </c>
      <c r="L19922">
        <v>2014</v>
      </c>
      <c r="M19922">
        <v>0</v>
      </c>
      <c r="N19922">
        <v>0</v>
      </c>
      <c r="O19922">
        <v>47.260300000000001</v>
      </c>
      <c r="P19922">
        <v>-122.194</v>
      </c>
      <c r="Q19922">
        <v>2578</v>
      </c>
      <c r="R19922">
        <v>4200</v>
      </c>
      <c r="S19922">
        <v>0</v>
      </c>
      <c r="T19922">
        <v>1</v>
      </c>
      <c r="U19922">
        <v>0</v>
      </c>
      <c r="V19922">
        <v>0</v>
      </c>
    </row>
    <row r="19923" spans="1:22" x14ac:dyDescent="0.3">
      <c r="A19923">
        <v>1773100922</v>
      </c>
      <c r="B19923">
        <v>315000</v>
      </c>
      <c r="C19923">
        <v>3</v>
      </c>
      <c r="D19923">
        <v>3.25</v>
      </c>
      <c r="E19923">
        <v>1480</v>
      </c>
      <c r="F19923">
        <v>983</v>
      </c>
      <c r="G19923">
        <v>2</v>
      </c>
      <c r="H19923">
        <v>0</v>
      </c>
      <c r="I19923">
        <v>0</v>
      </c>
      <c r="J19923">
        <v>3</v>
      </c>
      <c r="K19923">
        <v>8</v>
      </c>
      <c r="L19923">
        <v>2013</v>
      </c>
      <c r="M19923">
        <v>0</v>
      </c>
      <c r="N19923">
        <v>0</v>
      </c>
      <c r="O19923">
        <v>47.555500000000002</v>
      </c>
      <c r="P19923">
        <v>-122.363</v>
      </c>
      <c r="Q19923">
        <v>1330</v>
      </c>
      <c r="R19923">
        <v>1062</v>
      </c>
      <c r="S19923">
        <v>0</v>
      </c>
      <c r="T19923">
        <v>0</v>
      </c>
      <c r="U19923">
        <v>1</v>
      </c>
      <c r="V19923">
        <v>1</v>
      </c>
    </row>
    <row r="19924" spans="1:22" x14ac:dyDescent="0.3">
      <c r="A19924">
        <v>2770602493</v>
      </c>
      <c r="B19924">
        <v>455000</v>
      </c>
      <c r="C19924">
        <v>2</v>
      </c>
      <c r="D19924">
        <v>2</v>
      </c>
      <c r="E19924">
        <v>1350</v>
      </c>
      <c r="F19924">
        <v>1209</v>
      </c>
      <c r="G19924">
        <v>3</v>
      </c>
      <c r="H19924">
        <v>0</v>
      </c>
      <c r="I19924">
        <v>0</v>
      </c>
      <c r="J19924">
        <v>3</v>
      </c>
      <c r="K19924">
        <v>8</v>
      </c>
      <c r="L19924">
        <v>2013</v>
      </c>
      <c r="M19924">
        <v>0</v>
      </c>
      <c r="N19924">
        <v>0</v>
      </c>
      <c r="O19924">
        <v>47.649000000000001</v>
      </c>
      <c r="P19924">
        <v>-122.383</v>
      </c>
      <c r="Q19924">
        <v>1310</v>
      </c>
      <c r="R19924">
        <v>982</v>
      </c>
      <c r="S19924">
        <v>0</v>
      </c>
      <c r="T19924">
        <v>0</v>
      </c>
      <c r="U19924">
        <v>0</v>
      </c>
      <c r="V19924">
        <v>0</v>
      </c>
    </row>
    <row r="19925" spans="1:22" x14ac:dyDescent="0.3">
      <c r="A19925">
        <v>475000187</v>
      </c>
      <c r="B19925">
        <v>452950</v>
      </c>
      <c r="C19925">
        <v>3</v>
      </c>
      <c r="D19925">
        <v>2.5</v>
      </c>
      <c r="E19925">
        <v>1150</v>
      </c>
      <c r="F19925">
        <v>1194</v>
      </c>
      <c r="G19925">
        <v>2</v>
      </c>
      <c r="H19925">
        <v>0</v>
      </c>
      <c r="I19925">
        <v>0</v>
      </c>
      <c r="J19925">
        <v>3</v>
      </c>
      <c r="K19925">
        <v>8</v>
      </c>
      <c r="L19925">
        <v>2006</v>
      </c>
      <c r="M19925">
        <v>0</v>
      </c>
      <c r="N19925">
        <v>1</v>
      </c>
      <c r="O19925">
        <v>47.668399999999998</v>
      </c>
      <c r="P19925">
        <v>-122.36499999999999</v>
      </c>
      <c r="Q19925">
        <v>1450</v>
      </c>
      <c r="R19925">
        <v>1714</v>
      </c>
      <c r="S19925">
        <v>0</v>
      </c>
      <c r="T19925">
        <v>0</v>
      </c>
      <c r="U19925">
        <v>1</v>
      </c>
      <c r="V19925">
        <v>1</v>
      </c>
    </row>
    <row r="19926" spans="1:22" x14ac:dyDescent="0.3">
      <c r="A19926">
        <v>6056100383</v>
      </c>
      <c r="B19926">
        <v>380000</v>
      </c>
      <c r="C19926">
        <v>3</v>
      </c>
      <c r="D19926">
        <v>1.75</v>
      </c>
      <c r="E19926">
        <v>1690</v>
      </c>
      <c r="F19926">
        <v>1468</v>
      </c>
      <c r="G19926">
        <v>2</v>
      </c>
      <c r="H19926">
        <v>0</v>
      </c>
      <c r="I19926">
        <v>0</v>
      </c>
      <c r="J19926">
        <v>3</v>
      </c>
      <c r="K19926">
        <v>8</v>
      </c>
      <c r="L19926">
        <v>2008</v>
      </c>
      <c r="M19926">
        <v>0</v>
      </c>
      <c r="N19926">
        <v>0</v>
      </c>
      <c r="O19926">
        <v>47.563000000000002</v>
      </c>
      <c r="P19926">
        <v>-122.297</v>
      </c>
      <c r="Q19926">
        <v>1690</v>
      </c>
      <c r="R19926">
        <v>1936</v>
      </c>
      <c r="S19926">
        <v>0</v>
      </c>
      <c r="T19926">
        <v>0</v>
      </c>
      <c r="U19926">
        <v>1</v>
      </c>
      <c r="V19926">
        <v>1</v>
      </c>
    </row>
    <row r="19927" spans="1:22" x14ac:dyDescent="0.3">
      <c r="A19927">
        <v>6056111370</v>
      </c>
      <c r="B19927">
        <v>340000</v>
      </c>
      <c r="C19927">
        <v>2</v>
      </c>
      <c r="D19927">
        <v>1.75</v>
      </c>
      <c r="E19927">
        <v>1270</v>
      </c>
      <c r="F19927">
        <v>1916</v>
      </c>
      <c r="G19927">
        <v>2</v>
      </c>
      <c r="H19927">
        <v>0</v>
      </c>
      <c r="I19927">
        <v>0</v>
      </c>
      <c r="J19927">
        <v>3</v>
      </c>
      <c r="K19927">
        <v>8</v>
      </c>
      <c r="L19927">
        <v>2012</v>
      </c>
      <c r="M19927">
        <v>0</v>
      </c>
      <c r="N19927">
        <v>0</v>
      </c>
      <c r="O19927">
        <v>47.564799999999998</v>
      </c>
      <c r="P19927">
        <v>-122.294</v>
      </c>
      <c r="Q19927">
        <v>1140</v>
      </c>
      <c r="R19927">
        <v>1916</v>
      </c>
      <c r="S19927">
        <v>0</v>
      </c>
      <c r="T19927">
        <v>0</v>
      </c>
      <c r="U19927">
        <v>1</v>
      </c>
      <c r="V19927">
        <v>0</v>
      </c>
    </row>
    <row r="19928" spans="1:22" x14ac:dyDescent="0.3">
      <c r="A19928">
        <v>9578500510</v>
      </c>
      <c r="B19928">
        <v>409950</v>
      </c>
      <c r="C19928">
        <v>3</v>
      </c>
      <c r="D19928">
        <v>2.5</v>
      </c>
      <c r="E19928">
        <v>2655</v>
      </c>
      <c r="F19928">
        <v>5080</v>
      </c>
      <c r="G19928">
        <v>2</v>
      </c>
      <c r="H19928">
        <v>0</v>
      </c>
      <c r="I19928">
        <v>0</v>
      </c>
      <c r="J19928">
        <v>3</v>
      </c>
      <c r="K19928">
        <v>8</v>
      </c>
      <c r="L19928">
        <v>2013</v>
      </c>
      <c r="M19928">
        <v>0</v>
      </c>
      <c r="N19928">
        <v>0</v>
      </c>
      <c r="O19928">
        <v>47.297199999999997</v>
      </c>
      <c r="P19928">
        <v>-122.348</v>
      </c>
      <c r="Q19928">
        <v>2879</v>
      </c>
      <c r="R19928">
        <v>5232</v>
      </c>
      <c r="S19928">
        <v>1</v>
      </c>
      <c r="T19928">
        <v>0</v>
      </c>
      <c r="U19928">
        <v>0</v>
      </c>
      <c r="V19928">
        <v>0</v>
      </c>
    </row>
    <row r="19929" spans="1:22" x14ac:dyDescent="0.3">
      <c r="A19929">
        <v>9828701488</v>
      </c>
      <c r="B19929">
        <v>360000</v>
      </c>
      <c r="C19929">
        <v>2</v>
      </c>
      <c r="D19929">
        <v>1</v>
      </c>
      <c r="E19929">
        <v>880</v>
      </c>
      <c r="F19929">
        <v>1165</v>
      </c>
      <c r="G19929">
        <v>2</v>
      </c>
      <c r="H19929">
        <v>0</v>
      </c>
      <c r="I19929">
        <v>0</v>
      </c>
      <c r="J19929">
        <v>3</v>
      </c>
      <c r="K19929">
        <v>8</v>
      </c>
      <c r="L19929">
        <v>2005</v>
      </c>
      <c r="M19929">
        <v>0</v>
      </c>
      <c r="N19929">
        <v>1</v>
      </c>
      <c r="O19929">
        <v>47.619199999999999</v>
      </c>
      <c r="P19929">
        <v>-122.297</v>
      </c>
      <c r="Q19929">
        <v>1640</v>
      </c>
      <c r="R19929">
        <v>3825</v>
      </c>
      <c r="S19929">
        <v>0</v>
      </c>
      <c r="T19929">
        <v>0</v>
      </c>
      <c r="U19929">
        <v>1</v>
      </c>
      <c r="V19929">
        <v>0</v>
      </c>
    </row>
    <row r="19930" spans="1:22" x14ac:dyDescent="0.3">
      <c r="A19930">
        <v>6600000217</v>
      </c>
      <c r="B19930" s="2">
        <v>1595000</v>
      </c>
      <c r="C19930">
        <v>4</v>
      </c>
      <c r="D19930">
        <v>4.25</v>
      </c>
      <c r="E19930">
        <v>4645</v>
      </c>
      <c r="F19930">
        <v>7757</v>
      </c>
      <c r="G19930">
        <v>2</v>
      </c>
      <c r="H19930">
        <v>0</v>
      </c>
      <c r="I19930">
        <v>0</v>
      </c>
      <c r="J19930">
        <v>3</v>
      </c>
      <c r="K19930">
        <v>10</v>
      </c>
      <c r="L19930">
        <v>2006</v>
      </c>
      <c r="M19930">
        <v>0</v>
      </c>
      <c r="N19930">
        <v>1</v>
      </c>
      <c r="O19930">
        <v>47.6248</v>
      </c>
      <c r="P19930">
        <v>-122.29</v>
      </c>
      <c r="Q19930">
        <v>2150</v>
      </c>
      <c r="R19930">
        <v>6970</v>
      </c>
      <c r="S19930">
        <v>0</v>
      </c>
      <c r="T19930">
        <v>0</v>
      </c>
      <c r="U19930">
        <v>1</v>
      </c>
      <c r="V19930">
        <v>1</v>
      </c>
    </row>
    <row r="19931" spans="1:22" x14ac:dyDescent="0.3">
      <c r="A19931">
        <v>8024200685</v>
      </c>
      <c r="B19931">
        <v>440000</v>
      </c>
      <c r="C19931">
        <v>3</v>
      </c>
      <c r="D19931">
        <v>1.5</v>
      </c>
      <c r="E19931">
        <v>1270</v>
      </c>
      <c r="F19931">
        <v>1443</v>
      </c>
      <c r="G19931">
        <v>3</v>
      </c>
      <c r="H19931">
        <v>0</v>
      </c>
      <c r="I19931">
        <v>0</v>
      </c>
      <c r="J19931">
        <v>3</v>
      </c>
      <c r="K19931">
        <v>8</v>
      </c>
      <c r="L19931">
        <v>2007</v>
      </c>
      <c r="M19931">
        <v>0</v>
      </c>
      <c r="N19931">
        <v>0</v>
      </c>
      <c r="O19931">
        <v>47.698999999999998</v>
      </c>
      <c r="P19931">
        <v>-122.31699999999999</v>
      </c>
      <c r="Q19931">
        <v>1270</v>
      </c>
      <c r="R19931">
        <v>1413</v>
      </c>
      <c r="S19931">
        <v>0</v>
      </c>
      <c r="T19931">
        <v>0</v>
      </c>
      <c r="U19931">
        <v>1</v>
      </c>
      <c r="V19931">
        <v>0</v>
      </c>
    </row>
    <row r="19932" spans="1:22" x14ac:dyDescent="0.3">
      <c r="A19932">
        <v>2923039264</v>
      </c>
      <c r="B19932">
        <v>730000</v>
      </c>
      <c r="C19932">
        <v>2</v>
      </c>
      <c r="D19932">
        <v>1.75</v>
      </c>
      <c r="E19932">
        <v>1728</v>
      </c>
      <c r="F19932">
        <v>95950</v>
      </c>
      <c r="G19932">
        <v>1</v>
      </c>
      <c r="H19932">
        <v>0</v>
      </c>
      <c r="I19932">
        <v>3</v>
      </c>
      <c r="J19932">
        <v>3</v>
      </c>
      <c r="K19932">
        <v>9</v>
      </c>
      <c r="L19932">
        <v>2012</v>
      </c>
      <c r="M19932">
        <v>0</v>
      </c>
      <c r="N19932">
        <v>0</v>
      </c>
      <c r="O19932">
        <v>47.457900000000002</v>
      </c>
      <c r="P19932">
        <v>-122.443</v>
      </c>
      <c r="Q19932">
        <v>1720</v>
      </c>
      <c r="R19932">
        <v>35735</v>
      </c>
      <c r="S19932">
        <v>0</v>
      </c>
      <c r="T19932">
        <v>1</v>
      </c>
      <c r="U19932">
        <v>0</v>
      </c>
      <c r="V19932">
        <v>0</v>
      </c>
    </row>
    <row r="19933" spans="1:22" x14ac:dyDescent="0.3">
      <c r="A19933">
        <v>8073900070</v>
      </c>
      <c r="B19933">
        <v>408000</v>
      </c>
      <c r="C19933">
        <v>3</v>
      </c>
      <c r="D19933">
        <v>2.25</v>
      </c>
      <c r="E19933">
        <v>1950</v>
      </c>
      <c r="F19933">
        <v>7221</v>
      </c>
      <c r="G19933">
        <v>1</v>
      </c>
      <c r="H19933">
        <v>0</v>
      </c>
      <c r="I19933">
        <v>0</v>
      </c>
      <c r="J19933">
        <v>4</v>
      </c>
      <c r="K19933">
        <v>8</v>
      </c>
      <c r="L19933">
        <v>2006</v>
      </c>
      <c r="M19933">
        <v>0</v>
      </c>
      <c r="N19933">
        <v>0</v>
      </c>
      <c r="O19933">
        <v>47.430999999999997</v>
      </c>
      <c r="P19933">
        <v>-122.285</v>
      </c>
      <c r="Q19933">
        <v>2310</v>
      </c>
      <c r="R19933">
        <v>8125</v>
      </c>
      <c r="S19933">
        <v>0</v>
      </c>
      <c r="T19933">
        <v>0</v>
      </c>
      <c r="U19933">
        <v>0</v>
      </c>
      <c r="V19933">
        <v>0</v>
      </c>
    </row>
    <row r="19934" spans="1:22" x14ac:dyDescent="0.3">
      <c r="A19934">
        <v>2419700030</v>
      </c>
      <c r="B19934">
        <v>820000</v>
      </c>
      <c r="C19934">
        <v>4</v>
      </c>
      <c r="D19934">
        <v>2.5</v>
      </c>
      <c r="E19934">
        <v>3170</v>
      </c>
      <c r="F19934">
        <v>3862</v>
      </c>
      <c r="G19934">
        <v>3</v>
      </c>
      <c r="H19934">
        <v>0</v>
      </c>
      <c r="I19934">
        <v>0</v>
      </c>
      <c r="J19934">
        <v>3</v>
      </c>
      <c r="K19934">
        <v>8</v>
      </c>
      <c r="L19934">
        <v>2008</v>
      </c>
      <c r="M19934">
        <v>0</v>
      </c>
      <c r="N19934">
        <v>0</v>
      </c>
      <c r="O19934">
        <v>47.670499999999997</v>
      </c>
      <c r="P19934">
        <v>-122.145</v>
      </c>
      <c r="Q19934">
        <v>2840</v>
      </c>
      <c r="R19934">
        <v>4181</v>
      </c>
      <c r="S19934">
        <v>1</v>
      </c>
      <c r="T19934">
        <v>0</v>
      </c>
      <c r="U19934">
        <v>0</v>
      </c>
      <c r="V19934">
        <v>0</v>
      </c>
    </row>
    <row r="19935" spans="1:22" x14ac:dyDescent="0.3">
      <c r="A19935">
        <v>9396700024</v>
      </c>
      <c r="B19935">
        <v>360000</v>
      </c>
      <c r="C19935">
        <v>2</v>
      </c>
      <c r="D19935">
        <v>2.5</v>
      </c>
      <c r="E19935">
        <v>1233</v>
      </c>
      <c r="F19935">
        <v>1244</v>
      </c>
      <c r="G19935">
        <v>2</v>
      </c>
      <c r="H19935">
        <v>0</v>
      </c>
      <c r="I19935">
        <v>0</v>
      </c>
      <c r="J19935">
        <v>3</v>
      </c>
      <c r="K19935">
        <v>7</v>
      </c>
      <c r="L19935">
        <v>2007</v>
      </c>
      <c r="M19935">
        <v>0</v>
      </c>
      <c r="N19935">
        <v>0</v>
      </c>
      <c r="O19935">
        <v>47.5533</v>
      </c>
      <c r="P19935">
        <v>-122.381</v>
      </c>
      <c r="Q19935">
        <v>1230</v>
      </c>
      <c r="R19935">
        <v>1300</v>
      </c>
      <c r="S19935">
        <v>0</v>
      </c>
      <c r="T19935">
        <v>0</v>
      </c>
      <c r="U19935">
        <v>1</v>
      </c>
      <c r="V19935">
        <v>1</v>
      </c>
    </row>
    <row r="19936" spans="1:22" x14ac:dyDescent="0.3">
      <c r="A19936">
        <v>3845100160</v>
      </c>
      <c r="B19936">
        <v>339990</v>
      </c>
      <c r="C19936">
        <v>3</v>
      </c>
      <c r="D19936">
        <v>2.5</v>
      </c>
      <c r="E19936">
        <v>2570</v>
      </c>
      <c r="F19936">
        <v>4600</v>
      </c>
      <c r="G19936">
        <v>2</v>
      </c>
      <c r="H19936">
        <v>0</v>
      </c>
      <c r="I19936">
        <v>0</v>
      </c>
      <c r="J19936">
        <v>3</v>
      </c>
      <c r="K19936">
        <v>8</v>
      </c>
      <c r="L19936">
        <v>2014</v>
      </c>
      <c r="M19936">
        <v>0</v>
      </c>
      <c r="N19936">
        <v>0</v>
      </c>
      <c r="O19936">
        <v>47.258200000000002</v>
      </c>
      <c r="P19936">
        <v>-122.196</v>
      </c>
      <c r="Q19936">
        <v>2570</v>
      </c>
      <c r="R19936">
        <v>5000</v>
      </c>
      <c r="S19936">
        <v>0</v>
      </c>
      <c r="T19936">
        <v>1</v>
      </c>
      <c r="U19936">
        <v>0</v>
      </c>
      <c r="V19936">
        <v>0</v>
      </c>
    </row>
    <row r="19937" spans="1:22" x14ac:dyDescent="0.3">
      <c r="A19937">
        <v>9126100814</v>
      </c>
      <c r="B19937">
        <v>515000</v>
      </c>
      <c r="C19937">
        <v>3</v>
      </c>
      <c r="D19937">
        <v>2</v>
      </c>
      <c r="E19937">
        <v>1560</v>
      </c>
      <c r="F19937">
        <v>1020</v>
      </c>
      <c r="G19937">
        <v>3</v>
      </c>
      <c r="H19937">
        <v>0</v>
      </c>
      <c r="I19937">
        <v>0</v>
      </c>
      <c r="J19937">
        <v>3</v>
      </c>
      <c r="K19937">
        <v>8</v>
      </c>
      <c r="L19937">
        <v>2014</v>
      </c>
      <c r="M19937">
        <v>0</v>
      </c>
      <c r="N19937">
        <v>0</v>
      </c>
      <c r="O19937">
        <v>47.604999999999997</v>
      </c>
      <c r="P19937">
        <v>-122.304</v>
      </c>
      <c r="Q19937">
        <v>1560</v>
      </c>
      <c r="R19937">
        <v>1728</v>
      </c>
      <c r="S19937">
        <v>0</v>
      </c>
      <c r="T19937">
        <v>0</v>
      </c>
      <c r="U19937">
        <v>1</v>
      </c>
      <c r="V19937">
        <v>0</v>
      </c>
    </row>
    <row r="19938" spans="1:22" x14ac:dyDescent="0.3">
      <c r="A19938">
        <v>1982201595</v>
      </c>
      <c r="B19938">
        <v>541000</v>
      </c>
      <c r="C19938">
        <v>3</v>
      </c>
      <c r="D19938">
        <v>1.75</v>
      </c>
      <c r="E19938">
        <v>1630</v>
      </c>
      <c r="F19938">
        <v>1166</v>
      </c>
      <c r="G19938">
        <v>2</v>
      </c>
      <c r="H19938">
        <v>0</v>
      </c>
      <c r="I19938">
        <v>0</v>
      </c>
      <c r="J19938">
        <v>3</v>
      </c>
      <c r="K19938">
        <v>8</v>
      </c>
      <c r="L19938">
        <v>2013</v>
      </c>
      <c r="M19938">
        <v>0</v>
      </c>
      <c r="N19938">
        <v>1</v>
      </c>
      <c r="O19938">
        <v>47.6646</v>
      </c>
      <c r="P19938">
        <v>-122.367</v>
      </c>
      <c r="Q19938">
        <v>1420</v>
      </c>
      <c r="R19938">
        <v>1670</v>
      </c>
      <c r="S19938">
        <v>0</v>
      </c>
      <c r="T19938">
        <v>0</v>
      </c>
      <c r="U19938">
        <v>1</v>
      </c>
      <c r="V19938">
        <v>1</v>
      </c>
    </row>
    <row r="19939" spans="1:22" x14ac:dyDescent="0.3">
      <c r="A19939">
        <v>8151600973</v>
      </c>
      <c r="B19939">
        <v>375000</v>
      </c>
      <c r="C19939">
        <v>4</v>
      </c>
      <c r="D19939">
        <v>2.5</v>
      </c>
      <c r="E19939">
        <v>2510</v>
      </c>
      <c r="F19939">
        <v>7245</v>
      </c>
      <c r="G19939">
        <v>2</v>
      </c>
      <c r="H19939">
        <v>0</v>
      </c>
      <c r="I19939">
        <v>0</v>
      </c>
      <c r="J19939">
        <v>3</v>
      </c>
      <c r="K19939">
        <v>9</v>
      </c>
      <c r="L19939">
        <v>2007</v>
      </c>
      <c r="M19939">
        <v>0</v>
      </c>
      <c r="N19939">
        <v>1</v>
      </c>
      <c r="O19939">
        <v>47.509599999999999</v>
      </c>
      <c r="P19939">
        <v>-122.363</v>
      </c>
      <c r="Q19939">
        <v>1830</v>
      </c>
      <c r="R19939">
        <v>8900</v>
      </c>
      <c r="S19939">
        <v>0</v>
      </c>
      <c r="T19939">
        <v>0</v>
      </c>
      <c r="U19939">
        <v>1</v>
      </c>
      <c r="V19939">
        <v>0</v>
      </c>
    </row>
    <row r="19940" spans="1:22" x14ac:dyDescent="0.3">
      <c r="A19940">
        <v>2722059322</v>
      </c>
      <c r="B19940">
        <v>320000</v>
      </c>
      <c r="C19940">
        <v>4</v>
      </c>
      <c r="D19940">
        <v>2.5</v>
      </c>
      <c r="E19940">
        <v>2223</v>
      </c>
      <c r="F19940">
        <v>5780</v>
      </c>
      <c r="G19940">
        <v>2</v>
      </c>
      <c r="H19940">
        <v>0</v>
      </c>
      <c r="I19940">
        <v>0</v>
      </c>
      <c r="J19940">
        <v>3</v>
      </c>
      <c r="K19940">
        <v>8</v>
      </c>
      <c r="L19940">
        <v>2010</v>
      </c>
      <c r="M19940">
        <v>0</v>
      </c>
      <c r="N19940">
        <v>0</v>
      </c>
      <c r="O19940">
        <v>47.358600000000003</v>
      </c>
      <c r="P19940">
        <v>-122.157</v>
      </c>
      <c r="Q19940">
        <v>1690</v>
      </c>
      <c r="R19940">
        <v>7766</v>
      </c>
      <c r="S19940">
        <v>1</v>
      </c>
      <c r="T19940">
        <v>0</v>
      </c>
      <c r="U19940">
        <v>0</v>
      </c>
      <c r="V19940">
        <v>0</v>
      </c>
    </row>
    <row r="19941" spans="1:22" x14ac:dyDescent="0.3">
      <c r="A19941">
        <v>8562780090</v>
      </c>
      <c r="B19941">
        <v>325000</v>
      </c>
      <c r="C19941">
        <v>2</v>
      </c>
      <c r="D19941">
        <v>2.25</v>
      </c>
      <c r="E19941">
        <v>1230</v>
      </c>
      <c r="F19941">
        <v>1058</v>
      </c>
      <c r="G19941">
        <v>2</v>
      </c>
      <c r="H19941">
        <v>0</v>
      </c>
      <c r="I19941">
        <v>0</v>
      </c>
      <c r="J19941">
        <v>3</v>
      </c>
      <c r="K19941">
        <v>7</v>
      </c>
      <c r="L19941">
        <v>2008</v>
      </c>
      <c r="M19941">
        <v>0</v>
      </c>
      <c r="N19941">
        <v>1</v>
      </c>
      <c r="O19941">
        <v>47.532499999999999</v>
      </c>
      <c r="P19941">
        <v>-122.07299999999999</v>
      </c>
      <c r="Q19941">
        <v>1240</v>
      </c>
      <c r="R19941">
        <v>817</v>
      </c>
      <c r="S19941">
        <v>1</v>
      </c>
      <c r="T19941">
        <v>0</v>
      </c>
      <c r="U19941">
        <v>0</v>
      </c>
      <c r="V19941">
        <v>1</v>
      </c>
    </row>
    <row r="19942" spans="1:22" x14ac:dyDescent="0.3">
      <c r="A19942">
        <v>3346300356</v>
      </c>
      <c r="B19942">
        <v>740000</v>
      </c>
      <c r="C19942">
        <v>5</v>
      </c>
      <c r="D19942">
        <v>2.75</v>
      </c>
      <c r="E19942">
        <v>3050</v>
      </c>
      <c r="F19942">
        <v>7520</v>
      </c>
      <c r="G19942">
        <v>2</v>
      </c>
      <c r="H19942">
        <v>0</v>
      </c>
      <c r="I19942">
        <v>0</v>
      </c>
      <c r="J19942">
        <v>3</v>
      </c>
      <c r="K19942">
        <v>8</v>
      </c>
      <c r="L19942">
        <v>2014</v>
      </c>
      <c r="M19942">
        <v>0</v>
      </c>
      <c r="N19942">
        <v>1</v>
      </c>
      <c r="O19942">
        <v>47.524500000000003</v>
      </c>
      <c r="P19942">
        <v>-122.184</v>
      </c>
      <c r="Q19942">
        <v>2180</v>
      </c>
      <c r="R19942">
        <v>10800</v>
      </c>
      <c r="S19942">
        <v>0</v>
      </c>
      <c r="T19942">
        <v>1</v>
      </c>
      <c r="U19942">
        <v>0</v>
      </c>
      <c r="V19942">
        <v>0</v>
      </c>
    </row>
    <row r="19943" spans="1:22" x14ac:dyDescent="0.3">
      <c r="A19943">
        <v>7237450600</v>
      </c>
      <c r="B19943">
        <v>450000</v>
      </c>
      <c r="C19943">
        <v>5</v>
      </c>
      <c r="D19943">
        <v>2.75</v>
      </c>
      <c r="E19943">
        <v>2710</v>
      </c>
      <c r="F19943">
        <v>6220</v>
      </c>
      <c r="G19943">
        <v>2</v>
      </c>
      <c r="H19943">
        <v>0</v>
      </c>
      <c r="I19943">
        <v>0</v>
      </c>
      <c r="J19943">
        <v>3</v>
      </c>
      <c r="K19943">
        <v>8</v>
      </c>
      <c r="L19943">
        <v>2014</v>
      </c>
      <c r="M19943">
        <v>0</v>
      </c>
      <c r="N19943">
        <v>0</v>
      </c>
      <c r="O19943">
        <v>47.355499999999999</v>
      </c>
      <c r="P19943">
        <v>-122.06100000000001</v>
      </c>
      <c r="Q19943">
        <v>2530</v>
      </c>
      <c r="R19943">
        <v>4759</v>
      </c>
      <c r="S19943">
        <v>1</v>
      </c>
      <c r="T19943">
        <v>0</v>
      </c>
      <c r="U19943">
        <v>0</v>
      </c>
      <c r="V19943">
        <v>0</v>
      </c>
    </row>
    <row r="19944" spans="1:22" x14ac:dyDescent="0.3">
      <c r="A19944">
        <v>8944550100</v>
      </c>
      <c r="B19944">
        <v>455000</v>
      </c>
      <c r="C19944">
        <v>4</v>
      </c>
      <c r="D19944">
        <v>2.5</v>
      </c>
      <c r="E19944">
        <v>2090</v>
      </c>
      <c r="F19944">
        <v>4400</v>
      </c>
      <c r="G19944">
        <v>2</v>
      </c>
      <c r="H19944">
        <v>0</v>
      </c>
      <c r="I19944">
        <v>0</v>
      </c>
      <c r="J19944">
        <v>3</v>
      </c>
      <c r="K19944">
        <v>8</v>
      </c>
      <c r="L19944">
        <v>2011</v>
      </c>
      <c r="M19944">
        <v>0</v>
      </c>
      <c r="N19944">
        <v>0</v>
      </c>
      <c r="O19944">
        <v>47.540300000000002</v>
      </c>
      <c r="P19944">
        <v>-122.286</v>
      </c>
      <c r="Q19944">
        <v>2090</v>
      </c>
      <c r="R19944">
        <v>3430</v>
      </c>
      <c r="S19944">
        <v>0</v>
      </c>
      <c r="T19944">
        <v>0</v>
      </c>
      <c r="U19944">
        <v>1</v>
      </c>
      <c r="V19944">
        <v>0</v>
      </c>
    </row>
    <row r="19945" spans="1:22" x14ac:dyDescent="0.3">
      <c r="A19945">
        <v>3438502437</v>
      </c>
      <c r="B19945">
        <v>292500</v>
      </c>
      <c r="C19945">
        <v>3</v>
      </c>
      <c r="D19945">
        <v>2.5</v>
      </c>
      <c r="E19945">
        <v>1440</v>
      </c>
      <c r="F19945">
        <v>1068</v>
      </c>
      <c r="G19945">
        <v>2</v>
      </c>
      <c r="H19945">
        <v>0</v>
      </c>
      <c r="I19945">
        <v>0</v>
      </c>
      <c r="J19945">
        <v>3</v>
      </c>
      <c r="K19945">
        <v>8</v>
      </c>
      <c r="L19945">
        <v>2006</v>
      </c>
      <c r="M19945">
        <v>0</v>
      </c>
      <c r="N19945">
        <v>1</v>
      </c>
      <c r="O19945">
        <v>47.539299999999997</v>
      </c>
      <c r="P19945">
        <v>-122.361</v>
      </c>
      <c r="Q19945">
        <v>1580</v>
      </c>
      <c r="R19945">
        <v>1483</v>
      </c>
      <c r="S19945">
        <v>0</v>
      </c>
      <c r="T19945">
        <v>0</v>
      </c>
      <c r="U19945">
        <v>1</v>
      </c>
      <c r="V19945">
        <v>1</v>
      </c>
    </row>
    <row r="19946" spans="1:22" x14ac:dyDescent="0.3">
      <c r="A19946">
        <v>2423069039</v>
      </c>
      <c r="B19946">
        <v>650000</v>
      </c>
      <c r="C19946">
        <v>3</v>
      </c>
      <c r="D19946">
        <v>2.5</v>
      </c>
      <c r="E19946">
        <v>2500</v>
      </c>
      <c r="F19946">
        <v>51836</v>
      </c>
      <c r="G19946">
        <v>1</v>
      </c>
      <c r="H19946">
        <v>0</v>
      </c>
      <c r="I19946">
        <v>0</v>
      </c>
      <c r="J19946">
        <v>3</v>
      </c>
      <c r="K19946">
        <v>9</v>
      </c>
      <c r="L19946">
        <v>2013</v>
      </c>
      <c r="M19946">
        <v>0</v>
      </c>
      <c r="N19946">
        <v>0</v>
      </c>
      <c r="O19946">
        <v>47.4694</v>
      </c>
      <c r="P19946">
        <v>-121.989</v>
      </c>
      <c r="Q19946">
        <v>2270</v>
      </c>
      <c r="R19946">
        <v>54450</v>
      </c>
      <c r="S19946">
        <v>1</v>
      </c>
      <c r="T19946">
        <v>0</v>
      </c>
      <c r="U19946">
        <v>0</v>
      </c>
      <c r="V19946">
        <v>1</v>
      </c>
    </row>
    <row r="19947" spans="1:22" x14ac:dyDescent="0.3">
      <c r="A19947">
        <v>8011100047</v>
      </c>
      <c r="B19947">
        <v>530000</v>
      </c>
      <c r="C19947">
        <v>4</v>
      </c>
      <c r="D19947">
        <v>2.75</v>
      </c>
      <c r="E19947">
        <v>2740</v>
      </c>
      <c r="F19947">
        <v>7872</v>
      </c>
      <c r="G19947">
        <v>2</v>
      </c>
      <c r="H19947">
        <v>0</v>
      </c>
      <c r="I19947">
        <v>0</v>
      </c>
      <c r="J19947">
        <v>3</v>
      </c>
      <c r="K19947">
        <v>10</v>
      </c>
      <c r="L19947">
        <v>2015</v>
      </c>
      <c r="M19947">
        <v>0</v>
      </c>
      <c r="N19947">
        <v>1</v>
      </c>
      <c r="O19947">
        <v>47.495399999999997</v>
      </c>
      <c r="P19947">
        <v>-122.172</v>
      </c>
      <c r="Q19947">
        <v>1220</v>
      </c>
      <c r="R19947">
        <v>6300</v>
      </c>
      <c r="S19947">
        <v>0</v>
      </c>
      <c r="T19947">
        <v>1</v>
      </c>
      <c r="U19947">
        <v>0</v>
      </c>
      <c r="V19947">
        <v>0</v>
      </c>
    </row>
    <row r="19948" spans="1:22" x14ac:dyDescent="0.3">
      <c r="A19948">
        <v>1042700300</v>
      </c>
      <c r="B19948">
        <v>829995</v>
      </c>
      <c r="C19948">
        <v>5</v>
      </c>
      <c r="D19948">
        <v>3.25</v>
      </c>
      <c r="E19948">
        <v>3360</v>
      </c>
      <c r="F19948">
        <v>6120</v>
      </c>
      <c r="G19948">
        <v>2</v>
      </c>
      <c r="H19948">
        <v>0</v>
      </c>
      <c r="I19948">
        <v>0</v>
      </c>
      <c r="J19948">
        <v>3</v>
      </c>
      <c r="K19948">
        <v>9</v>
      </c>
      <c r="L19948">
        <v>2014</v>
      </c>
      <c r="M19948">
        <v>0</v>
      </c>
      <c r="N19948">
        <v>0</v>
      </c>
      <c r="O19948">
        <v>47.606999999999999</v>
      </c>
      <c r="P19948">
        <v>-122.053</v>
      </c>
      <c r="Q19948">
        <v>3230</v>
      </c>
      <c r="R19948">
        <v>5398</v>
      </c>
      <c r="S19948">
        <v>0</v>
      </c>
      <c r="T19948">
        <v>1</v>
      </c>
      <c r="U19948">
        <v>0</v>
      </c>
      <c r="V19948">
        <v>0</v>
      </c>
    </row>
    <row r="19949" spans="1:22" x14ac:dyDescent="0.3">
      <c r="A19949">
        <v>1776460110</v>
      </c>
      <c r="B19949">
        <v>395000</v>
      </c>
      <c r="C19949">
        <v>4</v>
      </c>
      <c r="D19949">
        <v>2.75</v>
      </c>
      <c r="E19949">
        <v>2280</v>
      </c>
      <c r="F19949">
        <v>5013</v>
      </c>
      <c r="G19949">
        <v>2</v>
      </c>
      <c r="H19949">
        <v>0</v>
      </c>
      <c r="I19949">
        <v>0</v>
      </c>
      <c r="J19949">
        <v>3</v>
      </c>
      <c r="K19949">
        <v>8</v>
      </c>
      <c r="L19949">
        <v>2009</v>
      </c>
      <c r="M19949">
        <v>0</v>
      </c>
      <c r="N19949">
        <v>0</v>
      </c>
      <c r="O19949">
        <v>47.7333</v>
      </c>
      <c r="P19949">
        <v>-121.976</v>
      </c>
      <c r="Q19949">
        <v>2130</v>
      </c>
      <c r="R19949">
        <v>5121</v>
      </c>
      <c r="S19949">
        <v>1</v>
      </c>
      <c r="T19949">
        <v>0</v>
      </c>
      <c r="U19949">
        <v>0</v>
      </c>
      <c r="V19949">
        <v>0</v>
      </c>
    </row>
    <row r="19950" spans="1:22" x14ac:dyDescent="0.3">
      <c r="A19950">
        <v>293070090</v>
      </c>
      <c r="B19950">
        <v>859990</v>
      </c>
      <c r="C19950">
        <v>4</v>
      </c>
      <c r="D19950">
        <v>2.75</v>
      </c>
      <c r="E19950">
        <v>3520</v>
      </c>
      <c r="F19950">
        <v>5500</v>
      </c>
      <c r="G19950">
        <v>2</v>
      </c>
      <c r="H19950">
        <v>0</v>
      </c>
      <c r="I19950">
        <v>0</v>
      </c>
      <c r="J19950">
        <v>3</v>
      </c>
      <c r="K19950">
        <v>9</v>
      </c>
      <c r="L19950">
        <v>2014</v>
      </c>
      <c r="M19950">
        <v>0</v>
      </c>
      <c r="N19950">
        <v>0</v>
      </c>
      <c r="O19950">
        <v>47.618099999999998</v>
      </c>
      <c r="P19950">
        <v>-122.056</v>
      </c>
      <c r="Q19950">
        <v>3340</v>
      </c>
      <c r="R19950">
        <v>5500</v>
      </c>
      <c r="S19950">
        <v>0</v>
      </c>
      <c r="T19950">
        <v>1</v>
      </c>
      <c r="U19950">
        <v>0</v>
      </c>
      <c r="V19950">
        <v>0</v>
      </c>
    </row>
    <row r="19951" spans="1:22" x14ac:dyDescent="0.3">
      <c r="A19951">
        <v>7548301044</v>
      </c>
      <c r="B19951">
        <v>342500</v>
      </c>
      <c r="C19951">
        <v>2</v>
      </c>
      <c r="D19951">
        <v>1.5</v>
      </c>
      <c r="E19951">
        <v>1320</v>
      </c>
      <c r="F19951">
        <v>826</v>
      </c>
      <c r="G19951">
        <v>2</v>
      </c>
      <c r="H19951">
        <v>0</v>
      </c>
      <c r="I19951">
        <v>0</v>
      </c>
      <c r="J19951">
        <v>3</v>
      </c>
      <c r="K19951">
        <v>8</v>
      </c>
      <c r="L19951">
        <v>2008</v>
      </c>
      <c r="M19951">
        <v>0</v>
      </c>
      <c r="N19951">
        <v>0</v>
      </c>
      <c r="O19951">
        <v>47.587899999999998</v>
      </c>
      <c r="P19951">
        <v>-122.304</v>
      </c>
      <c r="Q19951">
        <v>1340</v>
      </c>
      <c r="R19951">
        <v>1213</v>
      </c>
      <c r="S19951">
        <v>0</v>
      </c>
      <c r="T19951">
        <v>0</v>
      </c>
      <c r="U19951">
        <v>1</v>
      </c>
      <c r="V19951">
        <v>1</v>
      </c>
    </row>
    <row r="19952" spans="1:22" x14ac:dyDescent="0.3">
      <c r="A19952">
        <v>7203160090</v>
      </c>
      <c r="B19952">
        <v>743000</v>
      </c>
      <c r="C19952">
        <v>4</v>
      </c>
      <c r="D19952">
        <v>2.75</v>
      </c>
      <c r="E19952">
        <v>3410</v>
      </c>
      <c r="F19952">
        <v>5838</v>
      </c>
      <c r="G19952">
        <v>2</v>
      </c>
      <c r="H19952">
        <v>0</v>
      </c>
      <c r="I19952">
        <v>0</v>
      </c>
      <c r="J19952">
        <v>3</v>
      </c>
      <c r="K19952">
        <v>9</v>
      </c>
      <c r="L19952">
        <v>2012</v>
      </c>
      <c r="M19952">
        <v>0</v>
      </c>
      <c r="N19952">
        <v>0</v>
      </c>
      <c r="O19952">
        <v>47.693100000000001</v>
      </c>
      <c r="P19952">
        <v>-122.02200000000001</v>
      </c>
      <c r="Q19952">
        <v>3420</v>
      </c>
      <c r="R19952">
        <v>7048</v>
      </c>
      <c r="S19952">
        <v>0</v>
      </c>
      <c r="T19952">
        <v>1</v>
      </c>
      <c r="U19952">
        <v>0</v>
      </c>
      <c r="V19952">
        <v>0</v>
      </c>
    </row>
    <row r="19953" spans="1:22" x14ac:dyDescent="0.3">
      <c r="A19953">
        <v>8096800110</v>
      </c>
      <c r="B19953">
        <v>345000</v>
      </c>
      <c r="C19953">
        <v>3</v>
      </c>
      <c r="D19953">
        <v>2.25</v>
      </c>
      <c r="E19953">
        <v>2730</v>
      </c>
      <c r="F19953">
        <v>9388</v>
      </c>
      <c r="G19953">
        <v>1</v>
      </c>
      <c r="H19953">
        <v>0</v>
      </c>
      <c r="I19953">
        <v>0</v>
      </c>
      <c r="J19953">
        <v>3</v>
      </c>
      <c r="K19953">
        <v>7</v>
      </c>
      <c r="L19953">
        <v>1975</v>
      </c>
      <c r="M19953">
        <v>0</v>
      </c>
      <c r="N19953">
        <v>0</v>
      </c>
      <c r="O19953">
        <v>47.378500000000003</v>
      </c>
      <c r="P19953">
        <v>-122.185</v>
      </c>
      <c r="Q19953">
        <v>2255</v>
      </c>
      <c r="R19953">
        <v>5701</v>
      </c>
      <c r="S19953">
        <v>1</v>
      </c>
      <c r="T19953">
        <v>0</v>
      </c>
      <c r="U19953">
        <v>0</v>
      </c>
      <c r="V19953">
        <v>1</v>
      </c>
    </row>
    <row r="19954" spans="1:22" x14ac:dyDescent="0.3">
      <c r="A19954">
        <v>3278600900</v>
      </c>
      <c r="B19954">
        <v>443000</v>
      </c>
      <c r="C19954">
        <v>3</v>
      </c>
      <c r="D19954">
        <v>2.5</v>
      </c>
      <c r="E19954">
        <v>1780</v>
      </c>
      <c r="F19954">
        <v>2778</v>
      </c>
      <c r="G19954">
        <v>2</v>
      </c>
      <c r="H19954">
        <v>0</v>
      </c>
      <c r="I19954">
        <v>0</v>
      </c>
      <c r="J19954">
        <v>3</v>
      </c>
      <c r="K19954">
        <v>8</v>
      </c>
      <c r="L19954">
        <v>2007</v>
      </c>
      <c r="M19954">
        <v>0</v>
      </c>
      <c r="N19954">
        <v>0</v>
      </c>
      <c r="O19954">
        <v>47.548699999999997</v>
      </c>
      <c r="P19954">
        <v>-122.372</v>
      </c>
      <c r="Q19954">
        <v>1380</v>
      </c>
      <c r="R19954">
        <v>1998</v>
      </c>
      <c r="S19954">
        <v>0</v>
      </c>
      <c r="T19954">
        <v>0</v>
      </c>
      <c r="U19954">
        <v>1</v>
      </c>
      <c r="V19954">
        <v>1</v>
      </c>
    </row>
    <row r="19955" spans="1:22" x14ac:dyDescent="0.3">
      <c r="A19955">
        <v>4051150100</v>
      </c>
      <c r="B19955">
        <v>260000</v>
      </c>
      <c r="C19955">
        <v>3</v>
      </c>
      <c r="D19955">
        <v>2.5</v>
      </c>
      <c r="E19955">
        <v>1427</v>
      </c>
      <c r="F19955">
        <v>4337</v>
      </c>
      <c r="G19955">
        <v>2</v>
      </c>
      <c r="H19955">
        <v>0</v>
      </c>
      <c r="I19955">
        <v>0</v>
      </c>
      <c r="J19955">
        <v>3</v>
      </c>
      <c r="K19955">
        <v>7</v>
      </c>
      <c r="L19955">
        <v>2009</v>
      </c>
      <c r="M19955">
        <v>0</v>
      </c>
      <c r="N19955">
        <v>0</v>
      </c>
      <c r="O19955">
        <v>47.3857</v>
      </c>
      <c r="P19955">
        <v>-122.16200000000001</v>
      </c>
      <c r="Q19955">
        <v>1443</v>
      </c>
      <c r="R19955">
        <v>4347</v>
      </c>
      <c r="S19955">
        <v>1</v>
      </c>
      <c r="T19955">
        <v>0</v>
      </c>
      <c r="U19955">
        <v>0</v>
      </c>
      <c r="V19955">
        <v>0</v>
      </c>
    </row>
    <row r="19956" spans="1:22" x14ac:dyDescent="0.3">
      <c r="A19956">
        <v>925059311</v>
      </c>
      <c r="B19956">
        <v>810000</v>
      </c>
      <c r="C19956">
        <v>4</v>
      </c>
      <c r="D19956">
        <v>2.5</v>
      </c>
      <c r="E19956">
        <v>2910</v>
      </c>
      <c r="F19956">
        <v>6555</v>
      </c>
      <c r="G19956">
        <v>2</v>
      </c>
      <c r="H19956">
        <v>0</v>
      </c>
      <c r="I19956">
        <v>0</v>
      </c>
      <c r="J19956">
        <v>3</v>
      </c>
      <c r="K19956">
        <v>9</v>
      </c>
      <c r="L19956">
        <v>2005</v>
      </c>
      <c r="M19956">
        <v>0</v>
      </c>
      <c r="N19956">
        <v>0</v>
      </c>
      <c r="O19956">
        <v>47.665900000000001</v>
      </c>
      <c r="P19956">
        <v>-122.172</v>
      </c>
      <c r="Q19956">
        <v>2910</v>
      </c>
      <c r="R19956">
        <v>10419</v>
      </c>
      <c r="S19956">
        <v>1</v>
      </c>
      <c r="T19956">
        <v>0</v>
      </c>
      <c r="U19956">
        <v>0</v>
      </c>
      <c r="V19956">
        <v>0</v>
      </c>
    </row>
    <row r="19957" spans="1:22" x14ac:dyDescent="0.3">
      <c r="A19957">
        <v>4305600100</v>
      </c>
      <c r="B19957">
        <v>570000</v>
      </c>
      <c r="C19957">
        <v>4</v>
      </c>
      <c r="D19957">
        <v>2.75</v>
      </c>
      <c r="E19957">
        <v>3250</v>
      </c>
      <c r="F19957">
        <v>5600</v>
      </c>
      <c r="G19957">
        <v>2</v>
      </c>
      <c r="H19957">
        <v>0</v>
      </c>
      <c r="I19957">
        <v>0</v>
      </c>
      <c r="J19957">
        <v>3</v>
      </c>
      <c r="K19957">
        <v>8</v>
      </c>
      <c r="L19957">
        <v>2011</v>
      </c>
      <c r="M19957">
        <v>0</v>
      </c>
      <c r="N19957">
        <v>0</v>
      </c>
      <c r="O19957">
        <v>47.480600000000003</v>
      </c>
      <c r="P19957">
        <v>-122.125</v>
      </c>
      <c r="Q19957">
        <v>2730</v>
      </c>
      <c r="R19957">
        <v>5667</v>
      </c>
      <c r="S19957">
        <v>0</v>
      </c>
      <c r="T19957">
        <v>1</v>
      </c>
      <c r="U19957">
        <v>0</v>
      </c>
      <c r="V19957">
        <v>0</v>
      </c>
    </row>
    <row r="19958" spans="1:22" x14ac:dyDescent="0.3">
      <c r="A19958">
        <v>2311400195</v>
      </c>
      <c r="B19958" s="2">
        <v>1563100</v>
      </c>
      <c r="C19958">
        <v>5</v>
      </c>
      <c r="D19958">
        <v>3.5</v>
      </c>
      <c r="E19958">
        <v>3630</v>
      </c>
      <c r="F19958">
        <v>8100</v>
      </c>
      <c r="G19958">
        <v>2</v>
      </c>
      <c r="H19958">
        <v>0</v>
      </c>
      <c r="I19958">
        <v>0</v>
      </c>
      <c r="J19958">
        <v>3</v>
      </c>
      <c r="K19958">
        <v>10</v>
      </c>
      <c r="L19958">
        <v>2008</v>
      </c>
      <c r="M19958">
        <v>0</v>
      </c>
      <c r="N19958">
        <v>1</v>
      </c>
      <c r="O19958">
        <v>47.595100000000002</v>
      </c>
      <c r="P19958">
        <v>-122.2</v>
      </c>
      <c r="Q19958">
        <v>1730</v>
      </c>
      <c r="R19958">
        <v>8246</v>
      </c>
      <c r="S19958">
        <v>1</v>
      </c>
      <c r="T19958">
        <v>0</v>
      </c>
      <c r="U19958">
        <v>0</v>
      </c>
      <c r="V19958">
        <v>0</v>
      </c>
    </row>
    <row r="19959" spans="1:22" x14ac:dyDescent="0.3">
      <c r="A19959">
        <v>1732800194</v>
      </c>
      <c r="B19959">
        <v>840000</v>
      </c>
      <c r="C19959">
        <v>2</v>
      </c>
      <c r="D19959">
        <v>2.5</v>
      </c>
      <c r="E19959">
        <v>1680</v>
      </c>
      <c r="F19959">
        <v>975</v>
      </c>
      <c r="G19959">
        <v>3</v>
      </c>
      <c r="H19959">
        <v>0</v>
      </c>
      <c r="I19959">
        <v>0</v>
      </c>
      <c r="J19959">
        <v>3</v>
      </c>
      <c r="K19959">
        <v>9</v>
      </c>
      <c r="L19959">
        <v>2009</v>
      </c>
      <c r="M19959">
        <v>0</v>
      </c>
      <c r="N19959">
        <v>0</v>
      </c>
      <c r="O19959">
        <v>47.632100000000001</v>
      </c>
      <c r="P19959">
        <v>-122.361</v>
      </c>
      <c r="Q19959">
        <v>1680</v>
      </c>
      <c r="R19959">
        <v>977</v>
      </c>
      <c r="S19959">
        <v>0</v>
      </c>
      <c r="T19959">
        <v>0</v>
      </c>
      <c r="U19959">
        <v>1</v>
      </c>
      <c r="V19959">
        <v>0</v>
      </c>
    </row>
    <row r="19960" spans="1:22" x14ac:dyDescent="0.3">
      <c r="A19960">
        <v>5015001452</v>
      </c>
      <c r="B19960">
        <v>950000</v>
      </c>
      <c r="C19960">
        <v>3</v>
      </c>
      <c r="D19960">
        <v>2.5</v>
      </c>
      <c r="E19960">
        <v>2280</v>
      </c>
      <c r="F19960">
        <v>2296</v>
      </c>
      <c r="G19960">
        <v>3</v>
      </c>
      <c r="H19960">
        <v>0</v>
      </c>
      <c r="I19960">
        <v>0</v>
      </c>
      <c r="J19960">
        <v>3</v>
      </c>
      <c r="K19960">
        <v>9</v>
      </c>
      <c r="L19960">
        <v>2013</v>
      </c>
      <c r="M19960">
        <v>0</v>
      </c>
      <c r="N19960">
        <v>1</v>
      </c>
      <c r="O19960">
        <v>47.625599999999999</v>
      </c>
      <c r="P19960">
        <v>-122.29900000000001</v>
      </c>
      <c r="Q19960">
        <v>1390</v>
      </c>
      <c r="R19960">
        <v>4000</v>
      </c>
      <c r="S19960">
        <v>0</v>
      </c>
      <c r="T19960">
        <v>0</v>
      </c>
      <c r="U19960">
        <v>1</v>
      </c>
      <c r="V19960">
        <v>1</v>
      </c>
    </row>
    <row r="19961" spans="1:22" x14ac:dyDescent="0.3">
      <c r="A19961">
        <v>7853430690</v>
      </c>
      <c r="B19961">
        <v>572800</v>
      </c>
      <c r="C19961">
        <v>3</v>
      </c>
      <c r="D19961">
        <v>2.5</v>
      </c>
      <c r="E19961">
        <v>3310</v>
      </c>
      <c r="F19961">
        <v>4682</v>
      </c>
      <c r="G19961">
        <v>2</v>
      </c>
      <c r="H19961">
        <v>0</v>
      </c>
      <c r="I19961">
        <v>0</v>
      </c>
      <c r="J19961">
        <v>3</v>
      </c>
      <c r="K19961">
        <v>9</v>
      </c>
      <c r="L19961">
        <v>2015</v>
      </c>
      <c r="M19961">
        <v>0</v>
      </c>
      <c r="N19961">
        <v>1</v>
      </c>
      <c r="O19961">
        <v>47.520099999999999</v>
      </c>
      <c r="P19961">
        <v>-121.88500000000001</v>
      </c>
      <c r="Q19961">
        <v>2660</v>
      </c>
      <c r="R19961">
        <v>5166</v>
      </c>
      <c r="S19961">
        <v>0</v>
      </c>
      <c r="T19961">
        <v>1</v>
      </c>
      <c r="U19961">
        <v>0</v>
      </c>
      <c r="V19961">
        <v>1</v>
      </c>
    </row>
    <row r="19962" spans="1:22" x14ac:dyDescent="0.3">
      <c r="A19962">
        <v>3821700038</v>
      </c>
      <c r="B19962">
        <v>305000</v>
      </c>
      <c r="C19962">
        <v>3</v>
      </c>
      <c r="D19962">
        <v>3</v>
      </c>
      <c r="E19962">
        <v>1290</v>
      </c>
      <c r="F19962">
        <v>1112</v>
      </c>
      <c r="G19962">
        <v>3</v>
      </c>
      <c r="H19962">
        <v>0</v>
      </c>
      <c r="I19962">
        <v>0</v>
      </c>
      <c r="J19962">
        <v>3</v>
      </c>
      <c r="K19962">
        <v>7</v>
      </c>
      <c r="L19962">
        <v>2008</v>
      </c>
      <c r="M19962">
        <v>0</v>
      </c>
      <c r="N19962">
        <v>0</v>
      </c>
      <c r="O19962">
        <v>47.728200000000001</v>
      </c>
      <c r="P19962">
        <v>-122.29600000000001</v>
      </c>
      <c r="Q19962">
        <v>1230</v>
      </c>
      <c r="R19962">
        <v>9000</v>
      </c>
      <c r="S19962">
        <v>0</v>
      </c>
      <c r="T19962">
        <v>0</v>
      </c>
      <c r="U19962">
        <v>1</v>
      </c>
      <c r="V19962">
        <v>0</v>
      </c>
    </row>
    <row r="19963" spans="1:22" x14ac:dyDescent="0.3">
      <c r="A19963">
        <v>5078400215</v>
      </c>
      <c r="B19963" s="2">
        <v>1695000</v>
      </c>
      <c r="C19963">
        <v>5</v>
      </c>
      <c r="D19963">
        <v>4.75</v>
      </c>
      <c r="E19963">
        <v>3940</v>
      </c>
      <c r="F19963">
        <v>7067</v>
      </c>
      <c r="G19963">
        <v>2</v>
      </c>
      <c r="H19963">
        <v>0</v>
      </c>
      <c r="I19963">
        <v>0</v>
      </c>
      <c r="J19963">
        <v>3</v>
      </c>
      <c r="K19963">
        <v>10</v>
      </c>
      <c r="L19963">
        <v>2008</v>
      </c>
      <c r="M19963">
        <v>0</v>
      </c>
      <c r="N19963">
        <v>0</v>
      </c>
      <c r="O19963">
        <v>47.623199999999997</v>
      </c>
      <c r="P19963">
        <v>-122.205</v>
      </c>
      <c r="Q19963">
        <v>1910</v>
      </c>
      <c r="R19963">
        <v>7735</v>
      </c>
      <c r="S19963">
        <v>1</v>
      </c>
      <c r="T19963">
        <v>0</v>
      </c>
      <c r="U19963">
        <v>0</v>
      </c>
      <c r="V19963">
        <v>1</v>
      </c>
    </row>
    <row r="19964" spans="1:22" x14ac:dyDescent="0.3">
      <c r="A19964">
        <v>1773100315</v>
      </c>
      <c r="B19964">
        <v>445000</v>
      </c>
      <c r="C19964">
        <v>4</v>
      </c>
      <c r="D19964">
        <v>2.5</v>
      </c>
      <c r="E19964">
        <v>2170</v>
      </c>
      <c r="F19964">
        <v>6000</v>
      </c>
      <c r="G19964">
        <v>2</v>
      </c>
      <c r="H19964">
        <v>0</v>
      </c>
      <c r="I19964">
        <v>0</v>
      </c>
      <c r="J19964">
        <v>3</v>
      </c>
      <c r="K19964">
        <v>7</v>
      </c>
      <c r="L19964">
        <v>2008</v>
      </c>
      <c r="M19964">
        <v>0</v>
      </c>
      <c r="N19964">
        <v>0</v>
      </c>
      <c r="O19964">
        <v>47.558900000000001</v>
      </c>
      <c r="P19964">
        <v>-122.36499999999999</v>
      </c>
      <c r="Q19964">
        <v>1720</v>
      </c>
      <c r="R19964">
        <v>5668</v>
      </c>
      <c r="S19964">
        <v>0</v>
      </c>
      <c r="T19964">
        <v>0</v>
      </c>
      <c r="U19964">
        <v>1</v>
      </c>
      <c r="V19964">
        <v>1</v>
      </c>
    </row>
    <row r="19965" spans="1:22" x14ac:dyDescent="0.3">
      <c r="A19965">
        <v>2224069165</v>
      </c>
      <c r="B19965">
        <v>801000</v>
      </c>
      <c r="C19965">
        <v>4</v>
      </c>
      <c r="D19965">
        <v>3.5</v>
      </c>
      <c r="E19965">
        <v>3290</v>
      </c>
      <c r="F19965">
        <v>8059</v>
      </c>
      <c r="G19965">
        <v>2</v>
      </c>
      <c r="H19965">
        <v>0</v>
      </c>
      <c r="I19965">
        <v>0</v>
      </c>
      <c r="J19965">
        <v>3</v>
      </c>
      <c r="K19965">
        <v>9</v>
      </c>
      <c r="L19965">
        <v>2012</v>
      </c>
      <c r="M19965">
        <v>0</v>
      </c>
      <c r="N19965">
        <v>0</v>
      </c>
      <c r="O19965">
        <v>47.557299999999998</v>
      </c>
      <c r="P19965">
        <v>-122.02</v>
      </c>
      <c r="Q19965">
        <v>3290</v>
      </c>
      <c r="R19965">
        <v>10758</v>
      </c>
      <c r="S19965">
        <v>1</v>
      </c>
      <c r="T19965">
        <v>0</v>
      </c>
      <c r="U19965">
        <v>0</v>
      </c>
      <c r="V19965">
        <v>0</v>
      </c>
    </row>
    <row r="19966" spans="1:22" x14ac:dyDescent="0.3">
      <c r="A19966">
        <v>9510861140</v>
      </c>
      <c r="B19966">
        <v>711000</v>
      </c>
      <c r="C19966">
        <v>3</v>
      </c>
      <c r="D19966">
        <v>2.5</v>
      </c>
      <c r="E19966">
        <v>2550</v>
      </c>
      <c r="F19966">
        <v>5376</v>
      </c>
      <c r="G19966">
        <v>2</v>
      </c>
      <c r="H19966">
        <v>0</v>
      </c>
      <c r="I19966">
        <v>0</v>
      </c>
      <c r="J19966">
        <v>3</v>
      </c>
      <c r="K19966">
        <v>9</v>
      </c>
      <c r="L19966">
        <v>2004</v>
      </c>
      <c r="M19966">
        <v>0</v>
      </c>
      <c r="N19966">
        <v>0</v>
      </c>
      <c r="O19966">
        <v>47.664700000000003</v>
      </c>
      <c r="P19966">
        <v>-122.083</v>
      </c>
      <c r="Q19966">
        <v>2250</v>
      </c>
      <c r="R19966">
        <v>4050</v>
      </c>
      <c r="S19966">
        <v>0</v>
      </c>
      <c r="T19966">
        <v>1</v>
      </c>
      <c r="U19966">
        <v>0</v>
      </c>
      <c r="V19966">
        <v>0</v>
      </c>
    </row>
    <row r="19967" spans="1:22" x14ac:dyDescent="0.3">
      <c r="A19967">
        <v>3277801431</v>
      </c>
      <c r="B19967">
        <v>268500</v>
      </c>
      <c r="C19967">
        <v>3</v>
      </c>
      <c r="D19967">
        <v>2.25</v>
      </c>
      <c r="E19967">
        <v>1140</v>
      </c>
      <c r="F19967">
        <v>977</v>
      </c>
      <c r="G19967">
        <v>2</v>
      </c>
      <c r="H19967">
        <v>0</v>
      </c>
      <c r="I19967">
        <v>0</v>
      </c>
      <c r="J19967">
        <v>3</v>
      </c>
      <c r="K19967">
        <v>7</v>
      </c>
      <c r="L19967">
        <v>2008</v>
      </c>
      <c r="M19967">
        <v>0</v>
      </c>
      <c r="N19967">
        <v>0</v>
      </c>
      <c r="O19967">
        <v>47.543900000000001</v>
      </c>
      <c r="P19967">
        <v>-122.375</v>
      </c>
      <c r="Q19967">
        <v>1140</v>
      </c>
      <c r="R19967">
        <v>976</v>
      </c>
      <c r="S19967">
        <v>0</v>
      </c>
      <c r="T19967">
        <v>0</v>
      </c>
      <c r="U19967">
        <v>1</v>
      </c>
      <c r="V19967">
        <v>1</v>
      </c>
    </row>
    <row r="19968" spans="1:22" x14ac:dyDescent="0.3">
      <c r="A19968">
        <v>1760650750</v>
      </c>
      <c r="B19968">
        <v>320000</v>
      </c>
      <c r="C19968">
        <v>4</v>
      </c>
      <c r="D19968">
        <v>2.5</v>
      </c>
      <c r="E19968">
        <v>2300</v>
      </c>
      <c r="F19968">
        <v>3825</v>
      </c>
      <c r="G19968">
        <v>2</v>
      </c>
      <c r="H19968">
        <v>0</v>
      </c>
      <c r="I19968">
        <v>0</v>
      </c>
      <c r="J19968">
        <v>3</v>
      </c>
      <c r="K19968">
        <v>7</v>
      </c>
      <c r="L19968">
        <v>2012</v>
      </c>
      <c r="M19968">
        <v>0</v>
      </c>
      <c r="N19968">
        <v>0</v>
      </c>
      <c r="O19968">
        <v>47.359400000000001</v>
      </c>
      <c r="P19968">
        <v>-122.08199999999999</v>
      </c>
      <c r="Q19968">
        <v>2110</v>
      </c>
      <c r="R19968">
        <v>3825</v>
      </c>
      <c r="S19968">
        <v>1</v>
      </c>
      <c r="T19968">
        <v>0</v>
      </c>
      <c r="U19968">
        <v>0</v>
      </c>
      <c r="V19968">
        <v>0</v>
      </c>
    </row>
    <row r="19969" spans="1:22" x14ac:dyDescent="0.3">
      <c r="A19969">
        <v>1607100038</v>
      </c>
      <c r="B19969">
        <v>500000</v>
      </c>
      <c r="C19969">
        <v>4</v>
      </c>
      <c r="D19969">
        <v>3.25</v>
      </c>
      <c r="E19969">
        <v>2670</v>
      </c>
      <c r="F19969">
        <v>5001</v>
      </c>
      <c r="G19969">
        <v>1</v>
      </c>
      <c r="H19969">
        <v>0</v>
      </c>
      <c r="I19969">
        <v>0</v>
      </c>
      <c r="J19969">
        <v>3</v>
      </c>
      <c r="K19969">
        <v>9</v>
      </c>
      <c r="L19969">
        <v>2013</v>
      </c>
      <c r="M19969">
        <v>0</v>
      </c>
      <c r="N19969">
        <v>0</v>
      </c>
      <c r="O19969">
        <v>47.566600000000001</v>
      </c>
      <c r="P19969">
        <v>-122.29300000000001</v>
      </c>
      <c r="Q19969">
        <v>1610</v>
      </c>
      <c r="R19969">
        <v>5001</v>
      </c>
      <c r="S19969">
        <v>0</v>
      </c>
      <c r="T19969">
        <v>0</v>
      </c>
      <c r="U19969">
        <v>1</v>
      </c>
      <c r="V19969">
        <v>1</v>
      </c>
    </row>
    <row r="19970" spans="1:22" x14ac:dyDescent="0.3">
      <c r="A19970">
        <v>1862400176</v>
      </c>
      <c r="B19970">
        <v>631625</v>
      </c>
      <c r="C19970">
        <v>4</v>
      </c>
      <c r="D19970">
        <v>2.5</v>
      </c>
      <c r="E19970">
        <v>2440</v>
      </c>
      <c r="F19970">
        <v>6651</v>
      </c>
      <c r="G19970">
        <v>2</v>
      </c>
      <c r="H19970">
        <v>0</v>
      </c>
      <c r="I19970">
        <v>0</v>
      </c>
      <c r="J19970">
        <v>3</v>
      </c>
      <c r="K19970">
        <v>9</v>
      </c>
      <c r="L19970">
        <v>2014</v>
      </c>
      <c r="M19970">
        <v>0</v>
      </c>
      <c r="N19970">
        <v>0</v>
      </c>
      <c r="O19970">
        <v>47.697099999999999</v>
      </c>
      <c r="P19970">
        <v>-122.371</v>
      </c>
      <c r="Q19970">
        <v>1350</v>
      </c>
      <c r="R19970">
        <v>7653</v>
      </c>
      <c r="S19970">
        <v>0</v>
      </c>
      <c r="T19970">
        <v>0</v>
      </c>
      <c r="U19970">
        <v>1</v>
      </c>
      <c r="V19970">
        <v>0</v>
      </c>
    </row>
    <row r="19971" spans="1:22" x14ac:dyDescent="0.3">
      <c r="A19971">
        <v>5457801833</v>
      </c>
      <c r="B19971">
        <v>850000</v>
      </c>
      <c r="C19971">
        <v>2</v>
      </c>
      <c r="D19971">
        <v>2.5</v>
      </c>
      <c r="E19971">
        <v>1611</v>
      </c>
      <c r="F19971">
        <v>2210</v>
      </c>
      <c r="G19971">
        <v>2</v>
      </c>
      <c r="H19971">
        <v>0</v>
      </c>
      <c r="I19971">
        <v>2</v>
      </c>
      <c r="J19971">
        <v>3</v>
      </c>
      <c r="K19971">
        <v>10</v>
      </c>
      <c r="L19971">
        <v>2005</v>
      </c>
      <c r="M19971">
        <v>0</v>
      </c>
      <c r="N19971">
        <v>1</v>
      </c>
      <c r="O19971">
        <v>47.629100000000001</v>
      </c>
      <c r="P19971">
        <v>-122.34699999999999</v>
      </c>
      <c r="Q19971">
        <v>2070</v>
      </c>
      <c r="R19971">
        <v>2182</v>
      </c>
      <c r="S19971">
        <v>0</v>
      </c>
      <c r="T19971">
        <v>0</v>
      </c>
      <c r="U19971">
        <v>1</v>
      </c>
      <c r="V19971">
        <v>0</v>
      </c>
    </row>
    <row r="19972" spans="1:22" x14ac:dyDescent="0.3">
      <c r="A19972">
        <v>8562770110</v>
      </c>
      <c r="B19972">
        <v>600000</v>
      </c>
      <c r="C19972">
        <v>3</v>
      </c>
      <c r="D19972">
        <v>3.5</v>
      </c>
      <c r="E19972">
        <v>2710</v>
      </c>
      <c r="F19972">
        <v>3290</v>
      </c>
      <c r="G19972">
        <v>2</v>
      </c>
      <c r="H19972">
        <v>0</v>
      </c>
      <c r="I19972">
        <v>0</v>
      </c>
      <c r="J19972">
        <v>3</v>
      </c>
      <c r="K19972">
        <v>8</v>
      </c>
      <c r="L19972">
        <v>2006</v>
      </c>
      <c r="M19972">
        <v>0</v>
      </c>
      <c r="N19972">
        <v>0</v>
      </c>
      <c r="O19972">
        <v>47.536700000000003</v>
      </c>
      <c r="P19972">
        <v>-122.072</v>
      </c>
      <c r="Q19972">
        <v>2440</v>
      </c>
      <c r="R19972">
        <v>3290</v>
      </c>
      <c r="S19972">
        <v>1</v>
      </c>
      <c r="T19972">
        <v>0</v>
      </c>
      <c r="U19972">
        <v>0</v>
      </c>
      <c r="V19972">
        <v>1</v>
      </c>
    </row>
    <row r="19973" spans="1:22" x14ac:dyDescent="0.3">
      <c r="A19973">
        <v>2623039019</v>
      </c>
      <c r="B19973">
        <v>988500</v>
      </c>
      <c r="C19973">
        <v>3</v>
      </c>
      <c r="D19973">
        <v>2.75</v>
      </c>
      <c r="E19973">
        <v>2015</v>
      </c>
      <c r="F19973">
        <v>16807</v>
      </c>
      <c r="G19973">
        <v>2</v>
      </c>
      <c r="H19973">
        <v>1</v>
      </c>
      <c r="I19973">
        <v>4</v>
      </c>
      <c r="J19973">
        <v>3</v>
      </c>
      <c r="K19973">
        <v>9</v>
      </c>
      <c r="L19973">
        <v>2007</v>
      </c>
      <c r="M19973">
        <v>0</v>
      </c>
      <c r="N19973">
        <v>0</v>
      </c>
      <c r="O19973">
        <v>47.45</v>
      </c>
      <c r="P19973">
        <v>-122.377</v>
      </c>
      <c r="Q19973">
        <v>1780</v>
      </c>
      <c r="R19973">
        <v>12310</v>
      </c>
      <c r="S19973">
        <v>0</v>
      </c>
      <c r="T19973">
        <v>0</v>
      </c>
      <c r="U19973">
        <v>0</v>
      </c>
      <c r="V19973">
        <v>0</v>
      </c>
    </row>
    <row r="19974" spans="1:22" x14ac:dyDescent="0.3">
      <c r="A19974">
        <v>9578500690</v>
      </c>
      <c r="B19974">
        <v>430236</v>
      </c>
      <c r="C19974">
        <v>4</v>
      </c>
      <c r="D19974">
        <v>3.25</v>
      </c>
      <c r="E19974">
        <v>3444</v>
      </c>
      <c r="F19974">
        <v>5166</v>
      </c>
      <c r="G19974">
        <v>2</v>
      </c>
      <c r="H19974">
        <v>0</v>
      </c>
      <c r="I19974">
        <v>0</v>
      </c>
      <c r="J19974">
        <v>3</v>
      </c>
      <c r="K19974">
        <v>8</v>
      </c>
      <c r="L19974">
        <v>2014</v>
      </c>
      <c r="M19974">
        <v>0</v>
      </c>
      <c r="N19974">
        <v>1</v>
      </c>
      <c r="O19974">
        <v>47.296599999999998</v>
      </c>
      <c r="P19974">
        <v>-122.348</v>
      </c>
      <c r="Q19974">
        <v>2848</v>
      </c>
      <c r="R19974">
        <v>5182</v>
      </c>
      <c r="S19974">
        <v>1</v>
      </c>
      <c r="T19974">
        <v>0</v>
      </c>
      <c r="U19974">
        <v>0</v>
      </c>
      <c r="V19974">
        <v>1</v>
      </c>
    </row>
    <row r="19975" spans="1:22" x14ac:dyDescent="0.3">
      <c r="A19975">
        <v>711000110</v>
      </c>
      <c r="B19975" s="2">
        <v>1266520</v>
      </c>
      <c r="C19975">
        <v>3</v>
      </c>
      <c r="D19975">
        <v>2.5</v>
      </c>
      <c r="E19975">
        <v>3060</v>
      </c>
      <c r="F19975">
        <v>9576</v>
      </c>
      <c r="G19975">
        <v>2</v>
      </c>
      <c r="H19975">
        <v>0</v>
      </c>
      <c r="I19975">
        <v>0</v>
      </c>
      <c r="J19975">
        <v>3</v>
      </c>
      <c r="K19975">
        <v>10</v>
      </c>
      <c r="L19975">
        <v>2005</v>
      </c>
      <c r="M19975">
        <v>0</v>
      </c>
      <c r="N19975">
        <v>0</v>
      </c>
      <c r="O19975">
        <v>47.592799999999997</v>
      </c>
      <c r="P19975">
        <v>-122.199</v>
      </c>
      <c r="Q19975">
        <v>3060</v>
      </c>
      <c r="R19975">
        <v>9579</v>
      </c>
      <c r="S19975">
        <v>1</v>
      </c>
      <c r="T19975">
        <v>0</v>
      </c>
      <c r="U19975">
        <v>0</v>
      </c>
      <c r="V19975">
        <v>0</v>
      </c>
    </row>
    <row r="19976" spans="1:22" x14ac:dyDescent="0.3">
      <c r="A19976">
        <v>2597490750</v>
      </c>
      <c r="B19976">
        <v>689500</v>
      </c>
      <c r="C19976">
        <v>4</v>
      </c>
      <c r="D19976">
        <v>2.5</v>
      </c>
      <c r="E19976">
        <v>2050</v>
      </c>
      <c r="F19976">
        <v>2772</v>
      </c>
      <c r="G19976">
        <v>2</v>
      </c>
      <c r="H19976">
        <v>0</v>
      </c>
      <c r="I19976">
        <v>0</v>
      </c>
      <c r="J19976">
        <v>3</v>
      </c>
      <c r="K19976">
        <v>8</v>
      </c>
      <c r="L19976">
        <v>2013</v>
      </c>
      <c r="M19976">
        <v>0</v>
      </c>
      <c r="N19976">
        <v>1</v>
      </c>
      <c r="O19976">
        <v>47.543100000000003</v>
      </c>
      <c r="P19976">
        <v>-122.011</v>
      </c>
      <c r="Q19976">
        <v>1800</v>
      </c>
      <c r="R19976">
        <v>2886</v>
      </c>
      <c r="S19976">
        <v>1</v>
      </c>
      <c r="T19976">
        <v>0</v>
      </c>
      <c r="U19976">
        <v>0</v>
      </c>
      <c r="V19976">
        <v>0</v>
      </c>
    </row>
    <row r="19977" spans="1:22" x14ac:dyDescent="0.3">
      <c r="A19977">
        <v>6056100165</v>
      </c>
      <c r="B19977">
        <v>175003</v>
      </c>
      <c r="C19977">
        <v>3</v>
      </c>
      <c r="D19977">
        <v>1.5</v>
      </c>
      <c r="E19977">
        <v>1390</v>
      </c>
      <c r="F19977">
        <v>1882</v>
      </c>
      <c r="G19977">
        <v>2</v>
      </c>
      <c r="H19977">
        <v>0</v>
      </c>
      <c r="I19977">
        <v>0</v>
      </c>
      <c r="J19977">
        <v>3</v>
      </c>
      <c r="K19977">
        <v>7</v>
      </c>
      <c r="L19977">
        <v>2014</v>
      </c>
      <c r="M19977">
        <v>0</v>
      </c>
      <c r="N19977">
        <v>0</v>
      </c>
      <c r="O19977">
        <v>47.566699999999997</v>
      </c>
      <c r="P19977">
        <v>-122.297</v>
      </c>
      <c r="Q19977">
        <v>1490</v>
      </c>
      <c r="R19977">
        <v>2175</v>
      </c>
      <c r="S19977">
        <v>0</v>
      </c>
      <c r="T19977">
        <v>0</v>
      </c>
      <c r="U19977">
        <v>1</v>
      </c>
      <c r="V19977">
        <v>0</v>
      </c>
    </row>
    <row r="19978" spans="1:22" x14ac:dyDescent="0.3">
      <c r="A19978">
        <v>2767603824</v>
      </c>
      <c r="B19978">
        <v>459000</v>
      </c>
      <c r="C19978">
        <v>2</v>
      </c>
      <c r="D19978">
        <v>2.5</v>
      </c>
      <c r="E19978">
        <v>1240</v>
      </c>
      <c r="F19978">
        <v>1249</v>
      </c>
      <c r="G19978">
        <v>3</v>
      </c>
      <c r="H19978">
        <v>0</v>
      </c>
      <c r="I19978">
        <v>0</v>
      </c>
      <c r="J19978">
        <v>3</v>
      </c>
      <c r="K19978">
        <v>8</v>
      </c>
      <c r="L19978">
        <v>2006</v>
      </c>
      <c r="M19978">
        <v>0</v>
      </c>
      <c r="N19978">
        <v>0</v>
      </c>
      <c r="O19978">
        <v>47.671799999999998</v>
      </c>
      <c r="P19978">
        <v>-122.386</v>
      </c>
      <c r="Q19978">
        <v>1240</v>
      </c>
      <c r="R19978">
        <v>2500</v>
      </c>
      <c r="S19978">
        <v>0</v>
      </c>
      <c r="T19978">
        <v>0</v>
      </c>
      <c r="U19978">
        <v>1</v>
      </c>
      <c r="V19978">
        <v>0</v>
      </c>
    </row>
    <row r="19979" spans="1:22" x14ac:dyDescent="0.3">
      <c r="A19979">
        <v>7237550110</v>
      </c>
      <c r="B19979" s="2">
        <v>1180000</v>
      </c>
      <c r="C19979">
        <v>4</v>
      </c>
      <c r="D19979">
        <v>3.25</v>
      </c>
      <c r="E19979">
        <v>3750</v>
      </c>
      <c r="F19979">
        <v>74052</v>
      </c>
      <c r="G19979">
        <v>2</v>
      </c>
      <c r="H19979">
        <v>0</v>
      </c>
      <c r="I19979">
        <v>0</v>
      </c>
      <c r="J19979">
        <v>3</v>
      </c>
      <c r="K19979">
        <v>10</v>
      </c>
      <c r="L19979">
        <v>2013</v>
      </c>
      <c r="M19979">
        <v>0</v>
      </c>
      <c r="N19979">
        <v>1</v>
      </c>
      <c r="O19979">
        <v>47.658000000000001</v>
      </c>
      <c r="P19979">
        <v>-122.006</v>
      </c>
      <c r="Q19979">
        <v>4920</v>
      </c>
      <c r="R19979">
        <v>74052</v>
      </c>
      <c r="S19979">
        <v>0</v>
      </c>
      <c r="T19979">
        <v>1</v>
      </c>
      <c r="U19979">
        <v>0</v>
      </c>
      <c r="V19979">
        <v>0</v>
      </c>
    </row>
    <row r="19980" spans="1:22" x14ac:dyDescent="0.3">
      <c r="A19980">
        <v>2325300037</v>
      </c>
      <c r="B19980">
        <v>358000</v>
      </c>
      <c r="C19980">
        <v>3</v>
      </c>
      <c r="D19980">
        <v>3.25</v>
      </c>
      <c r="E19980">
        <v>1410</v>
      </c>
      <c r="F19980">
        <v>1442</v>
      </c>
      <c r="G19980">
        <v>3</v>
      </c>
      <c r="H19980">
        <v>0</v>
      </c>
      <c r="I19980">
        <v>0</v>
      </c>
      <c r="J19980">
        <v>3</v>
      </c>
      <c r="K19980">
        <v>8</v>
      </c>
      <c r="L19980">
        <v>2006</v>
      </c>
      <c r="M19980">
        <v>0</v>
      </c>
      <c r="N19980">
        <v>0</v>
      </c>
      <c r="O19980">
        <v>47.718299999999999</v>
      </c>
      <c r="P19980">
        <v>-122.31699999999999</v>
      </c>
      <c r="Q19980">
        <v>1500</v>
      </c>
      <c r="R19980">
        <v>1200</v>
      </c>
      <c r="S19980">
        <v>0</v>
      </c>
      <c r="T19980">
        <v>0</v>
      </c>
      <c r="U19980">
        <v>1</v>
      </c>
      <c r="V19980">
        <v>1</v>
      </c>
    </row>
    <row r="19981" spans="1:22" x14ac:dyDescent="0.3">
      <c r="A19981">
        <v>1085623710</v>
      </c>
      <c r="B19981">
        <v>447055</v>
      </c>
      <c r="C19981">
        <v>4</v>
      </c>
      <c r="D19981">
        <v>2.5</v>
      </c>
      <c r="E19981">
        <v>2448</v>
      </c>
      <c r="F19981">
        <v>4949</v>
      </c>
      <c r="G19981">
        <v>2</v>
      </c>
      <c r="H19981">
        <v>0</v>
      </c>
      <c r="I19981">
        <v>0</v>
      </c>
      <c r="J19981">
        <v>3</v>
      </c>
      <c r="K19981">
        <v>9</v>
      </c>
      <c r="L19981">
        <v>2014</v>
      </c>
      <c r="M19981">
        <v>0</v>
      </c>
      <c r="N19981">
        <v>0</v>
      </c>
      <c r="O19981">
        <v>47.342799999999997</v>
      </c>
      <c r="P19981">
        <v>-122.179</v>
      </c>
      <c r="Q19981">
        <v>2815</v>
      </c>
      <c r="R19981">
        <v>5446</v>
      </c>
      <c r="S19981">
        <v>1</v>
      </c>
      <c r="T19981">
        <v>0</v>
      </c>
      <c r="U19981">
        <v>0</v>
      </c>
      <c r="V19981">
        <v>0</v>
      </c>
    </row>
    <row r="19982" spans="1:22" x14ac:dyDescent="0.3">
      <c r="A19982">
        <v>774100475</v>
      </c>
      <c r="B19982">
        <v>415000</v>
      </c>
      <c r="C19982">
        <v>3</v>
      </c>
      <c r="D19982">
        <v>2.75</v>
      </c>
      <c r="E19982">
        <v>2600</v>
      </c>
      <c r="F19982">
        <v>64626</v>
      </c>
      <c r="G19982">
        <v>1.5</v>
      </c>
      <c r="H19982">
        <v>0</v>
      </c>
      <c r="I19982">
        <v>0</v>
      </c>
      <c r="J19982">
        <v>3</v>
      </c>
      <c r="K19982">
        <v>8</v>
      </c>
      <c r="L19982">
        <v>2009</v>
      </c>
      <c r="M19982">
        <v>0</v>
      </c>
      <c r="N19982">
        <v>0</v>
      </c>
      <c r="O19982">
        <v>47.718499999999999</v>
      </c>
      <c r="P19982">
        <v>-121.405</v>
      </c>
      <c r="Q19982">
        <v>1740</v>
      </c>
      <c r="R19982">
        <v>64626</v>
      </c>
      <c r="S19982">
        <v>1</v>
      </c>
      <c r="T19982">
        <v>0</v>
      </c>
      <c r="U19982">
        <v>0</v>
      </c>
      <c r="V19982">
        <v>0</v>
      </c>
    </row>
    <row r="19983" spans="1:22" x14ac:dyDescent="0.3">
      <c r="A19983">
        <v>1489300215</v>
      </c>
      <c r="B19983" s="2">
        <v>1210000</v>
      </c>
      <c r="C19983">
        <v>4</v>
      </c>
      <c r="D19983">
        <v>3.25</v>
      </c>
      <c r="E19983">
        <v>3330</v>
      </c>
      <c r="F19983">
        <v>9000</v>
      </c>
      <c r="G19983">
        <v>2</v>
      </c>
      <c r="H19983">
        <v>0</v>
      </c>
      <c r="I19983">
        <v>0</v>
      </c>
      <c r="J19983">
        <v>3</v>
      </c>
      <c r="K19983">
        <v>9</v>
      </c>
      <c r="L19983">
        <v>2004</v>
      </c>
      <c r="M19983">
        <v>0</v>
      </c>
      <c r="N19983">
        <v>0</v>
      </c>
      <c r="O19983">
        <v>47.683599999999998</v>
      </c>
      <c r="P19983">
        <v>-122.208</v>
      </c>
      <c r="Q19983">
        <v>2550</v>
      </c>
      <c r="R19983">
        <v>6349</v>
      </c>
      <c r="S19983">
        <v>1</v>
      </c>
      <c r="T19983">
        <v>0</v>
      </c>
      <c r="U19983">
        <v>0</v>
      </c>
      <c r="V19983">
        <v>1</v>
      </c>
    </row>
    <row r="19984" spans="1:22" x14ac:dyDescent="0.3">
      <c r="A19984">
        <v>9828702902</v>
      </c>
      <c r="B19984">
        <v>495000</v>
      </c>
      <c r="C19984">
        <v>2</v>
      </c>
      <c r="D19984">
        <v>2.25</v>
      </c>
      <c r="E19984">
        <v>1160</v>
      </c>
      <c r="F19984">
        <v>1010</v>
      </c>
      <c r="G19984">
        <v>2</v>
      </c>
      <c r="H19984">
        <v>0</v>
      </c>
      <c r="I19984">
        <v>0</v>
      </c>
      <c r="J19984">
        <v>3</v>
      </c>
      <c r="K19984">
        <v>8</v>
      </c>
      <c r="L19984">
        <v>2006</v>
      </c>
      <c r="M19984">
        <v>0</v>
      </c>
      <c r="N19984">
        <v>0</v>
      </c>
      <c r="O19984">
        <v>47.620699999999999</v>
      </c>
      <c r="P19984">
        <v>-122.301</v>
      </c>
      <c r="Q19984">
        <v>1200</v>
      </c>
      <c r="R19984">
        <v>1170</v>
      </c>
      <c r="S19984">
        <v>0</v>
      </c>
      <c r="T19984">
        <v>0</v>
      </c>
      <c r="U19984">
        <v>1</v>
      </c>
      <c r="V19984">
        <v>1</v>
      </c>
    </row>
    <row r="19985" spans="1:22" x14ac:dyDescent="0.3">
      <c r="A19985">
        <v>6371000100</v>
      </c>
      <c r="B19985">
        <v>479000</v>
      </c>
      <c r="C19985">
        <v>2</v>
      </c>
      <c r="D19985">
        <v>2.25</v>
      </c>
      <c r="E19985">
        <v>1330</v>
      </c>
      <c r="F19985">
        <v>1380</v>
      </c>
      <c r="G19985">
        <v>2</v>
      </c>
      <c r="H19985">
        <v>0</v>
      </c>
      <c r="I19985">
        <v>0</v>
      </c>
      <c r="J19985">
        <v>3</v>
      </c>
      <c r="K19985">
        <v>8</v>
      </c>
      <c r="L19985">
        <v>2005</v>
      </c>
      <c r="M19985">
        <v>0</v>
      </c>
      <c r="N19985">
        <v>0</v>
      </c>
      <c r="O19985">
        <v>47.576999999999998</v>
      </c>
      <c r="P19985">
        <v>-122.41</v>
      </c>
      <c r="Q19985">
        <v>1580</v>
      </c>
      <c r="R19985">
        <v>4802</v>
      </c>
      <c r="S19985">
        <v>0</v>
      </c>
      <c r="T19985">
        <v>0</v>
      </c>
      <c r="U19985">
        <v>1</v>
      </c>
      <c r="V19985">
        <v>1</v>
      </c>
    </row>
    <row r="19986" spans="1:22" x14ac:dyDescent="0.3">
      <c r="A19986">
        <v>2025069140</v>
      </c>
      <c r="B19986" s="2">
        <v>1898000</v>
      </c>
      <c r="C19986">
        <v>3</v>
      </c>
      <c r="D19986">
        <v>2.5</v>
      </c>
      <c r="E19986">
        <v>2830</v>
      </c>
      <c r="F19986">
        <v>4334</v>
      </c>
      <c r="G19986">
        <v>3</v>
      </c>
      <c r="H19986">
        <v>1</v>
      </c>
      <c r="I19986">
        <v>4</v>
      </c>
      <c r="J19986">
        <v>3</v>
      </c>
      <c r="K19986">
        <v>10</v>
      </c>
      <c r="L19986">
        <v>2006</v>
      </c>
      <c r="M19986">
        <v>0</v>
      </c>
      <c r="N19986">
        <v>1</v>
      </c>
      <c r="O19986">
        <v>47.631799999999998</v>
      </c>
      <c r="P19986">
        <v>-122.071</v>
      </c>
      <c r="Q19986">
        <v>2830</v>
      </c>
      <c r="R19986">
        <v>38211</v>
      </c>
      <c r="S19986">
        <v>0</v>
      </c>
      <c r="T19986">
        <v>1</v>
      </c>
      <c r="U19986">
        <v>0</v>
      </c>
      <c r="V19986">
        <v>0</v>
      </c>
    </row>
    <row r="19987" spans="1:22" x14ac:dyDescent="0.3">
      <c r="A19987">
        <v>2781280300</v>
      </c>
      <c r="B19987">
        <v>249900</v>
      </c>
      <c r="C19987">
        <v>3</v>
      </c>
      <c r="D19987">
        <v>2.5</v>
      </c>
      <c r="E19987">
        <v>1610</v>
      </c>
      <c r="F19987">
        <v>3517</v>
      </c>
      <c r="G19987">
        <v>2</v>
      </c>
      <c r="H19987">
        <v>0</v>
      </c>
      <c r="I19987">
        <v>0</v>
      </c>
      <c r="J19987">
        <v>3</v>
      </c>
      <c r="K19987">
        <v>8</v>
      </c>
      <c r="L19987">
        <v>2005</v>
      </c>
      <c r="M19987">
        <v>0</v>
      </c>
      <c r="N19987">
        <v>0</v>
      </c>
      <c r="O19987">
        <v>47.449599999999997</v>
      </c>
      <c r="P19987">
        <v>-122.18899999999999</v>
      </c>
      <c r="Q19987">
        <v>1830</v>
      </c>
      <c r="R19987">
        <v>2889</v>
      </c>
      <c r="S19987">
        <v>0</v>
      </c>
      <c r="T19987">
        <v>1</v>
      </c>
      <c r="U19987">
        <v>0</v>
      </c>
      <c r="V19987">
        <v>0</v>
      </c>
    </row>
    <row r="19988" spans="1:22" x14ac:dyDescent="0.3">
      <c r="A19988">
        <v>9551201240</v>
      </c>
      <c r="B19988" s="2">
        <v>1465000</v>
      </c>
      <c r="C19988">
        <v>4</v>
      </c>
      <c r="D19988">
        <v>2.5</v>
      </c>
      <c r="E19988">
        <v>2800</v>
      </c>
      <c r="F19988">
        <v>4000</v>
      </c>
      <c r="G19988">
        <v>2</v>
      </c>
      <c r="H19988">
        <v>0</v>
      </c>
      <c r="I19988">
        <v>0</v>
      </c>
      <c r="J19988">
        <v>3</v>
      </c>
      <c r="K19988">
        <v>9</v>
      </c>
      <c r="L19988">
        <v>2011</v>
      </c>
      <c r="M19988">
        <v>0</v>
      </c>
      <c r="N19988">
        <v>0</v>
      </c>
      <c r="O19988">
        <v>47.669499999999999</v>
      </c>
      <c r="P19988">
        <v>-122.339</v>
      </c>
      <c r="Q19988">
        <v>1770</v>
      </c>
      <c r="R19988">
        <v>4200</v>
      </c>
      <c r="S19988">
        <v>0</v>
      </c>
      <c r="T19988">
        <v>0</v>
      </c>
      <c r="U19988">
        <v>1</v>
      </c>
      <c r="V19988">
        <v>0</v>
      </c>
    </row>
    <row r="19989" spans="1:22" x14ac:dyDescent="0.3">
      <c r="A19989">
        <v>2726059144</v>
      </c>
      <c r="B19989" s="2">
        <v>1037000</v>
      </c>
      <c r="C19989">
        <v>5</v>
      </c>
      <c r="D19989">
        <v>3.75</v>
      </c>
      <c r="E19989">
        <v>4570</v>
      </c>
      <c r="F19989">
        <v>10194</v>
      </c>
      <c r="G19989">
        <v>2</v>
      </c>
      <c r="H19989">
        <v>0</v>
      </c>
      <c r="I19989">
        <v>0</v>
      </c>
      <c r="J19989">
        <v>3</v>
      </c>
      <c r="K19989">
        <v>11</v>
      </c>
      <c r="L19989">
        <v>2006</v>
      </c>
      <c r="M19989">
        <v>0</v>
      </c>
      <c r="N19989">
        <v>1</v>
      </c>
      <c r="O19989">
        <v>47.718000000000004</v>
      </c>
      <c r="P19989">
        <v>-122.161</v>
      </c>
      <c r="Q19989">
        <v>2040</v>
      </c>
      <c r="R19989">
        <v>7560</v>
      </c>
      <c r="S19989">
        <v>1</v>
      </c>
      <c r="T19989">
        <v>0</v>
      </c>
      <c r="U19989">
        <v>0</v>
      </c>
      <c r="V19989">
        <v>0</v>
      </c>
    </row>
    <row r="19990" spans="1:22" x14ac:dyDescent="0.3">
      <c r="A19990">
        <v>5363200100</v>
      </c>
      <c r="B19990">
        <v>897000</v>
      </c>
      <c r="C19990">
        <v>4</v>
      </c>
      <c r="D19990">
        <v>2.5</v>
      </c>
      <c r="E19990">
        <v>2820</v>
      </c>
      <c r="F19990">
        <v>6120</v>
      </c>
      <c r="G19990">
        <v>2</v>
      </c>
      <c r="H19990">
        <v>0</v>
      </c>
      <c r="I19990">
        <v>0</v>
      </c>
      <c r="J19990">
        <v>3</v>
      </c>
      <c r="K19990">
        <v>9</v>
      </c>
      <c r="L19990">
        <v>2014</v>
      </c>
      <c r="M19990">
        <v>0</v>
      </c>
      <c r="N19990">
        <v>0</v>
      </c>
      <c r="O19990">
        <v>47.691099999999999</v>
      </c>
      <c r="P19990">
        <v>-122.29300000000001</v>
      </c>
      <c r="Q19990">
        <v>1510</v>
      </c>
      <c r="R19990">
        <v>6120</v>
      </c>
      <c r="S19990">
        <v>0</v>
      </c>
      <c r="T19990">
        <v>0</v>
      </c>
      <c r="U19990">
        <v>1</v>
      </c>
      <c r="V19990">
        <v>0</v>
      </c>
    </row>
    <row r="19991" spans="1:22" x14ac:dyDescent="0.3">
      <c r="A19991">
        <v>1725059330</v>
      </c>
      <c r="B19991" s="2">
        <v>1100000</v>
      </c>
      <c r="C19991">
        <v>4</v>
      </c>
      <c r="D19991">
        <v>2.5</v>
      </c>
      <c r="E19991">
        <v>2570</v>
      </c>
      <c r="F19991">
        <v>9470</v>
      </c>
      <c r="G19991">
        <v>2</v>
      </c>
      <c r="H19991">
        <v>0</v>
      </c>
      <c r="I19991">
        <v>0</v>
      </c>
      <c r="J19991">
        <v>3</v>
      </c>
      <c r="K19991">
        <v>9</v>
      </c>
      <c r="L19991">
        <v>2006</v>
      </c>
      <c r="M19991">
        <v>0</v>
      </c>
      <c r="N19991">
        <v>1</v>
      </c>
      <c r="O19991">
        <v>47.654800000000002</v>
      </c>
      <c r="P19991">
        <v>-122.19</v>
      </c>
      <c r="Q19991">
        <v>2570</v>
      </c>
      <c r="R19991">
        <v>10663</v>
      </c>
      <c r="S19991">
        <v>1</v>
      </c>
      <c r="T19991">
        <v>0</v>
      </c>
      <c r="U19991">
        <v>0</v>
      </c>
      <c r="V19991">
        <v>0</v>
      </c>
    </row>
    <row r="19992" spans="1:22" x14ac:dyDescent="0.3">
      <c r="A19992">
        <v>7234601140</v>
      </c>
      <c r="B19992">
        <v>685000</v>
      </c>
      <c r="C19992">
        <v>3</v>
      </c>
      <c r="D19992">
        <v>2.25</v>
      </c>
      <c r="E19992">
        <v>1710</v>
      </c>
      <c r="F19992">
        <v>1193</v>
      </c>
      <c r="G19992">
        <v>2</v>
      </c>
      <c r="H19992">
        <v>0</v>
      </c>
      <c r="I19992">
        <v>0</v>
      </c>
      <c r="J19992">
        <v>3</v>
      </c>
      <c r="K19992">
        <v>9</v>
      </c>
      <c r="L19992">
        <v>2014</v>
      </c>
      <c r="M19992">
        <v>0</v>
      </c>
      <c r="N19992">
        <v>0</v>
      </c>
      <c r="O19992">
        <v>47.6173</v>
      </c>
      <c r="P19992">
        <v>-122.31</v>
      </c>
      <c r="Q19992">
        <v>1510</v>
      </c>
      <c r="R19992">
        <v>1193</v>
      </c>
      <c r="S19992">
        <v>0</v>
      </c>
      <c r="T19992">
        <v>0</v>
      </c>
      <c r="U19992">
        <v>1</v>
      </c>
      <c r="V19992">
        <v>1</v>
      </c>
    </row>
    <row r="19993" spans="1:22" x14ac:dyDescent="0.3">
      <c r="A19993">
        <v>3057000300</v>
      </c>
      <c r="B19993">
        <v>295000</v>
      </c>
      <c r="C19993">
        <v>3</v>
      </c>
      <c r="D19993">
        <v>1.5</v>
      </c>
      <c r="E19993">
        <v>1220</v>
      </c>
      <c r="F19993">
        <v>3286</v>
      </c>
      <c r="G19993">
        <v>2</v>
      </c>
      <c r="H19993">
        <v>0</v>
      </c>
      <c r="I19993">
        <v>0</v>
      </c>
      <c r="J19993">
        <v>3</v>
      </c>
      <c r="K19993">
        <v>7</v>
      </c>
      <c r="L19993">
        <v>1982</v>
      </c>
      <c r="M19993">
        <v>0</v>
      </c>
      <c r="N19993">
        <v>0</v>
      </c>
      <c r="O19993">
        <v>47.716799999999999</v>
      </c>
      <c r="P19993">
        <v>-122.18899999999999</v>
      </c>
      <c r="Q19993">
        <v>1220</v>
      </c>
      <c r="R19993">
        <v>2640</v>
      </c>
      <c r="S19993">
        <v>1</v>
      </c>
      <c r="T19993">
        <v>0</v>
      </c>
      <c r="U19993">
        <v>0</v>
      </c>
      <c r="V19993">
        <v>0</v>
      </c>
    </row>
    <row r="19994" spans="1:22" x14ac:dyDescent="0.3">
      <c r="A19994">
        <v>1972200553</v>
      </c>
      <c r="B19994">
        <v>619000</v>
      </c>
      <c r="C19994">
        <v>3</v>
      </c>
      <c r="D19994">
        <v>2.25</v>
      </c>
      <c r="E19994">
        <v>1650</v>
      </c>
      <c r="F19994">
        <v>946</v>
      </c>
      <c r="G19994">
        <v>3</v>
      </c>
      <c r="H19994">
        <v>0</v>
      </c>
      <c r="I19994">
        <v>0</v>
      </c>
      <c r="J19994">
        <v>3</v>
      </c>
      <c r="K19994">
        <v>8</v>
      </c>
      <c r="L19994">
        <v>2014</v>
      </c>
      <c r="M19994">
        <v>0</v>
      </c>
      <c r="N19994">
        <v>0</v>
      </c>
      <c r="O19994">
        <v>47.653599999999997</v>
      </c>
      <c r="P19994">
        <v>-122.354</v>
      </c>
      <c r="Q19994">
        <v>1570</v>
      </c>
      <c r="R19994">
        <v>1283</v>
      </c>
      <c r="S19994">
        <v>0</v>
      </c>
      <c r="T19994">
        <v>0</v>
      </c>
      <c r="U19994">
        <v>1</v>
      </c>
      <c r="V19994">
        <v>0</v>
      </c>
    </row>
    <row r="19995" spans="1:22" x14ac:dyDescent="0.3">
      <c r="A19995">
        <v>6371000148</v>
      </c>
      <c r="B19995">
        <v>439108</v>
      </c>
      <c r="C19995">
        <v>2</v>
      </c>
      <c r="D19995">
        <v>1.5</v>
      </c>
      <c r="E19995">
        <v>1130</v>
      </c>
      <c r="F19995">
        <v>1340</v>
      </c>
      <c r="G19995">
        <v>2</v>
      </c>
      <c r="H19995">
        <v>0</v>
      </c>
      <c r="I19995">
        <v>0</v>
      </c>
      <c r="J19995">
        <v>3</v>
      </c>
      <c r="K19995">
        <v>8</v>
      </c>
      <c r="L19995">
        <v>2008</v>
      </c>
      <c r="M19995">
        <v>0</v>
      </c>
      <c r="N19995">
        <v>0</v>
      </c>
      <c r="O19995">
        <v>47.576099999999997</v>
      </c>
      <c r="P19995">
        <v>-122.41</v>
      </c>
      <c r="Q19995">
        <v>1310</v>
      </c>
      <c r="R19995">
        <v>1340</v>
      </c>
      <c r="S19995">
        <v>0</v>
      </c>
      <c r="T19995">
        <v>0</v>
      </c>
      <c r="U19995">
        <v>1</v>
      </c>
      <c r="V19995">
        <v>1</v>
      </c>
    </row>
    <row r="19996" spans="1:22" x14ac:dyDescent="0.3">
      <c r="A19996">
        <v>301400850</v>
      </c>
      <c r="B19996">
        <v>260000</v>
      </c>
      <c r="C19996">
        <v>3</v>
      </c>
      <c r="D19996">
        <v>2.25</v>
      </c>
      <c r="E19996">
        <v>1489</v>
      </c>
      <c r="F19996">
        <v>2800</v>
      </c>
      <c r="G19996">
        <v>2</v>
      </c>
      <c r="H19996">
        <v>0</v>
      </c>
      <c r="I19996">
        <v>0</v>
      </c>
      <c r="J19996">
        <v>3</v>
      </c>
      <c r="K19996">
        <v>7</v>
      </c>
      <c r="L19996">
        <v>2011</v>
      </c>
      <c r="M19996">
        <v>0</v>
      </c>
      <c r="N19996">
        <v>1</v>
      </c>
      <c r="O19996">
        <v>47.345199999999998</v>
      </c>
      <c r="P19996">
        <v>-122.215</v>
      </c>
      <c r="Q19996">
        <v>1584</v>
      </c>
      <c r="R19996">
        <v>3200</v>
      </c>
      <c r="S19996">
        <v>1</v>
      </c>
      <c r="T19996">
        <v>0</v>
      </c>
      <c r="U19996">
        <v>0</v>
      </c>
      <c r="V19996">
        <v>0</v>
      </c>
    </row>
    <row r="19997" spans="1:22" x14ac:dyDescent="0.3">
      <c r="A19997">
        <v>1123049232</v>
      </c>
      <c r="B19997">
        <v>279000</v>
      </c>
      <c r="C19997">
        <v>5</v>
      </c>
      <c r="D19997">
        <v>2.5</v>
      </c>
      <c r="E19997">
        <v>2690</v>
      </c>
      <c r="F19997">
        <v>5557</v>
      </c>
      <c r="G19997">
        <v>2</v>
      </c>
      <c r="H19997">
        <v>0</v>
      </c>
      <c r="I19997">
        <v>0</v>
      </c>
      <c r="J19997">
        <v>3</v>
      </c>
      <c r="K19997">
        <v>7</v>
      </c>
      <c r="L19997">
        <v>2012</v>
      </c>
      <c r="M19997">
        <v>0</v>
      </c>
      <c r="N19997">
        <v>0</v>
      </c>
      <c r="O19997">
        <v>47.491399999999999</v>
      </c>
      <c r="P19997">
        <v>-122.253</v>
      </c>
      <c r="Q19997">
        <v>2090</v>
      </c>
      <c r="R19997">
        <v>10500</v>
      </c>
      <c r="S19997">
        <v>0</v>
      </c>
      <c r="T19997">
        <v>0</v>
      </c>
      <c r="U19997">
        <v>0</v>
      </c>
      <c r="V19997">
        <v>0</v>
      </c>
    </row>
    <row r="19998" spans="1:22" x14ac:dyDescent="0.3">
      <c r="A19998">
        <v>3654200037</v>
      </c>
      <c r="B19998">
        <v>380000</v>
      </c>
      <c r="C19998">
        <v>3</v>
      </c>
      <c r="D19998">
        <v>2.25</v>
      </c>
      <c r="E19998">
        <v>1530</v>
      </c>
      <c r="F19998">
        <v>1305</v>
      </c>
      <c r="G19998">
        <v>2</v>
      </c>
      <c r="H19998">
        <v>0</v>
      </c>
      <c r="I19998">
        <v>0</v>
      </c>
      <c r="J19998">
        <v>3</v>
      </c>
      <c r="K19998">
        <v>7</v>
      </c>
      <c r="L19998">
        <v>2007</v>
      </c>
      <c r="M19998">
        <v>0</v>
      </c>
      <c r="N19998">
        <v>1</v>
      </c>
      <c r="O19998">
        <v>47.703400000000002</v>
      </c>
      <c r="P19998">
        <v>-122.357</v>
      </c>
      <c r="Q19998">
        <v>1320</v>
      </c>
      <c r="R19998">
        <v>1427</v>
      </c>
      <c r="S19998">
        <v>0</v>
      </c>
      <c r="T19998">
        <v>0</v>
      </c>
      <c r="U19998">
        <v>0</v>
      </c>
      <c r="V19998">
        <v>1</v>
      </c>
    </row>
    <row r="19999" spans="1:22" x14ac:dyDescent="0.3">
      <c r="A19999">
        <v>7299601790</v>
      </c>
      <c r="B19999">
        <v>287000</v>
      </c>
      <c r="C19999">
        <v>3</v>
      </c>
      <c r="D19999">
        <v>2.5</v>
      </c>
      <c r="E19999">
        <v>1600</v>
      </c>
      <c r="F19999">
        <v>6315</v>
      </c>
      <c r="G19999">
        <v>2</v>
      </c>
      <c r="H19999">
        <v>0</v>
      </c>
      <c r="I19999">
        <v>0</v>
      </c>
      <c r="J19999">
        <v>3</v>
      </c>
      <c r="K19999">
        <v>8</v>
      </c>
      <c r="L19999">
        <v>2013</v>
      </c>
      <c r="M19999">
        <v>0</v>
      </c>
      <c r="N19999">
        <v>0</v>
      </c>
      <c r="O19999">
        <v>47.261099999999999</v>
      </c>
      <c r="P19999">
        <v>-122.19799999999999</v>
      </c>
      <c r="Q19999">
        <v>1608</v>
      </c>
      <c r="R19999">
        <v>4300</v>
      </c>
      <c r="S19999">
        <v>0</v>
      </c>
      <c r="T19999">
        <v>1</v>
      </c>
      <c r="U19999">
        <v>0</v>
      </c>
      <c r="V19999">
        <v>0</v>
      </c>
    </row>
    <row r="20000" spans="1:22" x14ac:dyDescent="0.3">
      <c r="A20000">
        <v>2771101921</v>
      </c>
      <c r="B20000">
        <v>377000</v>
      </c>
      <c r="C20000">
        <v>2</v>
      </c>
      <c r="D20000">
        <v>1.5</v>
      </c>
      <c r="E20000">
        <v>1000</v>
      </c>
      <c r="F20000">
        <v>1251</v>
      </c>
      <c r="G20000">
        <v>2</v>
      </c>
      <c r="H20000">
        <v>0</v>
      </c>
      <c r="I20000">
        <v>0</v>
      </c>
      <c r="J20000">
        <v>3</v>
      </c>
      <c r="K20000">
        <v>7</v>
      </c>
      <c r="L20000">
        <v>2006</v>
      </c>
      <c r="M20000">
        <v>0</v>
      </c>
      <c r="N20000">
        <v>0</v>
      </c>
      <c r="O20000">
        <v>47.652900000000002</v>
      </c>
      <c r="P20000">
        <v>-122.384</v>
      </c>
      <c r="Q20000">
        <v>1420</v>
      </c>
      <c r="R20000">
        <v>1187</v>
      </c>
      <c r="S20000">
        <v>0</v>
      </c>
      <c r="T20000">
        <v>0</v>
      </c>
      <c r="U20000">
        <v>0</v>
      </c>
      <c r="V20000">
        <v>1</v>
      </c>
    </row>
    <row r="20001" spans="1:22" x14ac:dyDescent="0.3">
      <c r="A20001">
        <v>3566800485</v>
      </c>
      <c r="B20001">
        <v>649950</v>
      </c>
      <c r="C20001">
        <v>4</v>
      </c>
      <c r="D20001">
        <v>3.5</v>
      </c>
      <c r="E20001">
        <v>2440</v>
      </c>
      <c r="F20001">
        <v>3012</v>
      </c>
      <c r="G20001">
        <v>3</v>
      </c>
      <c r="H20001">
        <v>0</v>
      </c>
      <c r="I20001">
        <v>1</v>
      </c>
      <c r="J20001">
        <v>3</v>
      </c>
      <c r="K20001">
        <v>8</v>
      </c>
      <c r="L20001">
        <v>2005</v>
      </c>
      <c r="M20001">
        <v>0</v>
      </c>
      <c r="N20001">
        <v>1</v>
      </c>
      <c r="O20001">
        <v>47.692300000000003</v>
      </c>
      <c r="P20001">
        <v>-122.392</v>
      </c>
      <c r="Q20001">
        <v>1860</v>
      </c>
      <c r="R20001">
        <v>4650</v>
      </c>
      <c r="S20001">
        <v>0</v>
      </c>
      <c r="T20001">
        <v>0</v>
      </c>
      <c r="U20001">
        <v>1</v>
      </c>
      <c r="V20001">
        <v>0</v>
      </c>
    </row>
    <row r="20002" spans="1:22" x14ac:dyDescent="0.3">
      <c r="A20002">
        <v>2767601311</v>
      </c>
      <c r="B20002">
        <v>445000</v>
      </c>
      <c r="C20002">
        <v>3</v>
      </c>
      <c r="D20002">
        <v>2.5</v>
      </c>
      <c r="E20002">
        <v>1260</v>
      </c>
      <c r="F20002">
        <v>1102</v>
      </c>
      <c r="G20002">
        <v>3</v>
      </c>
      <c r="H20002">
        <v>0</v>
      </c>
      <c r="I20002">
        <v>0</v>
      </c>
      <c r="J20002">
        <v>3</v>
      </c>
      <c r="K20002">
        <v>8</v>
      </c>
      <c r="L20002">
        <v>2007</v>
      </c>
      <c r="M20002">
        <v>0</v>
      </c>
      <c r="N20002">
        <v>0</v>
      </c>
      <c r="O20002">
        <v>47.674999999999997</v>
      </c>
      <c r="P20002">
        <v>-122.387</v>
      </c>
      <c r="Q20002">
        <v>1320</v>
      </c>
      <c r="R20002">
        <v>2500</v>
      </c>
      <c r="S20002">
        <v>0</v>
      </c>
      <c r="T20002">
        <v>0</v>
      </c>
      <c r="U20002">
        <v>1</v>
      </c>
      <c r="V20002">
        <v>0</v>
      </c>
    </row>
    <row r="20003" spans="1:22" x14ac:dyDescent="0.3">
      <c r="A20003">
        <v>9137101696</v>
      </c>
      <c r="B20003">
        <v>605000</v>
      </c>
      <c r="C20003">
        <v>3</v>
      </c>
      <c r="D20003">
        <v>2.5</v>
      </c>
      <c r="E20003">
        <v>1660</v>
      </c>
      <c r="F20003">
        <v>1692</v>
      </c>
      <c r="G20003">
        <v>3</v>
      </c>
      <c r="H20003">
        <v>0</v>
      </c>
      <c r="I20003">
        <v>0</v>
      </c>
      <c r="J20003">
        <v>3</v>
      </c>
      <c r="K20003">
        <v>7</v>
      </c>
      <c r="L20003">
        <v>2005</v>
      </c>
      <c r="M20003">
        <v>0</v>
      </c>
      <c r="N20003">
        <v>1</v>
      </c>
      <c r="O20003">
        <v>47.680100000000003</v>
      </c>
      <c r="P20003">
        <v>-122.322</v>
      </c>
      <c r="Q20003">
        <v>1210</v>
      </c>
      <c r="R20003">
        <v>1230</v>
      </c>
      <c r="S20003">
        <v>0</v>
      </c>
      <c r="T20003">
        <v>0</v>
      </c>
      <c r="U20003">
        <v>1</v>
      </c>
      <c r="V20003">
        <v>1</v>
      </c>
    </row>
    <row r="20004" spans="1:22" x14ac:dyDescent="0.3">
      <c r="A20004">
        <v>9528104345</v>
      </c>
      <c r="B20004">
        <v>475000</v>
      </c>
      <c r="C20004">
        <v>3</v>
      </c>
      <c r="D20004">
        <v>2.25</v>
      </c>
      <c r="E20004">
        <v>1190</v>
      </c>
      <c r="F20004">
        <v>1137</v>
      </c>
      <c r="G20004">
        <v>2</v>
      </c>
      <c r="H20004">
        <v>0</v>
      </c>
      <c r="I20004">
        <v>0</v>
      </c>
      <c r="J20004">
        <v>3</v>
      </c>
      <c r="K20004">
        <v>7</v>
      </c>
      <c r="L20004">
        <v>1999</v>
      </c>
      <c r="M20004">
        <v>0</v>
      </c>
      <c r="N20004">
        <v>0</v>
      </c>
      <c r="O20004">
        <v>47.677</v>
      </c>
      <c r="P20004">
        <v>-122.325</v>
      </c>
      <c r="Q20004">
        <v>1190</v>
      </c>
      <c r="R20004">
        <v>1080</v>
      </c>
      <c r="S20004">
        <v>0</v>
      </c>
      <c r="T20004">
        <v>0</v>
      </c>
      <c r="U20004">
        <v>1</v>
      </c>
      <c r="V20004">
        <v>1</v>
      </c>
    </row>
    <row r="20005" spans="1:22" x14ac:dyDescent="0.3">
      <c r="A20005">
        <v>3753000100</v>
      </c>
      <c r="B20005">
        <v>399000</v>
      </c>
      <c r="C20005">
        <v>3</v>
      </c>
      <c r="D20005">
        <v>3</v>
      </c>
      <c r="E20005">
        <v>1520</v>
      </c>
      <c r="F20005">
        <v>1884</v>
      </c>
      <c r="G20005">
        <v>3</v>
      </c>
      <c r="H20005">
        <v>0</v>
      </c>
      <c r="I20005">
        <v>0</v>
      </c>
      <c r="J20005">
        <v>3</v>
      </c>
      <c r="K20005">
        <v>8</v>
      </c>
      <c r="L20005">
        <v>2009</v>
      </c>
      <c r="M20005">
        <v>0</v>
      </c>
      <c r="N20005">
        <v>0</v>
      </c>
      <c r="O20005">
        <v>47.717599999999997</v>
      </c>
      <c r="P20005">
        <v>-122.28400000000001</v>
      </c>
      <c r="Q20005">
        <v>1360</v>
      </c>
      <c r="R20005">
        <v>1939</v>
      </c>
      <c r="S20005">
        <v>0</v>
      </c>
      <c r="T20005">
        <v>0</v>
      </c>
      <c r="U20005">
        <v>1</v>
      </c>
      <c r="V20005">
        <v>0</v>
      </c>
    </row>
    <row r="20006" spans="1:22" x14ac:dyDescent="0.3">
      <c r="A20006">
        <v>6798100690</v>
      </c>
      <c r="B20006">
        <v>718000</v>
      </c>
      <c r="C20006">
        <v>5</v>
      </c>
      <c r="D20006">
        <v>2.75</v>
      </c>
      <c r="E20006">
        <v>3250</v>
      </c>
      <c r="F20006">
        <v>8100</v>
      </c>
      <c r="G20006">
        <v>2</v>
      </c>
      <c r="H20006">
        <v>0</v>
      </c>
      <c r="I20006">
        <v>0</v>
      </c>
      <c r="J20006">
        <v>3</v>
      </c>
      <c r="K20006">
        <v>8</v>
      </c>
      <c r="L20006">
        <v>2014</v>
      </c>
      <c r="M20006">
        <v>0</v>
      </c>
      <c r="N20006">
        <v>1</v>
      </c>
      <c r="O20006">
        <v>47.713299999999997</v>
      </c>
      <c r="P20006">
        <v>-122.31100000000001</v>
      </c>
      <c r="Q20006">
        <v>1270</v>
      </c>
      <c r="R20006">
        <v>8100</v>
      </c>
      <c r="S20006">
        <v>0</v>
      </c>
      <c r="T20006">
        <v>0</v>
      </c>
      <c r="U20006">
        <v>1</v>
      </c>
      <c r="V20006">
        <v>0</v>
      </c>
    </row>
    <row r="20007" spans="1:22" x14ac:dyDescent="0.3">
      <c r="A20007">
        <v>148000475</v>
      </c>
      <c r="B20007" s="2">
        <v>1400000</v>
      </c>
      <c r="C20007">
        <v>4</v>
      </c>
      <c r="D20007">
        <v>3.25</v>
      </c>
      <c r="E20007">
        <v>4700</v>
      </c>
      <c r="F20007">
        <v>9160</v>
      </c>
      <c r="G20007">
        <v>1</v>
      </c>
      <c r="H20007">
        <v>0</v>
      </c>
      <c r="I20007">
        <v>4</v>
      </c>
      <c r="J20007">
        <v>3</v>
      </c>
      <c r="K20007">
        <v>11</v>
      </c>
      <c r="L20007">
        <v>2005</v>
      </c>
      <c r="M20007">
        <v>0</v>
      </c>
      <c r="N20007">
        <v>0</v>
      </c>
      <c r="O20007">
        <v>47.574399999999997</v>
      </c>
      <c r="P20007">
        <v>-122.40600000000001</v>
      </c>
      <c r="Q20007">
        <v>2240</v>
      </c>
      <c r="R20007">
        <v>8700</v>
      </c>
      <c r="S20007">
        <v>0</v>
      </c>
      <c r="T20007">
        <v>0</v>
      </c>
      <c r="U20007">
        <v>1</v>
      </c>
      <c r="V20007">
        <v>1</v>
      </c>
    </row>
    <row r="20008" spans="1:22" x14ac:dyDescent="0.3">
      <c r="A20008">
        <v>3277801417</v>
      </c>
      <c r="B20008">
        <v>341000</v>
      </c>
      <c r="C20008">
        <v>3</v>
      </c>
      <c r="D20008">
        <v>2.5</v>
      </c>
      <c r="E20008">
        <v>1480</v>
      </c>
      <c r="F20008">
        <v>1663</v>
      </c>
      <c r="G20008">
        <v>2</v>
      </c>
      <c r="H20008">
        <v>0</v>
      </c>
      <c r="I20008">
        <v>0</v>
      </c>
      <c r="J20008">
        <v>3</v>
      </c>
      <c r="K20008">
        <v>9</v>
      </c>
      <c r="L20008">
        <v>2012</v>
      </c>
      <c r="M20008">
        <v>0</v>
      </c>
      <c r="N20008">
        <v>0</v>
      </c>
      <c r="O20008">
        <v>47.5443</v>
      </c>
      <c r="P20008">
        <v>-122.375</v>
      </c>
      <c r="Q20008">
        <v>1380</v>
      </c>
      <c r="R20008">
        <v>1537</v>
      </c>
      <c r="S20008">
        <v>0</v>
      </c>
      <c r="T20008">
        <v>0</v>
      </c>
      <c r="U20008">
        <v>1</v>
      </c>
      <c r="V20008">
        <v>1</v>
      </c>
    </row>
    <row r="20009" spans="1:22" x14ac:dyDescent="0.3">
      <c r="A20009">
        <v>8682320090</v>
      </c>
      <c r="B20009">
        <v>818000</v>
      </c>
      <c r="C20009">
        <v>2</v>
      </c>
      <c r="D20009">
        <v>2.5</v>
      </c>
      <c r="E20009">
        <v>2380</v>
      </c>
      <c r="F20009">
        <v>9374</v>
      </c>
      <c r="G20009">
        <v>1</v>
      </c>
      <c r="H20009">
        <v>0</v>
      </c>
      <c r="I20009">
        <v>2</v>
      </c>
      <c r="J20009">
        <v>3</v>
      </c>
      <c r="K20009">
        <v>8</v>
      </c>
      <c r="L20009">
        <v>2011</v>
      </c>
      <c r="M20009">
        <v>0</v>
      </c>
      <c r="N20009">
        <v>0</v>
      </c>
      <c r="O20009">
        <v>47.709499999999998</v>
      </c>
      <c r="P20009">
        <v>-122.01900000000001</v>
      </c>
      <c r="Q20009">
        <v>1610</v>
      </c>
      <c r="R20009">
        <v>5000</v>
      </c>
      <c r="S20009">
        <v>0</v>
      </c>
      <c r="T20009">
        <v>1</v>
      </c>
      <c r="U20009">
        <v>0</v>
      </c>
      <c r="V20009">
        <v>0</v>
      </c>
    </row>
    <row r="20010" spans="1:22" x14ac:dyDescent="0.3">
      <c r="A20010">
        <v>9828701507</v>
      </c>
      <c r="B20010">
        <v>759000</v>
      </c>
      <c r="C20010">
        <v>3</v>
      </c>
      <c r="D20010">
        <v>2.25</v>
      </c>
      <c r="E20010">
        <v>1640</v>
      </c>
      <c r="F20010">
        <v>1873</v>
      </c>
      <c r="G20010">
        <v>3</v>
      </c>
      <c r="H20010">
        <v>0</v>
      </c>
      <c r="I20010">
        <v>0</v>
      </c>
      <c r="J20010">
        <v>3</v>
      </c>
      <c r="K20010">
        <v>8</v>
      </c>
      <c r="L20010">
        <v>2014</v>
      </c>
      <c r="M20010">
        <v>0</v>
      </c>
      <c r="N20010">
        <v>0</v>
      </c>
      <c r="O20010">
        <v>47.619599999999998</v>
      </c>
      <c r="P20010">
        <v>-122.297</v>
      </c>
      <c r="Q20010">
        <v>1640</v>
      </c>
      <c r="R20010">
        <v>3920</v>
      </c>
      <c r="S20010">
        <v>0</v>
      </c>
      <c r="T20010">
        <v>0</v>
      </c>
      <c r="U20010">
        <v>1</v>
      </c>
      <c r="V20010">
        <v>0</v>
      </c>
    </row>
    <row r="20011" spans="1:22" x14ac:dyDescent="0.3">
      <c r="A20011">
        <v>3362400432</v>
      </c>
      <c r="B20011">
        <v>547500</v>
      </c>
      <c r="C20011">
        <v>3</v>
      </c>
      <c r="D20011">
        <v>3.5</v>
      </c>
      <c r="E20011">
        <v>1650</v>
      </c>
      <c r="F20011">
        <v>2262</v>
      </c>
      <c r="G20011">
        <v>3</v>
      </c>
      <c r="H20011">
        <v>0</v>
      </c>
      <c r="I20011">
        <v>0</v>
      </c>
      <c r="J20011">
        <v>3</v>
      </c>
      <c r="K20011">
        <v>8</v>
      </c>
      <c r="L20011">
        <v>2010</v>
      </c>
      <c r="M20011">
        <v>0</v>
      </c>
      <c r="N20011">
        <v>0</v>
      </c>
      <c r="O20011">
        <v>47.682299999999998</v>
      </c>
      <c r="P20011">
        <v>-122.34699999999999</v>
      </c>
      <c r="Q20011">
        <v>1620</v>
      </c>
      <c r="R20011">
        <v>3166</v>
      </c>
      <c r="S20011">
        <v>0</v>
      </c>
      <c r="T20011">
        <v>0</v>
      </c>
      <c r="U20011">
        <v>1</v>
      </c>
      <c r="V20011">
        <v>0</v>
      </c>
    </row>
    <row r="20012" spans="1:22" x14ac:dyDescent="0.3">
      <c r="A20012">
        <v>856000195</v>
      </c>
      <c r="B20012" s="2">
        <v>2700000</v>
      </c>
      <c r="C20012">
        <v>5</v>
      </c>
      <c r="D20012">
        <v>4.75</v>
      </c>
      <c r="E20012">
        <v>5305</v>
      </c>
      <c r="F20012">
        <v>8401</v>
      </c>
      <c r="G20012">
        <v>2</v>
      </c>
      <c r="H20012">
        <v>0</v>
      </c>
      <c r="I20012">
        <v>2</v>
      </c>
      <c r="J20012">
        <v>3</v>
      </c>
      <c r="K20012">
        <v>11</v>
      </c>
      <c r="L20012">
        <v>2005</v>
      </c>
      <c r="M20012">
        <v>0</v>
      </c>
      <c r="N20012">
        <v>0</v>
      </c>
      <c r="O20012">
        <v>47.686399999999999</v>
      </c>
      <c r="P20012">
        <v>-122.215</v>
      </c>
      <c r="Q20012">
        <v>2960</v>
      </c>
      <c r="R20012">
        <v>7200</v>
      </c>
      <c r="S20012">
        <v>1</v>
      </c>
      <c r="T20012">
        <v>0</v>
      </c>
      <c r="U20012">
        <v>0</v>
      </c>
      <c r="V20012">
        <v>1</v>
      </c>
    </row>
    <row r="20013" spans="1:22" x14ac:dyDescent="0.3">
      <c r="A20013">
        <v>9396700028</v>
      </c>
      <c r="B20013">
        <v>358000</v>
      </c>
      <c r="C20013">
        <v>2</v>
      </c>
      <c r="D20013">
        <v>2.5</v>
      </c>
      <c r="E20013">
        <v>1278</v>
      </c>
      <c r="F20013">
        <v>987</v>
      </c>
      <c r="G20013">
        <v>2</v>
      </c>
      <c r="H20013">
        <v>0</v>
      </c>
      <c r="I20013">
        <v>0</v>
      </c>
      <c r="J20013">
        <v>3</v>
      </c>
      <c r="K20013">
        <v>7</v>
      </c>
      <c r="L20013">
        <v>2007</v>
      </c>
      <c r="M20013">
        <v>0</v>
      </c>
      <c r="N20013">
        <v>0</v>
      </c>
      <c r="O20013">
        <v>47.553199999999997</v>
      </c>
      <c r="P20013">
        <v>-122.381</v>
      </c>
      <c r="Q20013">
        <v>1220</v>
      </c>
      <c r="R20013">
        <v>1287</v>
      </c>
      <c r="S20013">
        <v>0</v>
      </c>
      <c r="T20013">
        <v>0</v>
      </c>
      <c r="U20013">
        <v>1</v>
      </c>
      <c r="V20013">
        <v>1</v>
      </c>
    </row>
    <row r="20014" spans="1:22" x14ac:dyDescent="0.3">
      <c r="A20014">
        <v>8850000018</v>
      </c>
      <c r="B20014">
        <v>412000</v>
      </c>
      <c r="C20014">
        <v>3</v>
      </c>
      <c r="D20014">
        <v>2.5</v>
      </c>
      <c r="E20014">
        <v>1200</v>
      </c>
      <c r="F20014">
        <v>813</v>
      </c>
      <c r="G20014">
        <v>3</v>
      </c>
      <c r="H20014">
        <v>0</v>
      </c>
      <c r="I20014">
        <v>0</v>
      </c>
      <c r="J20014">
        <v>3</v>
      </c>
      <c r="K20014">
        <v>9</v>
      </c>
      <c r="L20014">
        <v>2010</v>
      </c>
      <c r="M20014">
        <v>0</v>
      </c>
      <c r="N20014">
        <v>0</v>
      </c>
      <c r="O20014">
        <v>47.589399999999998</v>
      </c>
      <c r="P20014">
        <v>-122.315</v>
      </c>
      <c r="Q20014">
        <v>1750</v>
      </c>
      <c r="R20014">
        <v>4365</v>
      </c>
      <c r="S20014">
        <v>0</v>
      </c>
      <c r="T20014">
        <v>0</v>
      </c>
      <c r="U20014">
        <v>1</v>
      </c>
      <c r="V20014">
        <v>0</v>
      </c>
    </row>
    <row r="20015" spans="1:22" x14ac:dyDescent="0.3">
      <c r="A20015">
        <v>9524100207</v>
      </c>
      <c r="B20015">
        <v>245000</v>
      </c>
      <c r="C20015">
        <v>2</v>
      </c>
      <c r="D20015">
        <v>1.5</v>
      </c>
      <c r="E20015">
        <v>690</v>
      </c>
      <c r="F20015">
        <v>1058</v>
      </c>
      <c r="G20015">
        <v>2</v>
      </c>
      <c r="H20015">
        <v>0</v>
      </c>
      <c r="I20015">
        <v>0</v>
      </c>
      <c r="J20015">
        <v>3</v>
      </c>
      <c r="K20015">
        <v>7</v>
      </c>
      <c r="L20015">
        <v>2005</v>
      </c>
      <c r="M20015">
        <v>0</v>
      </c>
      <c r="N20015">
        <v>1</v>
      </c>
      <c r="O20015">
        <v>47.695099999999996</v>
      </c>
      <c r="P20015">
        <v>-122.343</v>
      </c>
      <c r="Q20015">
        <v>690</v>
      </c>
      <c r="R20015">
        <v>1058</v>
      </c>
      <c r="S20015">
        <v>0</v>
      </c>
      <c r="T20015">
        <v>0</v>
      </c>
      <c r="U20015">
        <v>1</v>
      </c>
      <c r="V20015">
        <v>0</v>
      </c>
    </row>
    <row r="20016" spans="1:22" x14ac:dyDescent="0.3">
      <c r="A20016">
        <v>1085623350</v>
      </c>
      <c r="B20016">
        <v>460940</v>
      </c>
      <c r="C20016">
        <v>4</v>
      </c>
      <c r="D20016">
        <v>2.5</v>
      </c>
      <c r="E20016">
        <v>3202</v>
      </c>
      <c r="F20016">
        <v>4964</v>
      </c>
      <c r="G20016">
        <v>2</v>
      </c>
      <c r="H20016">
        <v>0</v>
      </c>
      <c r="I20016">
        <v>0</v>
      </c>
      <c r="J20016">
        <v>3</v>
      </c>
      <c r="K20016">
        <v>9</v>
      </c>
      <c r="L20016">
        <v>2014</v>
      </c>
      <c r="M20016">
        <v>0</v>
      </c>
      <c r="N20016">
        <v>0</v>
      </c>
      <c r="O20016">
        <v>47.341200000000001</v>
      </c>
      <c r="P20016">
        <v>-122.179</v>
      </c>
      <c r="Q20016">
        <v>2425</v>
      </c>
      <c r="R20016">
        <v>4886</v>
      </c>
      <c r="S20016">
        <v>1</v>
      </c>
      <c r="T20016">
        <v>0</v>
      </c>
      <c r="U20016">
        <v>0</v>
      </c>
      <c r="V20016">
        <v>0</v>
      </c>
    </row>
    <row r="20017" spans="1:22" x14ac:dyDescent="0.3">
      <c r="A20017">
        <v>7663700973</v>
      </c>
      <c r="B20017">
        <v>321000</v>
      </c>
      <c r="C20017">
        <v>3</v>
      </c>
      <c r="D20017">
        <v>2.25</v>
      </c>
      <c r="E20017">
        <v>1347</v>
      </c>
      <c r="F20017">
        <v>1292</v>
      </c>
      <c r="G20017">
        <v>3</v>
      </c>
      <c r="H20017">
        <v>0</v>
      </c>
      <c r="I20017">
        <v>0</v>
      </c>
      <c r="J20017">
        <v>3</v>
      </c>
      <c r="K20017">
        <v>7</v>
      </c>
      <c r="L20017">
        <v>2010</v>
      </c>
      <c r="M20017">
        <v>0</v>
      </c>
      <c r="N20017">
        <v>0</v>
      </c>
      <c r="O20017">
        <v>47.730600000000003</v>
      </c>
      <c r="P20017">
        <v>-122.291</v>
      </c>
      <c r="Q20017">
        <v>1480</v>
      </c>
      <c r="R20017">
        <v>1865</v>
      </c>
      <c r="S20017">
        <v>0</v>
      </c>
      <c r="T20017">
        <v>0</v>
      </c>
      <c r="U20017">
        <v>1</v>
      </c>
      <c r="V20017">
        <v>0</v>
      </c>
    </row>
    <row r="20018" spans="1:22" x14ac:dyDescent="0.3">
      <c r="A20018">
        <v>7853420100</v>
      </c>
      <c r="B20018">
        <v>633634</v>
      </c>
      <c r="C20018">
        <v>4</v>
      </c>
      <c r="D20018">
        <v>3.5</v>
      </c>
      <c r="E20018">
        <v>2960</v>
      </c>
      <c r="F20018">
        <v>6000</v>
      </c>
      <c r="G20018">
        <v>2</v>
      </c>
      <c r="H20018">
        <v>0</v>
      </c>
      <c r="I20018">
        <v>0</v>
      </c>
      <c r="J20018">
        <v>3</v>
      </c>
      <c r="K20018">
        <v>9</v>
      </c>
      <c r="L20018">
        <v>2014</v>
      </c>
      <c r="M20018">
        <v>0</v>
      </c>
      <c r="N20018">
        <v>0</v>
      </c>
      <c r="O20018">
        <v>47.518300000000004</v>
      </c>
      <c r="P20018">
        <v>-121.886</v>
      </c>
      <c r="Q20018">
        <v>2960</v>
      </c>
      <c r="R20018">
        <v>6000</v>
      </c>
      <c r="S20018">
        <v>0</v>
      </c>
      <c r="T20018">
        <v>1</v>
      </c>
      <c r="U20018">
        <v>0</v>
      </c>
      <c r="V20018">
        <v>0</v>
      </c>
    </row>
    <row r="20019" spans="1:22" x14ac:dyDescent="0.3">
      <c r="A20019">
        <v>1025039168</v>
      </c>
      <c r="B20019">
        <v>290000</v>
      </c>
      <c r="C20019">
        <v>1</v>
      </c>
      <c r="D20019">
        <v>0.75</v>
      </c>
      <c r="E20019">
        <v>740</v>
      </c>
      <c r="F20019">
        <v>1284</v>
      </c>
      <c r="G20019">
        <v>1</v>
      </c>
      <c r="H20019">
        <v>0</v>
      </c>
      <c r="I20019">
        <v>0</v>
      </c>
      <c r="J20019">
        <v>4</v>
      </c>
      <c r="K20019">
        <v>6</v>
      </c>
      <c r="L20019">
        <v>1928</v>
      </c>
      <c r="M20019">
        <v>0</v>
      </c>
      <c r="N20019">
        <v>0</v>
      </c>
      <c r="O20019">
        <v>47.674100000000003</v>
      </c>
      <c r="P20019">
        <v>-122.40600000000001</v>
      </c>
      <c r="Q20019">
        <v>1430</v>
      </c>
      <c r="R20019">
        <v>3988</v>
      </c>
      <c r="S20019">
        <v>0</v>
      </c>
      <c r="T20019">
        <v>0</v>
      </c>
      <c r="U20019">
        <v>1</v>
      </c>
      <c r="V20019">
        <v>0</v>
      </c>
    </row>
    <row r="20020" spans="1:22" x14ac:dyDescent="0.3">
      <c r="A20020">
        <v>476000110</v>
      </c>
      <c r="B20020">
        <v>445000</v>
      </c>
      <c r="C20020">
        <v>2</v>
      </c>
      <c r="D20020">
        <v>2.25</v>
      </c>
      <c r="E20020">
        <v>1200</v>
      </c>
      <c r="F20020">
        <v>1137</v>
      </c>
      <c r="G20020">
        <v>3</v>
      </c>
      <c r="H20020">
        <v>0</v>
      </c>
      <c r="I20020">
        <v>0</v>
      </c>
      <c r="J20020">
        <v>3</v>
      </c>
      <c r="K20020">
        <v>7</v>
      </c>
      <c r="L20020">
        <v>2007</v>
      </c>
      <c r="M20020">
        <v>0</v>
      </c>
      <c r="N20020">
        <v>1</v>
      </c>
      <c r="O20020">
        <v>47.671500000000002</v>
      </c>
      <c r="P20020">
        <v>-122.392</v>
      </c>
      <c r="Q20020">
        <v>1280</v>
      </c>
      <c r="R20020">
        <v>1295</v>
      </c>
      <c r="S20020">
        <v>0</v>
      </c>
      <c r="T20020">
        <v>0</v>
      </c>
      <c r="U20020">
        <v>1</v>
      </c>
      <c r="V20020">
        <v>0</v>
      </c>
    </row>
    <row r="20021" spans="1:22" x14ac:dyDescent="0.3">
      <c r="A20021">
        <v>2254100090</v>
      </c>
      <c r="B20021">
        <v>887250</v>
      </c>
      <c r="C20021">
        <v>5</v>
      </c>
      <c r="D20021">
        <v>3.5</v>
      </c>
      <c r="E20021">
        <v>4320</v>
      </c>
      <c r="F20021">
        <v>7502</v>
      </c>
      <c r="G20021">
        <v>2</v>
      </c>
      <c r="H20021">
        <v>0</v>
      </c>
      <c r="I20021">
        <v>0</v>
      </c>
      <c r="J20021">
        <v>3</v>
      </c>
      <c r="K20021">
        <v>9</v>
      </c>
      <c r="L20021">
        <v>2012</v>
      </c>
      <c r="M20021">
        <v>0</v>
      </c>
      <c r="N20021">
        <v>1</v>
      </c>
      <c r="O20021">
        <v>47.523499999999999</v>
      </c>
      <c r="P20021">
        <v>-122.16800000000001</v>
      </c>
      <c r="Q20021">
        <v>3250</v>
      </c>
      <c r="R20021">
        <v>7538</v>
      </c>
      <c r="S20021">
        <v>0</v>
      </c>
      <c r="T20021">
        <v>1</v>
      </c>
      <c r="U20021">
        <v>0</v>
      </c>
      <c r="V20021">
        <v>1</v>
      </c>
    </row>
    <row r="20022" spans="1:22" x14ac:dyDescent="0.3">
      <c r="A20022">
        <v>8682320600</v>
      </c>
      <c r="B20022">
        <v>739000</v>
      </c>
      <c r="C20022">
        <v>3</v>
      </c>
      <c r="D20022">
        <v>2.5</v>
      </c>
      <c r="E20022">
        <v>2310</v>
      </c>
      <c r="F20022">
        <v>7348</v>
      </c>
      <c r="G20022">
        <v>1</v>
      </c>
      <c r="H20022">
        <v>0</v>
      </c>
      <c r="I20022">
        <v>3</v>
      </c>
      <c r="J20022">
        <v>3</v>
      </c>
      <c r="K20022">
        <v>8</v>
      </c>
      <c r="L20022">
        <v>2010</v>
      </c>
      <c r="M20022">
        <v>0</v>
      </c>
      <c r="N20022">
        <v>0</v>
      </c>
      <c r="O20022">
        <v>47.711599999999997</v>
      </c>
      <c r="P20022">
        <v>-122.01900000000001</v>
      </c>
      <c r="Q20022">
        <v>2310</v>
      </c>
      <c r="R20022">
        <v>7153</v>
      </c>
      <c r="S20022">
        <v>0</v>
      </c>
      <c r="T20022">
        <v>1</v>
      </c>
      <c r="U20022">
        <v>0</v>
      </c>
      <c r="V20022">
        <v>0</v>
      </c>
    </row>
    <row r="20023" spans="1:22" x14ac:dyDescent="0.3">
      <c r="A20023">
        <v>9834201366</v>
      </c>
      <c r="B20023">
        <v>429900</v>
      </c>
      <c r="C20023">
        <v>3</v>
      </c>
      <c r="D20023">
        <v>2</v>
      </c>
      <c r="E20023">
        <v>1490</v>
      </c>
      <c r="F20023">
        <v>1286</v>
      </c>
      <c r="G20023">
        <v>3</v>
      </c>
      <c r="H20023">
        <v>0</v>
      </c>
      <c r="I20023">
        <v>0</v>
      </c>
      <c r="J20023">
        <v>3</v>
      </c>
      <c r="K20023">
        <v>8</v>
      </c>
      <c r="L20023">
        <v>2014</v>
      </c>
      <c r="M20023">
        <v>0</v>
      </c>
      <c r="N20023">
        <v>0</v>
      </c>
      <c r="O20023">
        <v>47.57</v>
      </c>
      <c r="P20023">
        <v>-122.288</v>
      </c>
      <c r="Q20023">
        <v>1420</v>
      </c>
      <c r="R20023">
        <v>1230</v>
      </c>
      <c r="S20023">
        <v>0</v>
      </c>
      <c r="T20023">
        <v>0</v>
      </c>
      <c r="U20023">
        <v>1</v>
      </c>
      <c r="V20023">
        <v>0</v>
      </c>
    </row>
    <row r="20024" spans="1:22" x14ac:dyDescent="0.3">
      <c r="A20024">
        <v>7625702451</v>
      </c>
      <c r="B20024">
        <v>459000</v>
      </c>
      <c r="C20024">
        <v>3</v>
      </c>
      <c r="D20024">
        <v>2</v>
      </c>
      <c r="E20024">
        <v>1480</v>
      </c>
      <c r="F20024">
        <v>800</v>
      </c>
      <c r="G20024">
        <v>2</v>
      </c>
      <c r="H20024">
        <v>0</v>
      </c>
      <c r="I20024">
        <v>0</v>
      </c>
      <c r="J20024">
        <v>3</v>
      </c>
      <c r="K20024">
        <v>8</v>
      </c>
      <c r="L20024">
        <v>2014</v>
      </c>
      <c r="M20024">
        <v>0</v>
      </c>
      <c r="N20024">
        <v>1</v>
      </c>
      <c r="O20024">
        <v>47.549199999999999</v>
      </c>
      <c r="P20024">
        <v>-122.387</v>
      </c>
      <c r="Q20024">
        <v>1480</v>
      </c>
      <c r="R20024">
        <v>886</v>
      </c>
      <c r="S20024">
        <v>0</v>
      </c>
      <c r="T20024">
        <v>0</v>
      </c>
      <c r="U20024">
        <v>1</v>
      </c>
      <c r="V20024">
        <v>1</v>
      </c>
    </row>
    <row r="20025" spans="1:22" x14ac:dyDescent="0.3">
      <c r="A20025">
        <v>301402120</v>
      </c>
      <c r="B20025">
        <v>240000</v>
      </c>
      <c r="C20025">
        <v>3</v>
      </c>
      <c r="D20025">
        <v>2.25</v>
      </c>
      <c r="E20025">
        <v>1481</v>
      </c>
      <c r="F20025">
        <v>2820</v>
      </c>
      <c r="G20025">
        <v>2</v>
      </c>
      <c r="H20025">
        <v>0</v>
      </c>
      <c r="I20025">
        <v>0</v>
      </c>
      <c r="J20025">
        <v>3</v>
      </c>
      <c r="K20025">
        <v>7</v>
      </c>
      <c r="L20025">
        <v>2012</v>
      </c>
      <c r="M20025">
        <v>0</v>
      </c>
      <c r="N20025">
        <v>0</v>
      </c>
      <c r="O20025">
        <v>47.345700000000001</v>
      </c>
      <c r="P20025">
        <v>-122.217</v>
      </c>
      <c r="Q20025">
        <v>1481</v>
      </c>
      <c r="R20025">
        <v>3028</v>
      </c>
      <c r="S20025">
        <v>1</v>
      </c>
      <c r="T20025">
        <v>0</v>
      </c>
      <c r="U20025">
        <v>0</v>
      </c>
      <c r="V20025">
        <v>0</v>
      </c>
    </row>
    <row r="20026" spans="1:22" x14ac:dyDescent="0.3">
      <c r="A20026">
        <v>6382500076</v>
      </c>
      <c r="B20026">
        <v>566950</v>
      </c>
      <c r="C20026">
        <v>3</v>
      </c>
      <c r="D20026">
        <v>3</v>
      </c>
      <c r="E20026">
        <v>1730</v>
      </c>
      <c r="F20026">
        <v>1902</v>
      </c>
      <c r="G20026">
        <v>3</v>
      </c>
      <c r="H20026">
        <v>0</v>
      </c>
      <c r="I20026">
        <v>0</v>
      </c>
      <c r="J20026">
        <v>3</v>
      </c>
      <c r="K20026">
        <v>8</v>
      </c>
      <c r="L20026">
        <v>2014</v>
      </c>
      <c r="M20026">
        <v>0</v>
      </c>
      <c r="N20026">
        <v>0</v>
      </c>
      <c r="O20026">
        <v>47.694400000000002</v>
      </c>
      <c r="P20026">
        <v>-122.377</v>
      </c>
      <c r="Q20026">
        <v>1830</v>
      </c>
      <c r="R20026">
        <v>1804</v>
      </c>
      <c r="S20026">
        <v>0</v>
      </c>
      <c r="T20026">
        <v>0</v>
      </c>
      <c r="U20026">
        <v>1</v>
      </c>
      <c r="V20026">
        <v>0</v>
      </c>
    </row>
    <row r="20027" spans="1:22" x14ac:dyDescent="0.3">
      <c r="A20027">
        <v>3758900259</v>
      </c>
      <c r="B20027" s="2">
        <v>1040000</v>
      </c>
      <c r="C20027">
        <v>4</v>
      </c>
      <c r="D20027">
        <v>3.5</v>
      </c>
      <c r="E20027">
        <v>3900</v>
      </c>
      <c r="F20027">
        <v>8391</v>
      </c>
      <c r="G20027">
        <v>2</v>
      </c>
      <c r="H20027">
        <v>0</v>
      </c>
      <c r="I20027">
        <v>0</v>
      </c>
      <c r="J20027">
        <v>3</v>
      </c>
      <c r="K20027">
        <v>10</v>
      </c>
      <c r="L20027">
        <v>2006</v>
      </c>
      <c r="M20027">
        <v>0</v>
      </c>
      <c r="N20027">
        <v>0</v>
      </c>
      <c r="O20027">
        <v>47.697899999999997</v>
      </c>
      <c r="P20027">
        <v>-122.205</v>
      </c>
      <c r="Q20027">
        <v>3820</v>
      </c>
      <c r="R20027">
        <v>12268</v>
      </c>
      <c r="S20027">
        <v>1</v>
      </c>
      <c r="T20027">
        <v>0</v>
      </c>
      <c r="U20027">
        <v>0</v>
      </c>
      <c r="V20027">
        <v>0</v>
      </c>
    </row>
    <row r="20028" spans="1:22" x14ac:dyDescent="0.3">
      <c r="A20028">
        <v>3126049446</v>
      </c>
      <c r="B20028">
        <v>343000</v>
      </c>
      <c r="C20028">
        <v>3</v>
      </c>
      <c r="D20028">
        <v>3.5</v>
      </c>
      <c r="E20028">
        <v>1130</v>
      </c>
      <c r="F20028">
        <v>1449</v>
      </c>
      <c r="G20028">
        <v>3</v>
      </c>
      <c r="H20028">
        <v>0</v>
      </c>
      <c r="I20028">
        <v>0</v>
      </c>
      <c r="J20028">
        <v>3</v>
      </c>
      <c r="K20028">
        <v>7</v>
      </c>
      <c r="L20028">
        <v>2005</v>
      </c>
      <c r="M20028">
        <v>0</v>
      </c>
      <c r="N20028">
        <v>1</v>
      </c>
      <c r="O20028">
        <v>47.696800000000003</v>
      </c>
      <c r="P20028">
        <v>-122.348</v>
      </c>
      <c r="Q20028">
        <v>1130</v>
      </c>
      <c r="R20028">
        <v>1200</v>
      </c>
      <c r="S20028">
        <v>0</v>
      </c>
      <c r="T20028">
        <v>0</v>
      </c>
      <c r="U20028">
        <v>1</v>
      </c>
      <c r="V20028">
        <v>0</v>
      </c>
    </row>
    <row r="20029" spans="1:22" x14ac:dyDescent="0.3">
      <c r="A20029">
        <v>3744000100</v>
      </c>
      <c r="B20029">
        <v>572115</v>
      </c>
      <c r="C20029">
        <v>4</v>
      </c>
      <c r="D20029">
        <v>3.25</v>
      </c>
      <c r="E20029">
        <v>3230</v>
      </c>
      <c r="F20029">
        <v>4838</v>
      </c>
      <c r="G20029">
        <v>2</v>
      </c>
      <c r="H20029">
        <v>0</v>
      </c>
      <c r="I20029">
        <v>0</v>
      </c>
      <c r="J20029">
        <v>3</v>
      </c>
      <c r="K20029">
        <v>9</v>
      </c>
      <c r="L20029">
        <v>2014</v>
      </c>
      <c r="M20029">
        <v>0</v>
      </c>
      <c r="N20029">
        <v>0</v>
      </c>
      <c r="O20029">
        <v>47.355899999999998</v>
      </c>
      <c r="P20029">
        <v>-122.023</v>
      </c>
      <c r="Q20029">
        <v>2980</v>
      </c>
      <c r="R20029">
        <v>5094</v>
      </c>
      <c r="S20029">
        <v>1</v>
      </c>
      <c r="T20029">
        <v>0</v>
      </c>
      <c r="U20029">
        <v>0</v>
      </c>
      <c r="V20029">
        <v>0</v>
      </c>
    </row>
    <row r="20030" spans="1:22" x14ac:dyDescent="0.3">
      <c r="A20030">
        <v>9510860750</v>
      </c>
      <c r="B20030">
        <v>918000</v>
      </c>
      <c r="C20030">
        <v>5</v>
      </c>
      <c r="D20030">
        <v>3.5</v>
      </c>
      <c r="E20030">
        <v>3920</v>
      </c>
      <c r="F20030">
        <v>5150</v>
      </c>
      <c r="G20030">
        <v>2</v>
      </c>
      <c r="H20030">
        <v>0</v>
      </c>
      <c r="I20030">
        <v>0</v>
      </c>
      <c r="J20030">
        <v>3</v>
      </c>
      <c r="K20030">
        <v>9</v>
      </c>
      <c r="L20030">
        <v>2004</v>
      </c>
      <c r="M20030">
        <v>0</v>
      </c>
      <c r="N20030">
        <v>1</v>
      </c>
      <c r="O20030">
        <v>47.663800000000002</v>
      </c>
      <c r="P20030">
        <v>-122.084</v>
      </c>
      <c r="Q20030">
        <v>3170</v>
      </c>
      <c r="R20030">
        <v>5530</v>
      </c>
      <c r="S20030">
        <v>0</v>
      </c>
      <c r="T20030">
        <v>1</v>
      </c>
      <c r="U20030">
        <v>0</v>
      </c>
      <c r="V20030">
        <v>1</v>
      </c>
    </row>
    <row r="20031" spans="1:22" x14ac:dyDescent="0.3">
      <c r="A20031">
        <v>7228500037</v>
      </c>
      <c r="B20031">
        <v>555000</v>
      </c>
      <c r="C20031">
        <v>2</v>
      </c>
      <c r="D20031">
        <v>1.5</v>
      </c>
      <c r="E20031">
        <v>1190</v>
      </c>
      <c r="F20031">
        <v>1361</v>
      </c>
      <c r="G20031">
        <v>2</v>
      </c>
      <c r="H20031">
        <v>0</v>
      </c>
      <c r="I20031">
        <v>0</v>
      </c>
      <c r="J20031">
        <v>3</v>
      </c>
      <c r="K20031">
        <v>8</v>
      </c>
      <c r="L20031">
        <v>2007</v>
      </c>
      <c r="M20031">
        <v>0</v>
      </c>
      <c r="N20031">
        <v>1</v>
      </c>
      <c r="O20031">
        <v>47.616100000000003</v>
      </c>
      <c r="P20031">
        <v>-122.30200000000001</v>
      </c>
      <c r="Q20031">
        <v>1280</v>
      </c>
      <c r="R20031">
        <v>3360</v>
      </c>
      <c r="S20031">
        <v>0</v>
      </c>
      <c r="T20031">
        <v>0</v>
      </c>
      <c r="U20031">
        <v>1</v>
      </c>
      <c r="V20031">
        <v>0</v>
      </c>
    </row>
    <row r="20032" spans="1:22" x14ac:dyDescent="0.3">
      <c r="A20032">
        <v>3814900750</v>
      </c>
      <c r="B20032">
        <v>399440</v>
      </c>
      <c r="C20032">
        <v>4</v>
      </c>
      <c r="D20032">
        <v>2.5</v>
      </c>
      <c r="E20032">
        <v>2311</v>
      </c>
      <c r="F20032">
        <v>4396</v>
      </c>
      <c r="G20032">
        <v>2</v>
      </c>
      <c r="H20032">
        <v>0</v>
      </c>
      <c r="I20032">
        <v>0</v>
      </c>
      <c r="J20032">
        <v>3</v>
      </c>
      <c r="K20032">
        <v>9</v>
      </c>
      <c r="L20032">
        <v>2014</v>
      </c>
      <c r="M20032">
        <v>0</v>
      </c>
      <c r="N20032">
        <v>0</v>
      </c>
      <c r="O20032">
        <v>47.327599999999997</v>
      </c>
      <c r="P20032">
        <v>-122.163</v>
      </c>
      <c r="Q20032">
        <v>2458</v>
      </c>
      <c r="R20032">
        <v>4616</v>
      </c>
      <c r="S20032">
        <v>0</v>
      </c>
      <c r="T20032">
        <v>1</v>
      </c>
      <c r="U20032">
        <v>0</v>
      </c>
      <c r="V20032">
        <v>0</v>
      </c>
    </row>
    <row r="20033" spans="1:22" x14ac:dyDescent="0.3">
      <c r="A20033">
        <v>1294300038</v>
      </c>
      <c r="B20033">
        <v>450000</v>
      </c>
      <c r="C20033">
        <v>3</v>
      </c>
      <c r="D20033">
        <v>2.5</v>
      </c>
      <c r="E20033">
        <v>1810</v>
      </c>
      <c r="F20033">
        <v>914</v>
      </c>
      <c r="G20033">
        <v>3</v>
      </c>
      <c r="H20033">
        <v>0</v>
      </c>
      <c r="I20033">
        <v>0</v>
      </c>
      <c r="J20033">
        <v>3</v>
      </c>
      <c r="K20033">
        <v>8</v>
      </c>
      <c r="L20033">
        <v>2008</v>
      </c>
      <c r="M20033">
        <v>0</v>
      </c>
      <c r="N20033">
        <v>0</v>
      </c>
      <c r="O20033">
        <v>47.5732</v>
      </c>
      <c r="P20033">
        <v>-122.387</v>
      </c>
      <c r="Q20033">
        <v>1810</v>
      </c>
      <c r="R20033">
        <v>914</v>
      </c>
      <c r="S20033">
        <v>0</v>
      </c>
      <c r="T20033">
        <v>0</v>
      </c>
      <c r="U20033">
        <v>1</v>
      </c>
      <c r="V20033">
        <v>1</v>
      </c>
    </row>
    <row r="20034" spans="1:22" x14ac:dyDescent="0.3">
      <c r="A20034">
        <v>7853350090</v>
      </c>
      <c r="B20034">
        <v>648000</v>
      </c>
      <c r="C20034">
        <v>4</v>
      </c>
      <c r="D20034">
        <v>2.5</v>
      </c>
      <c r="E20034">
        <v>3290</v>
      </c>
      <c r="F20034">
        <v>6203</v>
      </c>
      <c r="G20034">
        <v>2</v>
      </c>
      <c r="H20034">
        <v>0</v>
      </c>
      <c r="I20034">
        <v>0</v>
      </c>
      <c r="J20034">
        <v>3</v>
      </c>
      <c r="K20034">
        <v>9</v>
      </c>
      <c r="L20034">
        <v>2008</v>
      </c>
      <c r="M20034">
        <v>0</v>
      </c>
      <c r="N20034">
        <v>0</v>
      </c>
      <c r="O20034">
        <v>47.5441</v>
      </c>
      <c r="P20034">
        <v>-121.86</v>
      </c>
      <c r="Q20034">
        <v>2990</v>
      </c>
      <c r="R20034">
        <v>6835</v>
      </c>
      <c r="S20034">
        <v>0</v>
      </c>
      <c r="T20034">
        <v>1</v>
      </c>
      <c r="U20034">
        <v>0</v>
      </c>
      <c r="V20034">
        <v>0</v>
      </c>
    </row>
    <row r="20035" spans="1:22" x14ac:dyDescent="0.3">
      <c r="A20035">
        <v>9211010900</v>
      </c>
      <c r="B20035">
        <v>580000</v>
      </c>
      <c r="C20035">
        <v>4</v>
      </c>
      <c r="D20035">
        <v>2.5</v>
      </c>
      <c r="E20035">
        <v>3250</v>
      </c>
      <c r="F20035">
        <v>5000</v>
      </c>
      <c r="G20035">
        <v>2</v>
      </c>
      <c r="H20035">
        <v>0</v>
      </c>
      <c r="I20035">
        <v>0</v>
      </c>
      <c r="J20035">
        <v>3</v>
      </c>
      <c r="K20035">
        <v>8</v>
      </c>
      <c r="L20035">
        <v>2008</v>
      </c>
      <c r="M20035">
        <v>0</v>
      </c>
      <c r="N20035">
        <v>0</v>
      </c>
      <c r="O20035">
        <v>47.498800000000003</v>
      </c>
      <c r="P20035">
        <v>-122.148</v>
      </c>
      <c r="Q20035">
        <v>3230</v>
      </c>
      <c r="R20035">
        <v>5507</v>
      </c>
      <c r="S20035">
        <v>0</v>
      </c>
      <c r="T20035">
        <v>1</v>
      </c>
      <c r="U20035">
        <v>0</v>
      </c>
      <c r="V20035">
        <v>0</v>
      </c>
    </row>
    <row r="20036" spans="1:22" x14ac:dyDescent="0.3">
      <c r="A20036">
        <v>1085623250</v>
      </c>
      <c r="B20036">
        <v>415000</v>
      </c>
      <c r="C20036">
        <v>4</v>
      </c>
      <c r="D20036">
        <v>2.5</v>
      </c>
      <c r="E20036">
        <v>2544</v>
      </c>
      <c r="F20036">
        <v>4071</v>
      </c>
      <c r="G20036">
        <v>2</v>
      </c>
      <c r="H20036">
        <v>0</v>
      </c>
      <c r="I20036">
        <v>0</v>
      </c>
      <c r="J20036">
        <v>3</v>
      </c>
      <c r="K20036">
        <v>9</v>
      </c>
      <c r="L20036">
        <v>2013</v>
      </c>
      <c r="M20036">
        <v>0</v>
      </c>
      <c r="N20036">
        <v>1</v>
      </c>
      <c r="O20036">
        <v>47.341000000000001</v>
      </c>
      <c r="P20036">
        <v>-122.179</v>
      </c>
      <c r="Q20036">
        <v>2358</v>
      </c>
      <c r="R20036">
        <v>4179</v>
      </c>
      <c r="S20036">
        <v>1</v>
      </c>
      <c r="T20036">
        <v>0</v>
      </c>
      <c r="U20036">
        <v>0</v>
      </c>
      <c r="V20036">
        <v>0</v>
      </c>
    </row>
    <row r="20037" spans="1:22" x14ac:dyDescent="0.3">
      <c r="A20037">
        <v>2025049192</v>
      </c>
      <c r="B20037">
        <v>527500</v>
      </c>
      <c r="C20037">
        <v>3</v>
      </c>
      <c r="D20037">
        <v>2.5</v>
      </c>
      <c r="E20037">
        <v>1380</v>
      </c>
      <c r="F20037">
        <v>1389</v>
      </c>
      <c r="G20037">
        <v>3</v>
      </c>
      <c r="H20037">
        <v>0</v>
      </c>
      <c r="I20037">
        <v>0</v>
      </c>
      <c r="J20037">
        <v>3</v>
      </c>
      <c r="K20037">
        <v>8</v>
      </c>
      <c r="L20037">
        <v>2008</v>
      </c>
      <c r="M20037">
        <v>0</v>
      </c>
      <c r="N20037">
        <v>0</v>
      </c>
      <c r="O20037">
        <v>47.642699999999998</v>
      </c>
      <c r="P20037">
        <v>-122.327</v>
      </c>
      <c r="Q20037">
        <v>1380</v>
      </c>
      <c r="R20037">
        <v>1249</v>
      </c>
      <c r="S20037">
        <v>0</v>
      </c>
      <c r="T20037">
        <v>0</v>
      </c>
      <c r="U20037">
        <v>1</v>
      </c>
      <c r="V20037">
        <v>0</v>
      </c>
    </row>
    <row r="20038" spans="1:22" x14ac:dyDescent="0.3">
      <c r="A20038">
        <v>7625703354</v>
      </c>
      <c r="B20038">
        <v>384000</v>
      </c>
      <c r="C20038">
        <v>3</v>
      </c>
      <c r="D20038">
        <v>2.25</v>
      </c>
      <c r="E20038">
        <v>1430</v>
      </c>
      <c r="F20038">
        <v>800</v>
      </c>
      <c r="G20038">
        <v>2</v>
      </c>
      <c r="H20038">
        <v>0</v>
      </c>
      <c r="I20038">
        <v>0</v>
      </c>
      <c r="J20038">
        <v>3</v>
      </c>
      <c r="K20038">
        <v>8</v>
      </c>
      <c r="L20038">
        <v>2011</v>
      </c>
      <c r="M20038">
        <v>0</v>
      </c>
      <c r="N20038">
        <v>0</v>
      </c>
      <c r="O20038">
        <v>47.547699999999999</v>
      </c>
      <c r="P20038">
        <v>-122.38800000000001</v>
      </c>
      <c r="Q20038">
        <v>1430</v>
      </c>
      <c r="R20038">
        <v>1387</v>
      </c>
      <c r="S20038">
        <v>0</v>
      </c>
      <c r="T20038">
        <v>0</v>
      </c>
      <c r="U20038">
        <v>1</v>
      </c>
      <c r="V20038">
        <v>1</v>
      </c>
    </row>
    <row r="20039" spans="1:22" x14ac:dyDescent="0.3">
      <c r="A20039">
        <v>2051200436</v>
      </c>
      <c r="B20039">
        <v>692000</v>
      </c>
      <c r="C20039">
        <v>3</v>
      </c>
      <c r="D20039">
        <v>2.5</v>
      </c>
      <c r="E20039">
        <v>3490</v>
      </c>
      <c r="F20039">
        <v>28213</v>
      </c>
      <c r="G20039">
        <v>1.5</v>
      </c>
      <c r="H20039">
        <v>0</v>
      </c>
      <c r="I20039">
        <v>2</v>
      </c>
      <c r="J20039">
        <v>3</v>
      </c>
      <c r="K20039">
        <v>9</v>
      </c>
      <c r="L20039">
        <v>2009</v>
      </c>
      <c r="M20039">
        <v>0</v>
      </c>
      <c r="N20039">
        <v>0</v>
      </c>
      <c r="O20039">
        <v>47.365000000000002</v>
      </c>
      <c r="P20039">
        <v>-122.456</v>
      </c>
      <c r="Q20039">
        <v>2120</v>
      </c>
      <c r="R20039">
        <v>56628</v>
      </c>
      <c r="S20039">
        <v>0</v>
      </c>
      <c r="T20039">
        <v>1</v>
      </c>
      <c r="U20039">
        <v>0</v>
      </c>
      <c r="V20039">
        <v>1</v>
      </c>
    </row>
    <row r="20040" spans="1:22" x14ac:dyDescent="0.3">
      <c r="A20040">
        <v>3880900236</v>
      </c>
      <c r="B20040">
        <v>455000</v>
      </c>
      <c r="C20040">
        <v>2</v>
      </c>
      <c r="D20040">
        <v>1.5</v>
      </c>
      <c r="E20040">
        <v>910</v>
      </c>
      <c r="F20040">
        <v>966</v>
      </c>
      <c r="G20040">
        <v>2</v>
      </c>
      <c r="H20040">
        <v>0</v>
      </c>
      <c r="I20040">
        <v>0</v>
      </c>
      <c r="J20040">
        <v>3</v>
      </c>
      <c r="K20040">
        <v>8</v>
      </c>
      <c r="L20040">
        <v>2006</v>
      </c>
      <c r="M20040">
        <v>0</v>
      </c>
      <c r="N20040">
        <v>0</v>
      </c>
      <c r="O20040">
        <v>47.627000000000002</v>
      </c>
      <c r="P20040">
        <v>-122.361</v>
      </c>
      <c r="Q20040">
        <v>2740</v>
      </c>
      <c r="R20040">
        <v>6400</v>
      </c>
      <c r="S20040">
        <v>0</v>
      </c>
      <c r="T20040">
        <v>0</v>
      </c>
      <c r="U20040">
        <v>1</v>
      </c>
      <c r="V20040">
        <v>1</v>
      </c>
    </row>
    <row r="20041" spans="1:22" x14ac:dyDescent="0.3">
      <c r="A20041">
        <v>1646502355</v>
      </c>
      <c r="B20041" s="2">
        <v>1280000</v>
      </c>
      <c r="C20041">
        <v>4</v>
      </c>
      <c r="D20041">
        <v>3.25</v>
      </c>
      <c r="E20041">
        <v>3080</v>
      </c>
      <c r="F20041">
        <v>4120</v>
      </c>
      <c r="G20041">
        <v>2</v>
      </c>
      <c r="H20041">
        <v>0</v>
      </c>
      <c r="I20041">
        <v>0</v>
      </c>
      <c r="J20041">
        <v>3</v>
      </c>
      <c r="K20041">
        <v>9</v>
      </c>
      <c r="L20041">
        <v>2014</v>
      </c>
      <c r="M20041">
        <v>0</v>
      </c>
      <c r="N20041">
        <v>1</v>
      </c>
      <c r="O20041">
        <v>47.6845</v>
      </c>
      <c r="P20041">
        <v>-122.35899999999999</v>
      </c>
      <c r="Q20041">
        <v>1410</v>
      </c>
      <c r="R20041">
        <v>4120</v>
      </c>
      <c r="S20041">
        <v>0</v>
      </c>
      <c r="T20041">
        <v>0</v>
      </c>
      <c r="U20041">
        <v>1</v>
      </c>
      <c r="V20041">
        <v>1</v>
      </c>
    </row>
    <row r="20042" spans="1:22" x14ac:dyDescent="0.3">
      <c r="A20042">
        <v>2619950110</v>
      </c>
      <c r="B20042">
        <v>415000</v>
      </c>
      <c r="C20042">
        <v>3</v>
      </c>
      <c r="D20042">
        <v>2.5</v>
      </c>
      <c r="E20042">
        <v>2280</v>
      </c>
      <c r="F20042">
        <v>6031</v>
      </c>
      <c r="G20042">
        <v>2</v>
      </c>
      <c r="H20042">
        <v>0</v>
      </c>
      <c r="I20042">
        <v>0</v>
      </c>
      <c r="J20042">
        <v>3</v>
      </c>
      <c r="K20042">
        <v>8</v>
      </c>
      <c r="L20042">
        <v>2011</v>
      </c>
      <c r="M20042">
        <v>0</v>
      </c>
      <c r="N20042">
        <v>0</v>
      </c>
      <c r="O20042">
        <v>47.732199999999999</v>
      </c>
      <c r="P20042">
        <v>-121.96599999999999</v>
      </c>
      <c r="Q20042">
        <v>2430</v>
      </c>
      <c r="R20042">
        <v>7200</v>
      </c>
      <c r="S20042">
        <v>1</v>
      </c>
      <c r="T20042">
        <v>0</v>
      </c>
      <c r="U20042">
        <v>0</v>
      </c>
      <c r="V20042">
        <v>0</v>
      </c>
    </row>
    <row r="20043" spans="1:22" x14ac:dyDescent="0.3">
      <c r="A20043">
        <v>1964700054</v>
      </c>
      <c r="B20043">
        <v>975000</v>
      </c>
      <c r="C20043">
        <v>3</v>
      </c>
      <c r="D20043">
        <v>2.5</v>
      </c>
      <c r="E20043">
        <v>1660</v>
      </c>
      <c r="F20043">
        <v>1344</v>
      </c>
      <c r="G20043">
        <v>3</v>
      </c>
      <c r="H20043">
        <v>0</v>
      </c>
      <c r="I20043">
        <v>0</v>
      </c>
      <c r="J20043">
        <v>3</v>
      </c>
      <c r="K20043">
        <v>8</v>
      </c>
      <c r="L20043">
        <v>2008</v>
      </c>
      <c r="M20043">
        <v>0</v>
      </c>
      <c r="N20043">
        <v>0</v>
      </c>
      <c r="O20043">
        <v>47.643999999999998</v>
      </c>
      <c r="P20043">
        <v>-122.327</v>
      </c>
      <c r="Q20043">
        <v>1750</v>
      </c>
      <c r="R20043">
        <v>2040</v>
      </c>
      <c r="S20043">
        <v>0</v>
      </c>
      <c r="T20043">
        <v>0</v>
      </c>
      <c r="U20043">
        <v>1</v>
      </c>
      <c r="V20043">
        <v>0</v>
      </c>
    </row>
    <row r="20044" spans="1:22" x14ac:dyDescent="0.3">
      <c r="A20044">
        <v>1926059039</v>
      </c>
      <c r="B20044">
        <v>799950</v>
      </c>
      <c r="C20044">
        <v>4</v>
      </c>
      <c r="D20044">
        <v>2.5</v>
      </c>
      <c r="E20044">
        <v>3320</v>
      </c>
      <c r="F20044">
        <v>7429</v>
      </c>
      <c r="G20044">
        <v>2</v>
      </c>
      <c r="H20044">
        <v>0</v>
      </c>
      <c r="I20044">
        <v>0</v>
      </c>
      <c r="J20044">
        <v>3</v>
      </c>
      <c r="K20044">
        <v>9</v>
      </c>
      <c r="L20044">
        <v>2014</v>
      </c>
      <c r="M20044">
        <v>0</v>
      </c>
      <c r="N20044">
        <v>0</v>
      </c>
      <c r="O20044">
        <v>47.718899999999998</v>
      </c>
      <c r="P20044">
        <v>-122.22499999999999</v>
      </c>
      <c r="Q20044">
        <v>1840</v>
      </c>
      <c r="R20044">
        <v>7429</v>
      </c>
      <c r="S20044">
        <v>1</v>
      </c>
      <c r="T20044">
        <v>0</v>
      </c>
      <c r="U20044">
        <v>0</v>
      </c>
      <c r="V20044">
        <v>0</v>
      </c>
    </row>
    <row r="20045" spans="1:22" x14ac:dyDescent="0.3">
      <c r="A20045">
        <v>3438500037</v>
      </c>
      <c r="B20045">
        <v>545000</v>
      </c>
      <c r="C20045">
        <v>5</v>
      </c>
      <c r="D20045">
        <v>4</v>
      </c>
      <c r="E20045">
        <v>1680</v>
      </c>
      <c r="F20045">
        <v>7268</v>
      </c>
      <c r="G20045">
        <v>1</v>
      </c>
      <c r="H20045">
        <v>0</v>
      </c>
      <c r="I20045">
        <v>0</v>
      </c>
      <c r="J20045">
        <v>3</v>
      </c>
      <c r="K20045">
        <v>8</v>
      </c>
      <c r="L20045">
        <v>2008</v>
      </c>
      <c r="M20045">
        <v>0</v>
      </c>
      <c r="N20045">
        <v>1</v>
      </c>
      <c r="O20045">
        <v>47.557099999999998</v>
      </c>
      <c r="P20045">
        <v>-122.35599999999999</v>
      </c>
      <c r="Q20045">
        <v>2040</v>
      </c>
      <c r="R20045">
        <v>8259</v>
      </c>
      <c r="S20045">
        <v>0</v>
      </c>
      <c r="T20045">
        <v>0</v>
      </c>
      <c r="U20045">
        <v>1</v>
      </c>
      <c r="V20045">
        <v>1</v>
      </c>
    </row>
    <row r="20046" spans="1:22" x14ac:dyDescent="0.3">
      <c r="A20046">
        <v>9578501110</v>
      </c>
      <c r="B20046">
        <v>429900</v>
      </c>
      <c r="C20046">
        <v>4</v>
      </c>
      <c r="D20046">
        <v>3.5</v>
      </c>
      <c r="E20046">
        <v>2584</v>
      </c>
      <c r="F20046">
        <v>5005</v>
      </c>
      <c r="G20046">
        <v>2</v>
      </c>
      <c r="H20046">
        <v>0</v>
      </c>
      <c r="I20046">
        <v>0</v>
      </c>
      <c r="J20046">
        <v>3</v>
      </c>
      <c r="K20046">
        <v>8</v>
      </c>
      <c r="L20046">
        <v>2014</v>
      </c>
      <c r="M20046">
        <v>0</v>
      </c>
      <c r="N20046">
        <v>0</v>
      </c>
      <c r="O20046">
        <v>47.295999999999999</v>
      </c>
      <c r="P20046">
        <v>-122.35</v>
      </c>
      <c r="Q20046">
        <v>2767</v>
      </c>
      <c r="R20046">
        <v>5201</v>
      </c>
      <c r="S20046">
        <v>1</v>
      </c>
      <c r="T20046">
        <v>0</v>
      </c>
      <c r="U20046">
        <v>0</v>
      </c>
      <c r="V20046">
        <v>0</v>
      </c>
    </row>
    <row r="20047" spans="1:22" x14ac:dyDescent="0.3">
      <c r="A20047">
        <v>8856004786</v>
      </c>
      <c r="B20047">
        <v>275000</v>
      </c>
      <c r="C20047">
        <v>3</v>
      </c>
      <c r="D20047">
        <v>2.5</v>
      </c>
      <c r="E20047">
        <v>2217</v>
      </c>
      <c r="F20047">
        <v>8019</v>
      </c>
      <c r="G20047">
        <v>2</v>
      </c>
      <c r="H20047">
        <v>0</v>
      </c>
      <c r="I20047">
        <v>0</v>
      </c>
      <c r="J20047">
        <v>3</v>
      </c>
      <c r="K20047">
        <v>7</v>
      </c>
      <c r="L20047">
        <v>2009</v>
      </c>
      <c r="M20047">
        <v>0</v>
      </c>
      <c r="N20047">
        <v>0</v>
      </c>
      <c r="O20047">
        <v>47.2776</v>
      </c>
      <c r="P20047">
        <v>-122.251</v>
      </c>
      <c r="Q20047">
        <v>1470</v>
      </c>
      <c r="R20047">
        <v>8037</v>
      </c>
      <c r="S20047">
        <v>1</v>
      </c>
      <c r="T20047">
        <v>0</v>
      </c>
      <c r="U20047">
        <v>0</v>
      </c>
      <c r="V20047">
        <v>0</v>
      </c>
    </row>
    <row r="20048" spans="1:22" x14ac:dyDescent="0.3">
      <c r="A20048">
        <v>7708200600</v>
      </c>
      <c r="B20048">
        <v>498000</v>
      </c>
      <c r="C20048">
        <v>3</v>
      </c>
      <c r="D20048">
        <v>2.5</v>
      </c>
      <c r="E20048">
        <v>2480</v>
      </c>
      <c r="F20048">
        <v>4136</v>
      </c>
      <c r="G20048">
        <v>2</v>
      </c>
      <c r="H20048">
        <v>0</v>
      </c>
      <c r="I20048">
        <v>0</v>
      </c>
      <c r="J20048">
        <v>3</v>
      </c>
      <c r="K20048">
        <v>8</v>
      </c>
      <c r="L20048">
        <v>2009</v>
      </c>
      <c r="M20048">
        <v>0</v>
      </c>
      <c r="N20048">
        <v>0</v>
      </c>
      <c r="O20048">
        <v>47.493000000000002</v>
      </c>
      <c r="P20048">
        <v>-122.14700000000001</v>
      </c>
      <c r="Q20048">
        <v>2510</v>
      </c>
      <c r="R20048">
        <v>4314</v>
      </c>
      <c r="S20048">
        <v>0</v>
      </c>
      <c r="T20048">
        <v>1</v>
      </c>
      <c r="U20048">
        <v>0</v>
      </c>
      <c r="V20048">
        <v>0</v>
      </c>
    </row>
    <row r="20049" spans="1:22" x14ac:dyDescent="0.3">
      <c r="A20049">
        <v>9492500090</v>
      </c>
      <c r="B20049">
        <v>754950</v>
      </c>
      <c r="C20049">
        <v>3</v>
      </c>
      <c r="D20049">
        <v>2.5</v>
      </c>
      <c r="E20049">
        <v>2610</v>
      </c>
      <c r="F20049">
        <v>7256</v>
      </c>
      <c r="G20049">
        <v>2</v>
      </c>
      <c r="H20049">
        <v>0</v>
      </c>
      <c r="I20049">
        <v>0</v>
      </c>
      <c r="J20049">
        <v>3</v>
      </c>
      <c r="K20049">
        <v>9</v>
      </c>
      <c r="L20049">
        <v>2014</v>
      </c>
      <c r="M20049">
        <v>0</v>
      </c>
      <c r="N20049">
        <v>0</v>
      </c>
      <c r="O20049">
        <v>47.695</v>
      </c>
      <c r="P20049">
        <v>-122.18</v>
      </c>
      <c r="Q20049">
        <v>2610</v>
      </c>
      <c r="R20049">
        <v>7206</v>
      </c>
      <c r="S20049">
        <v>1</v>
      </c>
      <c r="T20049">
        <v>0</v>
      </c>
      <c r="U20049">
        <v>0</v>
      </c>
      <c r="V20049">
        <v>0</v>
      </c>
    </row>
    <row r="20050" spans="1:22" x14ac:dyDescent="0.3">
      <c r="A20050">
        <v>8691440100</v>
      </c>
      <c r="B20050">
        <v>895000</v>
      </c>
      <c r="C20050">
        <v>4</v>
      </c>
      <c r="D20050">
        <v>3</v>
      </c>
      <c r="E20050">
        <v>3240</v>
      </c>
      <c r="F20050">
        <v>5562</v>
      </c>
      <c r="G20050">
        <v>2</v>
      </c>
      <c r="H20050">
        <v>0</v>
      </c>
      <c r="I20050">
        <v>0</v>
      </c>
      <c r="J20050">
        <v>3</v>
      </c>
      <c r="K20050">
        <v>10</v>
      </c>
      <c r="L20050">
        <v>2013</v>
      </c>
      <c r="M20050">
        <v>0</v>
      </c>
      <c r="N20050">
        <v>0</v>
      </c>
      <c r="O20050">
        <v>47.591900000000003</v>
      </c>
      <c r="P20050">
        <v>-121.97499999999999</v>
      </c>
      <c r="Q20050">
        <v>3380</v>
      </c>
      <c r="R20050">
        <v>5562</v>
      </c>
      <c r="S20050">
        <v>0</v>
      </c>
      <c r="T20050">
        <v>1</v>
      </c>
      <c r="U20050">
        <v>0</v>
      </c>
      <c r="V20050">
        <v>0</v>
      </c>
    </row>
    <row r="20051" spans="1:22" x14ac:dyDescent="0.3">
      <c r="A20051">
        <v>7222000090</v>
      </c>
      <c r="B20051">
        <v>580000</v>
      </c>
      <c r="C20051">
        <v>4</v>
      </c>
      <c r="D20051">
        <v>3.25</v>
      </c>
      <c r="E20051">
        <v>3569</v>
      </c>
      <c r="F20051">
        <v>8327</v>
      </c>
      <c r="G20051">
        <v>2</v>
      </c>
      <c r="H20051">
        <v>0</v>
      </c>
      <c r="I20051">
        <v>0</v>
      </c>
      <c r="J20051">
        <v>3</v>
      </c>
      <c r="K20051">
        <v>10</v>
      </c>
      <c r="L20051">
        <v>2013</v>
      </c>
      <c r="M20051">
        <v>0</v>
      </c>
      <c r="N20051">
        <v>0</v>
      </c>
      <c r="O20051">
        <v>47.459499999999998</v>
      </c>
      <c r="P20051">
        <v>-122.208</v>
      </c>
      <c r="Q20051">
        <v>2550</v>
      </c>
      <c r="R20051">
        <v>5251</v>
      </c>
      <c r="S20051">
        <v>0</v>
      </c>
      <c r="T20051">
        <v>1</v>
      </c>
      <c r="U20051">
        <v>0</v>
      </c>
      <c r="V20051">
        <v>0</v>
      </c>
    </row>
    <row r="20052" spans="1:22" x14ac:dyDescent="0.3">
      <c r="A20052">
        <v>3321049112</v>
      </c>
      <c r="B20052">
        <v>379900</v>
      </c>
      <c r="C20052">
        <v>4</v>
      </c>
      <c r="D20052">
        <v>2.5</v>
      </c>
      <c r="E20052">
        <v>3181</v>
      </c>
      <c r="F20052">
        <v>5831</v>
      </c>
      <c r="G20052">
        <v>2</v>
      </c>
      <c r="H20052">
        <v>0</v>
      </c>
      <c r="I20052">
        <v>0</v>
      </c>
      <c r="J20052">
        <v>3</v>
      </c>
      <c r="K20052">
        <v>8</v>
      </c>
      <c r="L20052">
        <v>2014</v>
      </c>
      <c r="M20052">
        <v>0</v>
      </c>
      <c r="N20052">
        <v>1</v>
      </c>
      <c r="O20052">
        <v>47.271599999999999</v>
      </c>
      <c r="P20052">
        <v>-122.297</v>
      </c>
      <c r="Q20052">
        <v>2056</v>
      </c>
      <c r="R20052">
        <v>24393</v>
      </c>
      <c r="S20052">
        <v>1</v>
      </c>
      <c r="T20052">
        <v>0</v>
      </c>
      <c r="U20052">
        <v>0</v>
      </c>
      <c r="V20052">
        <v>0</v>
      </c>
    </row>
    <row r="20053" spans="1:22" x14ac:dyDescent="0.3">
      <c r="A20053">
        <v>2911000100</v>
      </c>
      <c r="B20053">
        <v>245000</v>
      </c>
      <c r="C20053">
        <v>4</v>
      </c>
      <c r="D20053">
        <v>2.5</v>
      </c>
      <c r="E20053">
        <v>1921</v>
      </c>
      <c r="F20053">
        <v>4888</v>
      </c>
      <c r="G20053">
        <v>2</v>
      </c>
      <c r="H20053">
        <v>0</v>
      </c>
      <c r="I20053">
        <v>0</v>
      </c>
      <c r="J20053">
        <v>3</v>
      </c>
      <c r="K20053">
        <v>7</v>
      </c>
      <c r="L20053">
        <v>2009</v>
      </c>
      <c r="M20053">
        <v>0</v>
      </c>
      <c r="N20053">
        <v>1</v>
      </c>
      <c r="O20053">
        <v>47.268900000000002</v>
      </c>
      <c r="P20053">
        <v>-122.24</v>
      </c>
      <c r="Q20053">
        <v>1921</v>
      </c>
      <c r="R20053">
        <v>9140</v>
      </c>
      <c r="S20053">
        <v>1</v>
      </c>
      <c r="T20053">
        <v>0</v>
      </c>
      <c r="U20053">
        <v>0</v>
      </c>
      <c r="V20053">
        <v>0</v>
      </c>
    </row>
    <row r="20054" spans="1:22" x14ac:dyDescent="0.3">
      <c r="A20054">
        <v>3862710090</v>
      </c>
      <c r="B20054">
        <v>417000</v>
      </c>
      <c r="C20054">
        <v>3</v>
      </c>
      <c r="D20054">
        <v>2.5</v>
      </c>
      <c r="E20054">
        <v>1570</v>
      </c>
      <c r="F20054">
        <v>4926</v>
      </c>
      <c r="G20054">
        <v>2</v>
      </c>
      <c r="H20054">
        <v>0</v>
      </c>
      <c r="I20054">
        <v>0</v>
      </c>
      <c r="J20054">
        <v>3</v>
      </c>
      <c r="K20054">
        <v>8</v>
      </c>
      <c r="L20054">
        <v>2014</v>
      </c>
      <c r="M20054">
        <v>0</v>
      </c>
      <c r="N20054">
        <v>0</v>
      </c>
      <c r="O20054">
        <v>47.534199999999998</v>
      </c>
      <c r="P20054">
        <v>-121.842</v>
      </c>
      <c r="Q20054">
        <v>1800</v>
      </c>
      <c r="R20054">
        <v>3202</v>
      </c>
      <c r="S20054">
        <v>0</v>
      </c>
      <c r="T20054">
        <v>1</v>
      </c>
      <c r="U20054">
        <v>0</v>
      </c>
      <c r="V20054">
        <v>0</v>
      </c>
    </row>
    <row r="20055" spans="1:22" x14ac:dyDescent="0.3">
      <c r="A20055">
        <v>8648900110</v>
      </c>
      <c r="B20055">
        <v>555000</v>
      </c>
      <c r="C20055">
        <v>3</v>
      </c>
      <c r="D20055">
        <v>2.5</v>
      </c>
      <c r="E20055">
        <v>1940</v>
      </c>
      <c r="F20055">
        <v>3211</v>
      </c>
      <c r="G20055">
        <v>2</v>
      </c>
      <c r="H20055">
        <v>0</v>
      </c>
      <c r="I20055">
        <v>0</v>
      </c>
      <c r="J20055">
        <v>3</v>
      </c>
      <c r="K20055">
        <v>8</v>
      </c>
      <c r="L20055">
        <v>2009</v>
      </c>
      <c r="M20055">
        <v>0</v>
      </c>
      <c r="N20055">
        <v>0</v>
      </c>
      <c r="O20055">
        <v>47.564399999999999</v>
      </c>
      <c r="P20055">
        <v>-122.093</v>
      </c>
      <c r="Q20055">
        <v>1880</v>
      </c>
      <c r="R20055">
        <v>3078</v>
      </c>
      <c r="S20055">
        <v>1</v>
      </c>
      <c r="T20055">
        <v>0</v>
      </c>
      <c r="U20055">
        <v>0</v>
      </c>
      <c r="V20055">
        <v>0</v>
      </c>
    </row>
    <row r="20056" spans="1:22" x14ac:dyDescent="0.3">
      <c r="A20056">
        <v>8648900110</v>
      </c>
      <c r="B20056">
        <v>555000</v>
      </c>
      <c r="C20056">
        <v>3</v>
      </c>
      <c r="D20056">
        <v>2.5</v>
      </c>
      <c r="E20056">
        <v>1940</v>
      </c>
      <c r="F20056">
        <v>3211</v>
      </c>
      <c r="G20056">
        <v>2</v>
      </c>
      <c r="H20056">
        <v>0</v>
      </c>
      <c r="I20056">
        <v>0</v>
      </c>
      <c r="J20056">
        <v>3</v>
      </c>
      <c r="K20056">
        <v>8</v>
      </c>
      <c r="L20056">
        <v>2009</v>
      </c>
      <c r="M20056">
        <v>0</v>
      </c>
      <c r="N20056">
        <v>0</v>
      </c>
      <c r="O20056">
        <v>47.564399999999999</v>
      </c>
      <c r="P20056">
        <v>-122.093</v>
      </c>
      <c r="Q20056">
        <v>1880</v>
      </c>
      <c r="R20056">
        <v>3078</v>
      </c>
      <c r="S20056">
        <v>1</v>
      </c>
      <c r="T20056">
        <v>0</v>
      </c>
      <c r="U20056">
        <v>0</v>
      </c>
      <c r="V20056">
        <v>0</v>
      </c>
    </row>
    <row r="20057" spans="1:22" x14ac:dyDescent="0.3">
      <c r="A20057">
        <v>6791400100</v>
      </c>
      <c r="B20057">
        <v>353000</v>
      </c>
      <c r="C20057">
        <v>4</v>
      </c>
      <c r="D20057">
        <v>2.5</v>
      </c>
      <c r="E20057">
        <v>2210</v>
      </c>
      <c r="F20057">
        <v>13721</v>
      </c>
      <c r="G20057">
        <v>2</v>
      </c>
      <c r="H20057">
        <v>0</v>
      </c>
      <c r="I20057">
        <v>0</v>
      </c>
      <c r="J20057">
        <v>3</v>
      </c>
      <c r="K20057">
        <v>8</v>
      </c>
      <c r="L20057">
        <v>2009</v>
      </c>
      <c r="M20057">
        <v>0</v>
      </c>
      <c r="N20057">
        <v>0</v>
      </c>
      <c r="O20057">
        <v>47.312199999999997</v>
      </c>
      <c r="P20057">
        <v>-122.039</v>
      </c>
      <c r="Q20057">
        <v>1850</v>
      </c>
      <c r="R20057">
        <v>12951</v>
      </c>
      <c r="S20057">
        <v>1</v>
      </c>
      <c r="T20057">
        <v>0</v>
      </c>
      <c r="U20057">
        <v>0</v>
      </c>
      <c r="V20057">
        <v>0</v>
      </c>
    </row>
    <row r="20058" spans="1:22" x14ac:dyDescent="0.3">
      <c r="A20058">
        <v>2768301477</v>
      </c>
      <c r="B20058">
        <v>539000</v>
      </c>
      <c r="C20058">
        <v>3</v>
      </c>
      <c r="D20058">
        <v>2.25</v>
      </c>
      <c r="E20058">
        <v>1280</v>
      </c>
      <c r="F20058">
        <v>1187</v>
      </c>
      <c r="G20058">
        <v>2</v>
      </c>
      <c r="H20058">
        <v>0</v>
      </c>
      <c r="I20058">
        <v>0</v>
      </c>
      <c r="J20058">
        <v>3</v>
      </c>
      <c r="K20058">
        <v>8</v>
      </c>
      <c r="L20058">
        <v>2008</v>
      </c>
      <c r="M20058">
        <v>0</v>
      </c>
      <c r="N20058">
        <v>1</v>
      </c>
      <c r="O20058">
        <v>47.665100000000002</v>
      </c>
      <c r="P20058">
        <v>-122.36799999999999</v>
      </c>
      <c r="Q20058">
        <v>1280</v>
      </c>
      <c r="R20058">
        <v>1681</v>
      </c>
      <c r="S20058">
        <v>0</v>
      </c>
      <c r="T20058">
        <v>0</v>
      </c>
      <c r="U20058">
        <v>1</v>
      </c>
      <c r="V20058">
        <v>1</v>
      </c>
    </row>
    <row r="20059" spans="1:22" x14ac:dyDescent="0.3">
      <c r="A20059">
        <v>126039256</v>
      </c>
      <c r="B20059">
        <v>434900</v>
      </c>
      <c r="C20059">
        <v>3</v>
      </c>
      <c r="D20059">
        <v>2</v>
      </c>
      <c r="E20059">
        <v>1520</v>
      </c>
      <c r="F20059">
        <v>5040</v>
      </c>
      <c r="G20059">
        <v>2</v>
      </c>
      <c r="H20059">
        <v>0</v>
      </c>
      <c r="I20059">
        <v>0</v>
      </c>
      <c r="J20059">
        <v>3</v>
      </c>
      <c r="K20059">
        <v>7</v>
      </c>
      <c r="L20059">
        <v>1977</v>
      </c>
      <c r="M20059">
        <v>1</v>
      </c>
      <c r="N20059">
        <v>0</v>
      </c>
      <c r="O20059">
        <v>47.777000000000001</v>
      </c>
      <c r="P20059">
        <v>-122.36199999999999</v>
      </c>
      <c r="Q20059">
        <v>1860</v>
      </c>
      <c r="R20059">
        <v>8710</v>
      </c>
      <c r="S20059">
        <v>0</v>
      </c>
      <c r="T20059">
        <v>0</v>
      </c>
      <c r="U20059">
        <v>0</v>
      </c>
      <c r="V20059">
        <v>0</v>
      </c>
    </row>
    <row r="20060" spans="1:22" x14ac:dyDescent="0.3">
      <c r="A20060">
        <v>8562780110</v>
      </c>
      <c r="B20060">
        <v>325000</v>
      </c>
      <c r="C20060">
        <v>2</v>
      </c>
      <c r="D20060">
        <v>2.25</v>
      </c>
      <c r="E20060">
        <v>1230</v>
      </c>
      <c r="F20060">
        <v>1078</v>
      </c>
      <c r="G20060">
        <v>2</v>
      </c>
      <c r="H20060">
        <v>0</v>
      </c>
      <c r="I20060">
        <v>0</v>
      </c>
      <c r="J20060">
        <v>3</v>
      </c>
      <c r="K20060">
        <v>7</v>
      </c>
      <c r="L20060">
        <v>2008</v>
      </c>
      <c r="M20060">
        <v>0</v>
      </c>
      <c r="N20060">
        <v>0</v>
      </c>
      <c r="O20060">
        <v>47.532400000000003</v>
      </c>
      <c r="P20060">
        <v>-122.07299999999999</v>
      </c>
      <c r="Q20060">
        <v>1240</v>
      </c>
      <c r="R20060">
        <v>817</v>
      </c>
      <c r="S20060">
        <v>1</v>
      </c>
      <c r="T20060">
        <v>0</v>
      </c>
      <c r="U20060">
        <v>0</v>
      </c>
      <c r="V20060">
        <v>1</v>
      </c>
    </row>
    <row r="20061" spans="1:22" x14ac:dyDescent="0.3">
      <c r="A20061">
        <v>8032700110</v>
      </c>
      <c r="B20061">
        <v>650000</v>
      </c>
      <c r="C20061">
        <v>3</v>
      </c>
      <c r="D20061">
        <v>2.5</v>
      </c>
      <c r="E20061">
        <v>1480</v>
      </c>
      <c r="F20061">
        <v>2159</v>
      </c>
      <c r="G20061">
        <v>3</v>
      </c>
      <c r="H20061">
        <v>0</v>
      </c>
      <c r="I20061">
        <v>0</v>
      </c>
      <c r="J20061">
        <v>3</v>
      </c>
      <c r="K20061">
        <v>8</v>
      </c>
      <c r="L20061">
        <v>2007</v>
      </c>
      <c r="M20061">
        <v>0</v>
      </c>
      <c r="N20061">
        <v>1</v>
      </c>
      <c r="O20061">
        <v>47.653300000000002</v>
      </c>
      <c r="P20061">
        <v>-122.34099999999999</v>
      </c>
      <c r="Q20061">
        <v>1480</v>
      </c>
      <c r="R20061">
        <v>1554</v>
      </c>
      <c r="S20061">
        <v>0</v>
      </c>
      <c r="T20061">
        <v>0</v>
      </c>
      <c r="U20061">
        <v>1</v>
      </c>
      <c r="V20061">
        <v>0</v>
      </c>
    </row>
    <row r="20062" spans="1:22" x14ac:dyDescent="0.3">
      <c r="A20062">
        <v>5635100090</v>
      </c>
      <c r="B20062">
        <v>379950</v>
      </c>
      <c r="C20062">
        <v>4</v>
      </c>
      <c r="D20062">
        <v>2.5</v>
      </c>
      <c r="E20062">
        <v>2612</v>
      </c>
      <c r="F20062">
        <v>5850</v>
      </c>
      <c r="G20062">
        <v>2</v>
      </c>
      <c r="H20062">
        <v>0</v>
      </c>
      <c r="I20062">
        <v>0</v>
      </c>
      <c r="J20062">
        <v>3</v>
      </c>
      <c r="K20062">
        <v>8</v>
      </c>
      <c r="L20062">
        <v>2014</v>
      </c>
      <c r="M20062">
        <v>0</v>
      </c>
      <c r="N20062">
        <v>1</v>
      </c>
      <c r="O20062">
        <v>47.375100000000003</v>
      </c>
      <c r="P20062">
        <v>-122.18899999999999</v>
      </c>
      <c r="Q20062">
        <v>2419</v>
      </c>
      <c r="R20062">
        <v>8984</v>
      </c>
      <c r="S20062">
        <v>1</v>
      </c>
      <c r="T20062">
        <v>0</v>
      </c>
      <c r="U20062">
        <v>0</v>
      </c>
      <c r="V20062">
        <v>0</v>
      </c>
    </row>
    <row r="20063" spans="1:22" x14ac:dyDescent="0.3">
      <c r="A20063">
        <v>2597490300</v>
      </c>
      <c r="B20063">
        <v>700000</v>
      </c>
      <c r="C20063">
        <v>3</v>
      </c>
      <c r="D20063">
        <v>2.5</v>
      </c>
      <c r="E20063">
        <v>2350</v>
      </c>
      <c r="F20063">
        <v>4975</v>
      </c>
      <c r="G20063">
        <v>2</v>
      </c>
      <c r="H20063">
        <v>0</v>
      </c>
      <c r="I20063">
        <v>0</v>
      </c>
      <c r="J20063">
        <v>3</v>
      </c>
      <c r="K20063">
        <v>8</v>
      </c>
      <c r="L20063">
        <v>2012</v>
      </c>
      <c r="M20063">
        <v>0</v>
      </c>
      <c r="N20063">
        <v>0</v>
      </c>
      <c r="O20063">
        <v>47.541800000000002</v>
      </c>
      <c r="P20063">
        <v>-122.01</v>
      </c>
      <c r="Q20063">
        <v>2350</v>
      </c>
      <c r="R20063">
        <v>3951</v>
      </c>
      <c r="S20063">
        <v>1</v>
      </c>
      <c r="T20063">
        <v>0</v>
      </c>
      <c r="U20063">
        <v>0</v>
      </c>
      <c r="V20063">
        <v>0</v>
      </c>
    </row>
    <row r="20064" spans="1:22" x14ac:dyDescent="0.3">
      <c r="A20064">
        <v>9301300805</v>
      </c>
      <c r="B20064">
        <v>675000</v>
      </c>
      <c r="C20064">
        <v>3</v>
      </c>
      <c r="D20064">
        <v>2.5</v>
      </c>
      <c r="E20064">
        <v>1300</v>
      </c>
      <c r="F20064">
        <v>1590</v>
      </c>
      <c r="G20064">
        <v>2</v>
      </c>
      <c r="H20064">
        <v>0</v>
      </c>
      <c r="I20064">
        <v>0</v>
      </c>
      <c r="J20064">
        <v>3</v>
      </c>
      <c r="K20064">
        <v>8</v>
      </c>
      <c r="L20064">
        <v>2014</v>
      </c>
      <c r="M20064">
        <v>0</v>
      </c>
      <c r="N20064">
        <v>0</v>
      </c>
      <c r="O20064">
        <v>47.638399999999997</v>
      </c>
      <c r="P20064">
        <v>-122.343</v>
      </c>
      <c r="Q20064">
        <v>1070</v>
      </c>
      <c r="R20064">
        <v>1223</v>
      </c>
      <c r="S20064">
        <v>0</v>
      </c>
      <c r="T20064">
        <v>0</v>
      </c>
      <c r="U20064">
        <v>1</v>
      </c>
      <c r="V20064">
        <v>1</v>
      </c>
    </row>
    <row r="20065" spans="1:22" x14ac:dyDescent="0.3">
      <c r="A20065">
        <v>3449000300</v>
      </c>
      <c r="B20065">
        <v>379000</v>
      </c>
      <c r="C20065">
        <v>4</v>
      </c>
      <c r="D20065">
        <v>1.5</v>
      </c>
      <c r="E20065">
        <v>2020</v>
      </c>
      <c r="F20065">
        <v>7560</v>
      </c>
      <c r="G20065">
        <v>1</v>
      </c>
      <c r="H20065">
        <v>0</v>
      </c>
      <c r="I20065">
        <v>0</v>
      </c>
      <c r="J20065">
        <v>4</v>
      </c>
      <c r="K20065">
        <v>7</v>
      </c>
      <c r="L20065">
        <v>1960</v>
      </c>
      <c r="M20065">
        <v>0</v>
      </c>
      <c r="N20065">
        <v>0</v>
      </c>
      <c r="O20065">
        <v>47.502000000000002</v>
      </c>
      <c r="P20065">
        <v>-122.146</v>
      </c>
      <c r="Q20065">
        <v>1410</v>
      </c>
      <c r="R20065">
        <v>8080</v>
      </c>
      <c r="S20065">
        <v>0</v>
      </c>
      <c r="T20065">
        <v>1</v>
      </c>
      <c r="U20065">
        <v>0</v>
      </c>
      <c r="V20065">
        <v>0</v>
      </c>
    </row>
    <row r="20066" spans="1:22" x14ac:dyDescent="0.3">
      <c r="A20066">
        <v>8562770490</v>
      </c>
      <c r="B20066">
        <v>571000</v>
      </c>
      <c r="C20066">
        <v>3</v>
      </c>
      <c r="D20066">
        <v>2.5</v>
      </c>
      <c r="E20066">
        <v>2140</v>
      </c>
      <c r="F20066">
        <v>2867</v>
      </c>
      <c r="G20066">
        <v>2</v>
      </c>
      <c r="H20066">
        <v>0</v>
      </c>
      <c r="I20066">
        <v>0</v>
      </c>
      <c r="J20066">
        <v>3</v>
      </c>
      <c r="K20066">
        <v>8</v>
      </c>
      <c r="L20066">
        <v>2005</v>
      </c>
      <c r="M20066">
        <v>0</v>
      </c>
      <c r="N20066">
        <v>1</v>
      </c>
      <c r="O20066">
        <v>47.535699999999999</v>
      </c>
      <c r="P20066">
        <v>-122.07299999999999</v>
      </c>
      <c r="Q20066">
        <v>2280</v>
      </c>
      <c r="R20066">
        <v>2836</v>
      </c>
      <c r="S20066">
        <v>1</v>
      </c>
      <c r="T20066">
        <v>0</v>
      </c>
      <c r="U20066">
        <v>0</v>
      </c>
      <c r="V20066">
        <v>1</v>
      </c>
    </row>
    <row r="20067" spans="1:22" x14ac:dyDescent="0.3">
      <c r="A20067">
        <v>3052700464</v>
      </c>
      <c r="B20067">
        <v>475000</v>
      </c>
      <c r="C20067">
        <v>3</v>
      </c>
      <c r="D20067">
        <v>2.25</v>
      </c>
      <c r="E20067">
        <v>1380</v>
      </c>
      <c r="F20067">
        <v>1621</v>
      </c>
      <c r="G20067">
        <v>2</v>
      </c>
      <c r="H20067">
        <v>0</v>
      </c>
      <c r="I20067">
        <v>0</v>
      </c>
      <c r="J20067">
        <v>3</v>
      </c>
      <c r="K20067">
        <v>8</v>
      </c>
      <c r="L20067">
        <v>2007</v>
      </c>
      <c r="M20067">
        <v>0</v>
      </c>
      <c r="N20067">
        <v>0</v>
      </c>
      <c r="O20067">
        <v>47.677999999999997</v>
      </c>
      <c r="P20067">
        <v>-122.375</v>
      </c>
      <c r="Q20067">
        <v>1460</v>
      </c>
      <c r="R20067">
        <v>1403</v>
      </c>
      <c r="S20067">
        <v>0</v>
      </c>
      <c r="T20067">
        <v>0</v>
      </c>
      <c r="U20067">
        <v>1</v>
      </c>
      <c r="V20067">
        <v>1</v>
      </c>
    </row>
    <row r="20068" spans="1:22" x14ac:dyDescent="0.3">
      <c r="A20068">
        <v>9276200569</v>
      </c>
      <c r="B20068">
        <v>769900</v>
      </c>
      <c r="C20068">
        <v>4</v>
      </c>
      <c r="D20068">
        <v>3.5</v>
      </c>
      <c r="E20068">
        <v>2730</v>
      </c>
      <c r="F20068">
        <v>3047</v>
      </c>
      <c r="G20068">
        <v>2</v>
      </c>
      <c r="H20068">
        <v>0</v>
      </c>
      <c r="I20068">
        <v>0</v>
      </c>
      <c r="J20068">
        <v>3</v>
      </c>
      <c r="K20068">
        <v>8</v>
      </c>
      <c r="L20068">
        <v>2006</v>
      </c>
      <c r="M20068">
        <v>0</v>
      </c>
      <c r="N20068">
        <v>0</v>
      </c>
      <c r="O20068">
        <v>47.579700000000003</v>
      </c>
      <c r="P20068">
        <v>-122.39100000000001</v>
      </c>
      <c r="Q20068">
        <v>1980</v>
      </c>
      <c r="R20068">
        <v>4600</v>
      </c>
      <c r="S20068">
        <v>0</v>
      </c>
      <c r="T20068">
        <v>0</v>
      </c>
      <c r="U20068">
        <v>1</v>
      </c>
      <c r="V20068">
        <v>1</v>
      </c>
    </row>
    <row r="20069" spans="1:22" x14ac:dyDescent="0.3">
      <c r="A20069">
        <v>7853280490</v>
      </c>
      <c r="B20069">
        <v>633000</v>
      </c>
      <c r="C20069">
        <v>4</v>
      </c>
      <c r="D20069">
        <v>3.5</v>
      </c>
      <c r="E20069">
        <v>4220</v>
      </c>
      <c r="F20069">
        <v>5817</v>
      </c>
      <c r="G20069">
        <v>2</v>
      </c>
      <c r="H20069">
        <v>0</v>
      </c>
      <c r="I20069">
        <v>0</v>
      </c>
      <c r="J20069">
        <v>3</v>
      </c>
      <c r="K20069">
        <v>9</v>
      </c>
      <c r="L20069">
        <v>2006</v>
      </c>
      <c r="M20069">
        <v>0</v>
      </c>
      <c r="N20069">
        <v>0</v>
      </c>
      <c r="O20069">
        <v>47.539200000000001</v>
      </c>
      <c r="P20069">
        <v>-121.86199999999999</v>
      </c>
      <c r="Q20069">
        <v>4290</v>
      </c>
      <c r="R20069">
        <v>6637</v>
      </c>
      <c r="S20069">
        <v>0</v>
      </c>
      <c r="T20069">
        <v>1</v>
      </c>
      <c r="U20069">
        <v>0</v>
      </c>
      <c r="V20069">
        <v>1</v>
      </c>
    </row>
    <row r="20070" spans="1:22" x14ac:dyDescent="0.3">
      <c r="A20070">
        <v>2883200524</v>
      </c>
      <c r="B20070">
        <v>635000</v>
      </c>
      <c r="C20070">
        <v>3</v>
      </c>
      <c r="D20070">
        <v>2.5</v>
      </c>
      <c r="E20070">
        <v>1570</v>
      </c>
      <c r="F20070">
        <v>1433</v>
      </c>
      <c r="G20070">
        <v>3</v>
      </c>
      <c r="H20070">
        <v>0</v>
      </c>
      <c r="I20070">
        <v>0</v>
      </c>
      <c r="J20070">
        <v>3</v>
      </c>
      <c r="K20070">
        <v>8</v>
      </c>
      <c r="L20070">
        <v>2010</v>
      </c>
      <c r="M20070">
        <v>0</v>
      </c>
      <c r="N20070">
        <v>0</v>
      </c>
      <c r="O20070">
        <v>47.6858</v>
      </c>
      <c r="P20070">
        <v>-122.336</v>
      </c>
      <c r="Q20070">
        <v>1570</v>
      </c>
      <c r="R20070">
        <v>2652</v>
      </c>
      <c r="S20070">
        <v>0</v>
      </c>
      <c r="T20070">
        <v>0</v>
      </c>
      <c r="U20070">
        <v>1</v>
      </c>
      <c r="V20070">
        <v>0</v>
      </c>
    </row>
    <row r="20071" spans="1:22" x14ac:dyDescent="0.3">
      <c r="A20071">
        <v>3630200300</v>
      </c>
      <c r="B20071" s="2">
        <v>1238000</v>
      </c>
      <c r="C20071">
        <v>4</v>
      </c>
      <c r="D20071">
        <v>3.5</v>
      </c>
      <c r="E20071">
        <v>4670</v>
      </c>
      <c r="F20071">
        <v>6000</v>
      </c>
      <c r="G20071">
        <v>2</v>
      </c>
      <c r="H20071">
        <v>0</v>
      </c>
      <c r="I20071">
        <v>3</v>
      </c>
      <c r="J20071">
        <v>3</v>
      </c>
      <c r="K20071">
        <v>11</v>
      </c>
      <c r="L20071">
        <v>2007</v>
      </c>
      <c r="M20071">
        <v>0</v>
      </c>
      <c r="N20071">
        <v>0</v>
      </c>
      <c r="O20071">
        <v>47.541400000000003</v>
      </c>
      <c r="P20071">
        <v>-121.994</v>
      </c>
      <c r="Q20071">
        <v>4310</v>
      </c>
      <c r="R20071">
        <v>6000</v>
      </c>
      <c r="S20071">
        <v>1</v>
      </c>
      <c r="T20071">
        <v>0</v>
      </c>
      <c r="U20071">
        <v>0</v>
      </c>
      <c r="V20071">
        <v>1</v>
      </c>
    </row>
    <row r="20072" spans="1:22" x14ac:dyDescent="0.3">
      <c r="A20072">
        <v>1383800015</v>
      </c>
      <c r="B20072">
        <v>524000</v>
      </c>
      <c r="C20072">
        <v>3</v>
      </c>
      <c r="D20072">
        <v>2.25</v>
      </c>
      <c r="E20072">
        <v>1370</v>
      </c>
      <c r="F20072">
        <v>1007</v>
      </c>
      <c r="G20072">
        <v>3</v>
      </c>
      <c r="H20072">
        <v>0</v>
      </c>
      <c r="I20072">
        <v>0</v>
      </c>
      <c r="J20072">
        <v>3</v>
      </c>
      <c r="K20072">
        <v>8</v>
      </c>
      <c r="L20072">
        <v>2009</v>
      </c>
      <c r="M20072">
        <v>0</v>
      </c>
      <c r="N20072">
        <v>1</v>
      </c>
      <c r="O20072">
        <v>47.668199999999999</v>
      </c>
      <c r="P20072">
        <v>-122.361</v>
      </c>
      <c r="Q20072">
        <v>1570</v>
      </c>
      <c r="R20072">
        <v>1635</v>
      </c>
      <c r="S20072">
        <v>0</v>
      </c>
      <c r="T20072">
        <v>0</v>
      </c>
      <c r="U20072">
        <v>1</v>
      </c>
      <c r="V20072">
        <v>1</v>
      </c>
    </row>
    <row r="20073" spans="1:22" x14ac:dyDescent="0.3">
      <c r="A20073">
        <v>1441000090</v>
      </c>
      <c r="B20073">
        <v>485000</v>
      </c>
      <c r="C20073">
        <v>4</v>
      </c>
      <c r="D20073">
        <v>3.5</v>
      </c>
      <c r="E20073">
        <v>3273</v>
      </c>
      <c r="F20073">
        <v>5115</v>
      </c>
      <c r="G20073">
        <v>2</v>
      </c>
      <c r="H20073">
        <v>0</v>
      </c>
      <c r="I20073">
        <v>0</v>
      </c>
      <c r="J20073">
        <v>3</v>
      </c>
      <c r="K20073">
        <v>8</v>
      </c>
      <c r="L20073">
        <v>2014</v>
      </c>
      <c r="M20073">
        <v>0</v>
      </c>
      <c r="N20073">
        <v>0</v>
      </c>
      <c r="O20073">
        <v>47.447699999999998</v>
      </c>
      <c r="P20073">
        <v>-122.20399999999999</v>
      </c>
      <c r="Q20073">
        <v>2996</v>
      </c>
      <c r="R20073">
        <v>5100</v>
      </c>
      <c r="S20073">
        <v>0</v>
      </c>
      <c r="T20073">
        <v>1</v>
      </c>
      <c r="U20073">
        <v>0</v>
      </c>
      <c r="V20073">
        <v>1</v>
      </c>
    </row>
    <row r="20074" spans="1:22" x14ac:dyDescent="0.3">
      <c r="A20074">
        <v>3760500407</v>
      </c>
      <c r="B20074" s="2">
        <v>1030000</v>
      </c>
      <c r="C20074">
        <v>3</v>
      </c>
      <c r="D20074">
        <v>4</v>
      </c>
      <c r="E20074">
        <v>3880</v>
      </c>
      <c r="F20074">
        <v>13095</v>
      </c>
      <c r="G20074">
        <v>2</v>
      </c>
      <c r="H20074">
        <v>0</v>
      </c>
      <c r="I20074">
        <v>3</v>
      </c>
      <c r="J20074">
        <v>3</v>
      </c>
      <c r="K20074">
        <v>11</v>
      </c>
      <c r="L20074">
        <v>2009</v>
      </c>
      <c r="M20074">
        <v>0</v>
      </c>
      <c r="N20074">
        <v>0</v>
      </c>
      <c r="O20074">
        <v>47.699599999999997</v>
      </c>
      <c r="P20074">
        <v>-122.233</v>
      </c>
      <c r="Q20074">
        <v>3880</v>
      </c>
      <c r="R20074">
        <v>10830</v>
      </c>
      <c r="S20074">
        <v>1</v>
      </c>
      <c r="T20074">
        <v>0</v>
      </c>
      <c r="U20074">
        <v>0</v>
      </c>
      <c r="V20074">
        <v>1</v>
      </c>
    </row>
    <row r="20075" spans="1:22" x14ac:dyDescent="0.3">
      <c r="A20075">
        <v>9528101214</v>
      </c>
      <c r="B20075">
        <v>650000</v>
      </c>
      <c r="C20075">
        <v>3</v>
      </c>
      <c r="D20075">
        <v>3.5</v>
      </c>
      <c r="E20075">
        <v>1494</v>
      </c>
      <c r="F20075">
        <v>1262</v>
      </c>
      <c r="G20075">
        <v>3</v>
      </c>
      <c r="H20075">
        <v>0</v>
      </c>
      <c r="I20075">
        <v>0</v>
      </c>
      <c r="J20075">
        <v>3</v>
      </c>
      <c r="K20075">
        <v>8</v>
      </c>
      <c r="L20075">
        <v>2011</v>
      </c>
      <c r="M20075">
        <v>0</v>
      </c>
      <c r="N20075">
        <v>0</v>
      </c>
      <c r="O20075">
        <v>47.682600000000001</v>
      </c>
      <c r="P20075">
        <v>-122.324</v>
      </c>
      <c r="Q20075">
        <v>1494</v>
      </c>
      <c r="R20075">
        <v>1264</v>
      </c>
      <c r="S20075">
        <v>0</v>
      </c>
      <c r="T20075">
        <v>0</v>
      </c>
      <c r="U20075">
        <v>1</v>
      </c>
      <c r="V20075">
        <v>0</v>
      </c>
    </row>
    <row r="20076" spans="1:22" x14ac:dyDescent="0.3">
      <c r="A20076">
        <v>2801910100</v>
      </c>
      <c r="B20076">
        <v>754842</v>
      </c>
      <c r="C20076">
        <v>3</v>
      </c>
      <c r="D20076">
        <v>2.5</v>
      </c>
      <c r="E20076">
        <v>2930</v>
      </c>
      <c r="F20076">
        <v>5641</v>
      </c>
      <c r="G20076">
        <v>2</v>
      </c>
      <c r="H20076">
        <v>0</v>
      </c>
      <c r="I20076">
        <v>0</v>
      </c>
      <c r="J20076">
        <v>3</v>
      </c>
      <c r="K20076">
        <v>8</v>
      </c>
      <c r="L20076">
        <v>2013</v>
      </c>
      <c r="M20076">
        <v>0</v>
      </c>
      <c r="N20076">
        <v>0</v>
      </c>
      <c r="O20076">
        <v>47.71</v>
      </c>
      <c r="P20076">
        <v>-122.113</v>
      </c>
      <c r="Q20076">
        <v>3300</v>
      </c>
      <c r="R20076">
        <v>5641</v>
      </c>
      <c r="S20076">
        <v>0</v>
      </c>
      <c r="T20076">
        <v>1</v>
      </c>
      <c r="U20076">
        <v>0</v>
      </c>
      <c r="V20076">
        <v>0</v>
      </c>
    </row>
    <row r="20077" spans="1:22" x14ac:dyDescent="0.3">
      <c r="A20077">
        <v>1085623640</v>
      </c>
      <c r="B20077">
        <v>428900</v>
      </c>
      <c r="C20077">
        <v>4</v>
      </c>
      <c r="D20077">
        <v>2.5</v>
      </c>
      <c r="E20077">
        <v>2598</v>
      </c>
      <c r="F20077">
        <v>5553</v>
      </c>
      <c r="G20077">
        <v>2</v>
      </c>
      <c r="H20077">
        <v>0</v>
      </c>
      <c r="I20077">
        <v>0</v>
      </c>
      <c r="J20077">
        <v>3</v>
      </c>
      <c r="K20077">
        <v>9</v>
      </c>
      <c r="L20077">
        <v>2014</v>
      </c>
      <c r="M20077">
        <v>0</v>
      </c>
      <c r="N20077">
        <v>0</v>
      </c>
      <c r="O20077">
        <v>47.341200000000001</v>
      </c>
      <c r="P20077">
        <v>-122.178</v>
      </c>
      <c r="Q20077">
        <v>2502</v>
      </c>
      <c r="R20077">
        <v>4900</v>
      </c>
      <c r="S20077">
        <v>0</v>
      </c>
      <c r="T20077">
        <v>1</v>
      </c>
      <c r="U20077">
        <v>0</v>
      </c>
      <c r="V20077">
        <v>0</v>
      </c>
    </row>
    <row r="20078" spans="1:22" x14ac:dyDescent="0.3">
      <c r="A20078">
        <v>7299601460</v>
      </c>
      <c r="B20078">
        <v>329900</v>
      </c>
      <c r="C20078">
        <v>3</v>
      </c>
      <c r="D20078">
        <v>2.5</v>
      </c>
      <c r="E20078">
        <v>2242</v>
      </c>
      <c r="F20078">
        <v>4995</v>
      </c>
      <c r="G20078">
        <v>2</v>
      </c>
      <c r="H20078">
        <v>0</v>
      </c>
      <c r="I20078">
        <v>0</v>
      </c>
      <c r="J20078">
        <v>3</v>
      </c>
      <c r="K20078">
        <v>8</v>
      </c>
      <c r="L20078">
        <v>2011</v>
      </c>
      <c r="M20078">
        <v>0</v>
      </c>
      <c r="N20078">
        <v>0</v>
      </c>
      <c r="O20078">
        <v>47.259500000000003</v>
      </c>
      <c r="P20078">
        <v>-122.202</v>
      </c>
      <c r="Q20078">
        <v>1798</v>
      </c>
      <c r="R20078">
        <v>4942</v>
      </c>
      <c r="S20078">
        <v>0</v>
      </c>
      <c r="T20078">
        <v>1</v>
      </c>
      <c r="U20078">
        <v>0</v>
      </c>
      <c r="V20078">
        <v>0</v>
      </c>
    </row>
    <row r="20079" spans="1:22" x14ac:dyDescent="0.3">
      <c r="A20079">
        <v>1070000110</v>
      </c>
      <c r="B20079" s="2">
        <v>1035290</v>
      </c>
      <c r="C20079">
        <v>4</v>
      </c>
      <c r="D20079">
        <v>2.5</v>
      </c>
      <c r="E20079">
        <v>2830</v>
      </c>
      <c r="F20079">
        <v>5932</v>
      </c>
      <c r="G20079">
        <v>2</v>
      </c>
      <c r="H20079">
        <v>0</v>
      </c>
      <c r="I20079">
        <v>0</v>
      </c>
      <c r="J20079">
        <v>3</v>
      </c>
      <c r="K20079">
        <v>9</v>
      </c>
      <c r="L20079">
        <v>2014</v>
      </c>
      <c r="M20079">
        <v>0</v>
      </c>
      <c r="N20079">
        <v>0</v>
      </c>
      <c r="O20079">
        <v>47.6479</v>
      </c>
      <c r="P20079">
        <v>-122.408</v>
      </c>
      <c r="Q20079">
        <v>2840</v>
      </c>
      <c r="R20079">
        <v>5593</v>
      </c>
      <c r="S20079">
        <v>0</v>
      </c>
      <c r="T20079">
        <v>0</v>
      </c>
      <c r="U20079">
        <v>0</v>
      </c>
      <c r="V20079">
        <v>0</v>
      </c>
    </row>
    <row r="20080" spans="1:22" x14ac:dyDescent="0.3">
      <c r="A20080">
        <v>7853360820</v>
      </c>
      <c r="B20080">
        <v>544999</v>
      </c>
      <c r="C20080">
        <v>4</v>
      </c>
      <c r="D20080">
        <v>2.5</v>
      </c>
      <c r="E20080">
        <v>2710</v>
      </c>
      <c r="F20080">
        <v>6937</v>
      </c>
      <c r="G20080">
        <v>2</v>
      </c>
      <c r="H20080">
        <v>0</v>
      </c>
      <c r="I20080">
        <v>0</v>
      </c>
      <c r="J20080">
        <v>3</v>
      </c>
      <c r="K20080">
        <v>7</v>
      </c>
      <c r="L20080">
        <v>2009</v>
      </c>
      <c r="M20080">
        <v>0</v>
      </c>
      <c r="N20080">
        <v>0</v>
      </c>
      <c r="O20080">
        <v>47.515300000000003</v>
      </c>
      <c r="P20080">
        <v>-121.871</v>
      </c>
      <c r="Q20080">
        <v>2380</v>
      </c>
      <c r="R20080">
        <v>5866</v>
      </c>
      <c r="S20080">
        <v>0</v>
      </c>
      <c r="T20080">
        <v>1</v>
      </c>
      <c r="U20080">
        <v>0</v>
      </c>
      <c r="V20080">
        <v>0</v>
      </c>
    </row>
    <row r="20081" spans="1:22" x14ac:dyDescent="0.3">
      <c r="A20081">
        <v>7436700090</v>
      </c>
      <c r="B20081">
        <v>449950</v>
      </c>
      <c r="C20081">
        <v>4</v>
      </c>
      <c r="D20081">
        <v>2.75</v>
      </c>
      <c r="E20081">
        <v>2320</v>
      </c>
      <c r="F20081">
        <v>4344</v>
      </c>
      <c r="G20081">
        <v>2</v>
      </c>
      <c r="H20081">
        <v>0</v>
      </c>
      <c r="I20081">
        <v>0</v>
      </c>
      <c r="J20081">
        <v>3</v>
      </c>
      <c r="K20081">
        <v>8</v>
      </c>
      <c r="L20081">
        <v>2012</v>
      </c>
      <c r="M20081">
        <v>0</v>
      </c>
      <c r="N20081">
        <v>0</v>
      </c>
      <c r="O20081">
        <v>47.486199999999997</v>
      </c>
      <c r="P20081">
        <v>-122.163</v>
      </c>
      <c r="Q20081">
        <v>2310</v>
      </c>
      <c r="R20081">
        <v>3770</v>
      </c>
      <c r="S20081">
        <v>0</v>
      </c>
      <c r="T20081">
        <v>1</v>
      </c>
      <c r="U20081">
        <v>0</v>
      </c>
      <c r="V20081">
        <v>0</v>
      </c>
    </row>
    <row r="20082" spans="1:22" x14ac:dyDescent="0.3">
      <c r="A20082">
        <v>3034200399</v>
      </c>
      <c r="B20082">
        <v>635000</v>
      </c>
      <c r="C20082">
        <v>4</v>
      </c>
      <c r="D20082">
        <v>2.5</v>
      </c>
      <c r="E20082">
        <v>2720</v>
      </c>
      <c r="F20082">
        <v>7991</v>
      </c>
      <c r="G20082">
        <v>2</v>
      </c>
      <c r="H20082">
        <v>0</v>
      </c>
      <c r="I20082">
        <v>0</v>
      </c>
      <c r="J20082">
        <v>3</v>
      </c>
      <c r="K20082">
        <v>9</v>
      </c>
      <c r="L20082">
        <v>2006</v>
      </c>
      <c r="M20082">
        <v>0</v>
      </c>
      <c r="N20082">
        <v>1</v>
      </c>
      <c r="O20082">
        <v>47.716799999999999</v>
      </c>
      <c r="P20082">
        <v>-122.331</v>
      </c>
      <c r="Q20082">
        <v>1590</v>
      </c>
      <c r="R20082">
        <v>8611</v>
      </c>
      <c r="S20082">
        <v>0</v>
      </c>
      <c r="T20082">
        <v>0</v>
      </c>
      <c r="U20082">
        <v>1</v>
      </c>
      <c r="V20082">
        <v>0</v>
      </c>
    </row>
    <row r="20083" spans="1:22" x14ac:dyDescent="0.3">
      <c r="A20083">
        <v>889000015</v>
      </c>
      <c r="B20083">
        <v>599000</v>
      </c>
      <c r="C20083">
        <v>3</v>
      </c>
      <c r="D20083">
        <v>1.75</v>
      </c>
      <c r="E20083">
        <v>1650</v>
      </c>
      <c r="F20083">
        <v>1180</v>
      </c>
      <c r="G20083">
        <v>3</v>
      </c>
      <c r="H20083">
        <v>0</v>
      </c>
      <c r="I20083">
        <v>0</v>
      </c>
      <c r="J20083">
        <v>3</v>
      </c>
      <c r="K20083">
        <v>8</v>
      </c>
      <c r="L20083">
        <v>2014</v>
      </c>
      <c r="M20083">
        <v>0</v>
      </c>
      <c r="N20083">
        <v>0</v>
      </c>
      <c r="O20083">
        <v>47.663800000000002</v>
      </c>
      <c r="P20083">
        <v>-122.319</v>
      </c>
      <c r="Q20083">
        <v>1650</v>
      </c>
      <c r="R20083">
        <v>1960</v>
      </c>
      <c r="S20083">
        <v>0</v>
      </c>
      <c r="T20083">
        <v>0</v>
      </c>
      <c r="U20083">
        <v>1</v>
      </c>
      <c r="V20083">
        <v>0</v>
      </c>
    </row>
    <row r="20084" spans="1:22" x14ac:dyDescent="0.3">
      <c r="A20084">
        <v>2767704252</v>
      </c>
      <c r="B20084">
        <v>478000</v>
      </c>
      <c r="C20084">
        <v>3</v>
      </c>
      <c r="D20084">
        <v>3.25</v>
      </c>
      <c r="E20084">
        <v>1430</v>
      </c>
      <c r="F20084">
        <v>1348</v>
      </c>
      <c r="G20084">
        <v>2</v>
      </c>
      <c r="H20084">
        <v>0</v>
      </c>
      <c r="I20084">
        <v>0</v>
      </c>
      <c r="J20084">
        <v>3</v>
      </c>
      <c r="K20084">
        <v>8</v>
      </c>
      <c r="L20084">
        <v>2008</v>
      </c>
      <c r="M20084">
        <v>0</v>
      </c>
      <c r="N20084">
        <v>0</v>
      </c>
      <c r="O20084">
        <v>47.674300000000002</v>
      </c>
      <c r="P20084">
        <v>-122.374</v>
      </c>
      <c r="Q20084">
        <v>1160</v>
      </c>
      <c r="R20084">
        <v>1265</v>
      </c>
      <c r="S20084">
        <v>0</v>
      </c>
      <c r="T20084">
        <v>0</v>
      </c>
      <c r="U20084">
        <v>1</v>
      </c>
      <c r="V20084">
        <v>1</v>
      </c>
    </row>
    <row r="20085" spans="1:22" x14ac:dyDescent="0.3">
      <c r="A20085">
        <v>2143700756</v>
      </c>
      <c r="B20085">
        <v>388000</v>
      </c>
      <c r="C20085">
        <v>4</v>
      </c>
      <c r="D20085">
        <v>2.5</v>
      </c>
      <c r="E20085">
        <v>2090</v>
      </c>
      <c r="F20085">
        <v>5040</v>
      </c>
      <c r="G20085">
        <v>2</v>
      </c>
      <c r="H20085">
        <v>0</v>
      </c>
      <c r="I20085">
        <v>0</v>
      </c>
      <c r="J20085">
        <v>3</v>
      </c>
      <c r="K20085">
        <v>9</v>
      </c>
      <c r="L20085">
        <v>2014</v>
      </c>
      <c r="M20085">
        <v>0</v>
      </c>
      <c r="N20085">
        <v>0</v>
      </c>
      <c r="O20085">
        <v>47.479700000000001</v>
      </c>
      <c r="P20085">
        <v>-122.23</v>
      </c>
      <c r="Q20085">
        <v>1430</v>
      </c>
      <c r="R20085">
        <v>12000</v>
      </c>
      <c r="S20085">
        <v>0</v>
      </c>
      <c r="T20085">
        <v>1</v>
      </c>
      <c r="U20085">
        <v>0</v>
      </c>
      <c r="V20085">
        <v>0</v>
      </c>
    </row>
    <row r="20086" spans="1:22" x14ac:dyDescent="0.3">
      <c r="A20086">
        <v>8946780110</v>
      </c>
      <c r="B20086">
        <v>809950</v>
      </c>
      <c r="C20086">
        <v>4</v>
      </c>
      <c r="D20086">
        <v>3.5</v>
      </c>
      <c r="E20086">
        <v>3660</v>
      </c>
      <c r="F20086">
        <v>4903</v>
      </c>
      <c r="G20086">
        <v>2</v>
      </c>
      <c r="H20086">
        <v>0</v>
      </c>
      <c r="I20086">
        <v>0</v>
      </c>
      <c r="J20086">
        <v>3</v>
      </c>
      <c r="K20086">
        <v>9</v>
      </c>
      <c r="L20086">
        <v>2014</v>
      </c>
      <c r="M20086">
        <v>0</v>
      </c>
      <c r="N20086">
        <v>0</v>
      </c>
      <c r="O20086">
        <v>47.718400000000003</v>
      </c>
      <c r="P20086">
        <v>-122.15600000000001</v>
      </c>
      <c r="Q20086">
        <v>3630</v>
      </c>
      <c r="R20086">
        <v>4992</v>
      </c>
      <c r="S20086">
        <v>1</v>
      </c>
      <c r="T20086">
        <v>0</v>
      </c>
      <c r="U20086">
        <v>0</v>
      </c>
      <c r="V20086">
        <v>1</v>
      </c>
    </row>
    <row r="20087" spans="1:22" x14ac:dyDescent="0.3">
      <c r="A20087">
        <v>6790830090</v>
      </c>
      <c r="B20087" s="2">
        <v>1060000</v>
      </c>
      <c r="C20087">
        <v>4</v>
      </c>
      <c r="D20087">
        <v>3.5</v>
      </c>
      <c r="E20087">
        <v>4220</v>
      </c>
      <c r="F20087">
        <v>8417</v>
      </c>
      <c r="G20087">
        <v>3</v>
      </c>
      <c r="H20087">
        <v>0</v>
      </c>
      <c r="I20087">
        <v>0</v>
      </c>
      <c r="J20087">
        <v>3</v>
      </c>
      <c r="K20087">
        <v>10</v>
      </c>
      <c r="L20087">
        <v>2012</v>
      </c>
      <c r="M20087">
        <v>0</v>
      </c>
      <c r="N20087">
        <v>1</v>
      </c>
      <c r="O20087">
        <v>47.5869</v>
      </c>
      <c r="P20087">
        <v>-122.054</v>
      </c>
      <c r="Q20087">
        <v>3730</v>
      </c>
      <c r="R20087">
        <v>8435</v>
      </c>
      <c r="S20087">
        <v>0</v>
      </c>
      <c r="T20087">
        <v>1</v>
      </c>
      <c r="U20087">
        <v>0</v>
      </c>
      <c r="V20087">
        <v>0</v>
      </c>
    </row>
    <row r="20088" spans="1:22" x14ac:dyDescent="0.3">
      <c r="A20088">
        <v>2768100512</v>
      </c>
      <c r="B20088">
        <v>659000</v>
      </c>
      <c r="C20088">
        <v>2</v>
      </c>
      <c r="D20088">
        <v>2.5</v>
      </c>
      <c r="E20088">
        <v>1450</v>
      </c>
      <c r="F20088">
        <v>1213</v>
      </c>
      <c r="G20088">
        <v>2</v>
      </c>
      <c r="H20088">
        <v>0</v>
      </c>
      <c r="I20088">
        <v>0</v>
      </c>
      <c r="J20088">
        <v>3</v>
      </c>
      <c r="K20088">
        <v>9</v>
      </c>
      <c r="L20088">
        <v>2015</v>
      </c>
      <c r="M20088">
        <v>0</v>
      </c>
      <c r="N20088">
        <v>1</v>
      </c>
      <c r="O20088">
        <v>47.669199999999996</v>
      </c>
      <c r="P20088">
        <v>-122.372</v>
      </c>
      <c r="Q20088">
        <v>1620</v>
      </c>
      <c r="R20088">
        <v>1456</v>
      </c>
      <c r="S20088">
        <v>0</v>
      </c>
      <c r="T20088">
        <v>0</v>
      </c>
      <c r="U20088">
        <v>1</v>
      </c>
      <c r="V20088">
        <v>1</v>
      </c>
    </row>
    <row r="20089" spans="1:22" x14ac:dyDescent="0.3">
      <c r="A20089">
        <v>9477580110</v>
      </c>
      <c r="B20089">
        <v>971971</v>
      </c>
      <c r="C20089">
        <v>4</v>
      </c>
      <c r="D20089">
        <v>3.75</v>
      </c>
      <c r="E20089">
        <v>3460</v>
      </c>
      <c r="F20089">
        <v>6738</v>
      </c>
      <c r="G20089">
        <v>2</v>
      </c>
      <c r="H20089">
        <v>0</v>
      </c>
      <c r="I20089">
        <v>0</v>
      </c>
      <c r="J20089">
        <v>3</v>
      </c>
      <c r="K20089">
        <v>11</v>
      </c>
      <c r="L20089">
        <v>2013</v>
      </c>
      <c r="M20089">
        <v>0</v>
      </c>
      <c r="N20089">
        <v>0</v>
      </c>
      <c r="O20089">
        <v>47.506</v>
      </c>
      <c r="P20089">
        <v>-122.145</v>
      </c>
      <c r="Q20089">
        <v>3340</v>
      </c>
      <c r="R20089">
        <v>6120</v>
      </c>
      <c r="S20089">
        <v>0</v>
      </c>
      <c r="T20089">
        <v>1</v>
      </c>
      <c r="U20089">
        <v>0</v>
      </c>
      <c r="V20089">
        <v>0</v>
      </c>
    </row>
    <row r="20090" spans="1:22" x14ac:dyDescent="0.3">
      <c r="A20090">
        <v>7625702437</v>
      </c>
      <c r="B20090">
        <v>389000</v>
      </c>
      <c r="C20090">
        <v>3</v>
      </c>
      <c r="D20090">
        <v>2.5</v>
      </c>
      <c r="E20090">
        <v>1350</v>
      </c>
      <c r="F20090">
        <v>874</v>
      </c>
      <c r="G20090">
        <v>3</v>
      </c>
      <c r="H20090">
        <v>0</v>
      </c>
      <c r="I20090">
        <v>0</v>
      </c>
      <c r="J20090">
        <v>3</v>
      </c>
      <c r="K20090">
        <v>8</v>
      </c>
      <c r="L20090">
        <v>2006</v>
      </c>
      <c r="M20090">
        <v>0</v>
      </c>
      <c r="N20090">
        <v>1</v>
      </c>
      <c r="O20090">
        <v>47.549100000000003</v>
      </c>
      <c r="P20090">
        <v>-122.387</v>
      </c>
      <c r="Q20090">
        <v>1350</v>
      </c>
      <c r="R20090">
        <v>886</v>
      </c>
      <c r="S20090">
        <v>0</v>
      </c>
      <c r="T20090">
        <v>0</v>
      </c>
      <c r="U20090">
        <v>1</v>
      </c>
      <c r="V20090">
        <v>1</v>
      </c>
    </row>
    <row r="20091" spans="1:22" x14ac:dyDescent="0.3">
      <c r="A20091">
        <v>5416510490</v>
      </c>
      <c r="B20091">
        <v>355000</v>
      </c>
      <c r="C20091">
        <v>4</v>
      </c>
      <c r="D20091">
        <v>2.75</v>
      </c>
      <c r="E20091">
        <v>3000</v>
      </c>
      <c r="F20091">
        <v>5470</v>
      </c>
      <c r="G20091">
        <v>2</v>
      </c>
      <c r="H20091">
        <v>0</v>
      </c>
      <c r="I20091">
        <v>0</v>
      </c>
      <c r="J20091">
        <v>3</v>
      </c>
      <c r="K20091">
        <v>8</v>
      </c>
      <c r="L20091">
        <v>2005</v>
      </c>
      <c r="M20091">
        <v>0</v>
      </c>
      <c r="N20091">
        <v>0</v>
      </c>
      <c r="O20091">
        <v>47.3613</v>
      </c>
      <c r="P20091">
        <v>-122.038</v>
      </c>
      <c r="Q20091">
        <v>2420</v>
      </c>
      <c r="R20091">
        <v>4891</v>
      </c>
      <c r="S20091">
        <v>1</v>
      </c>
      <c r="T20091">
        <v>0</v>
      </c>
      <c r="U20091">
        <v>0</v>
      </c>
      <c r="V20091">
        <v>0</v>
      </c>
    </row>
    <row r="20092" spans="1:22" x14ac:dyDescent="0.3">
      <c r="A20092">
        <v>1123059125</v>
      </c>
      <c r="B20092">
        <v>551500</v>
      </c>
      <c r="C20092">
        <v>4</v>
      </c>
      <c r="D20092">
        <v>2.5</v>
      </c>
      <c r="E20092">
        <v>2950</v>
      </c>
      <c r="F20092">
        <v>10003</v>
      </c>
      <c r="G20092">
        <v>2</v>
      </c>
      <c r="H20092">
        <v>0</v>
      </c>
      <c r="I20092">
        <v>0</v>
      </c>
      <c r="J20092">
        <v>3</v>
      </c>
      <c r="K20092">
        <v>9</v>
      </c>
      <c r="L20092">
        <v>2006</v>
      </c>
      <c r="M20092">
        <v>0</v>
      </c>
      <c r="N20092">
        <v>0</v>
      </c>
      <c r="O20092">
        <v>47.488999999999997</v>
      </c>
      <c r="P20092">
        <v>-122.14</v>
      </c>
      <c r="Q20092">
        <v>2790</v>
      </c>
      <c r="R20092">
        <v>9323</v>
      </c>
      <c r="S20092">
        <v>0</v>
      </c>
      <c r="T20092">
        <v>1</v>
      </c>
      <c r="U20092">
        <v>0</v>
      </c>
      <c r="V20092">
        <v>0</v>
      </c>
    </row>
    <row r="20093" spans="1:22" x14ac:dyDescent="0.3">
      <c r="A20093">
        <v>7237450110</v>
      </c>
      <c r="B20093">
        <v>417838</v>
      </c>
      <c r="C20093">
        <v>4</v>
      </c>
      <c r="D20093">
        <v>2.5</v>
      </c>
      <c r="E20093">
        <v>2530</v>
      </c>
      <c r="F20093">
        <v>5048</v>
      </c>
      <c r="G20093">
        <v>2</v>
      </c>
      <c r="H20093">
        <v>0</v>
      </c>
      <c r="I20093">
        <v>0</v>
      </c>
      <c r="J20093">
        <v>3</v>
      </c>
      <c r="K20093">
        <v>8</v>
      </c>
      <c r="L20093">
        <v>2014</v>
      </c>
      <c r="M20093">
        <v>0</v>
      </c>
      <c r="N20093">
        <v>0</v>
      </c>
      <c r="O20093">
        <v>47.355899999999998</v>
      </c>
      <c r="P20093">
        <v>-122.063</v>
      </c>
      <c r="Q20093">
        <v>2530</v>
      </c>
      <c r="R20093">
        <v>4359</v>
      </c>
      <c r="S20093">
        <v>1</v>
      </c>
      <c r="T20093">
        <v>0</v>
      </c>
      <c r="U20093">
        <v>0</v>
      </c>
      <c r="V20093">
        <v>0</v>
      </c>
    </row>
    <row r="20094" spans="1:22" x14ac:dyDescent="0.3">
      <c r="A20094">
        <v>250000090</v>
      </c>
      <c r="B20094" s="2">
        <v>1750000</v>
      </c>
      <c r="C20094">
        <v>4</v>
      </c>
      <c r="D20094">
        <v>4.5</v>
      </c>
      <c r="E20094">
        <v>4650</v>
      </c>
      <c r="F20094">
        <v>7660</v>
      </c>
      <c r="G20094">
        <v>2</v>
      </c>
      <c r="H20094">
        <v>0</v>
      </c>
      <c r="I20094">
        <v>0</v>
      </c>
      <c r="J20094">
        <v>3</v>
      </c>
      <c r="K20094">
        <v>11</v>
      </c>
      <c r="L20094">
        <v>2008</v>
      </c>
      <c r="M20094">
        <v>0</v>
      </c>
      <c r="N20094">
        <v>0</v>
      </c>
      <c r="O20094">
        <v>47.634900000000002</v>
      </c>
      <c r="P20094">
        <v>-122.19799999999999</v>
      </c>
      <c r="Q20094">
        <v>1710</v>
      </c>
      <c r="R20094">
        <v>8400</v>
      </c>
      <c r="S20094">
        <v>1</v>
      </c>
      <c r="T20094">
        <v>0</v>
      </c>
      <c r="U20094">
        <v>0</v>
      </c>
      <c r="V20094">
        <v>1</v>
      </c>
    </row>
    <row r="20095" spans="1:22" x14ac:dyDescent="0.3">
      <c r="A20095">
        <v>2025049206</v>
      </c>
      <c r="B20095">
        <v>399950</v>
      </c>
      <c r="C20095">
        <v>2</v>
      </c>
      <c r="D20095">
        <v>1</v>
      </c>
      <c r="E20095">
        <v>710</v>
      </c>
      <c r="F20095">
        <v>1131</v>
      </c>
      <c r="G20095">
        <v>2</v>
      </c>
      <c r="H20095">
        <v>0</v>
      </c>
      <c r="I20095">
        <v>0</v>
      </c>
      <c r="J20095">
        <v>4</v>
      </c>
      <c r="K20095">
        <v>7</v>
      </c>
      <c r="L20095">
        <v>1943</v>
      </c>
      <c r="M20095">
        <v>0</v>
      </c>
      <c r="N20095">
        <v>0</v>
      </c>
      <c r="O20095">
        <v>47.641300000000001</v>
      </c>
      <c r="P20095">
        <v>-122.32899999999999</v>
      </c>
      <c r="Q20095">
        <v>1370</v>
      </c>
      <c r="R20095">
        <v>1173</v>
      </c>
      <c r="S20095">
        <v>0</v>
      </c>
      <c r="T20095">
        <v>0</v>
      </c>
      <c r="U20095">
        <v>1</v>
      </c>
      <c r="V20095">
        <v>0</v>
      </c>
    </row>
    <row r="20096" spans="1:22" x14ac:dyDescent="0.3">
      <c r="A20096">
        <v>5631500941</v>
      </c>
      <c r="B20096">
        <v>740000</v>
      </c>
      <c r="C20096">
        <v>4</v>
      </c>
      <c r="D20096">
        <v>2.5</v>
      </c>
      <c r="E20096">
        <v>3050</v>
      </c>
      <c r="F20096">
        <v>8000</v>
      </c>
      <c r="G20096">
        <v>2</v>
      </c>
      <c r="H20096">
        <v>0</v>
      </c>
      <c r="I20096">
        <v>0</v>
      </c>
      <c r="J20096">
        <v>3</v>
      </c>
      <c r="K20096">
        <v>9</v>
      </c>
      <c r="L20096">
        <v>2007</v>
      </c>
      <c r="M20096">
        <v>0</v>
      </c>
      <c r="N20096">
        <v>0</v>
      </c>
      <c r="O20096">
        <v>47.746499999999997</v>
      </c>
      <c r="P20096">
        <v>-122.23099999999999</v>
      </c>
      <c r="Q20096">
        <v>1910</v>
      </c>
      <c r="R20096">
        <v>8000</v>
      </c>
      <c r="S20096">
        <v>1</v>
      </c>
      <c r="T20096">
        <v>0</v>
      </c>
      <c r="U20096">
        <v>0</v>
      </c>
      <c r="V20096">
        <v>0</v>
      </c>
    </row>
    <row r="20097" spans="1:22" x14ac:dyDescent="0.3">
      <c r="A20097">
        <v>8562780490</v>
      </c>
      <c r="B20097">
        <v>335000</v>
      </c>
      <c r="C20097">
        <v>3</v>
      </c>
      <c r="D20097">
        <v>2.5</v>
      </c>
      <c r="E20097">
        <v>1150</v>
      </c>
      <c r="F20097">
        <v>683</v>
      </c>
      <c r="G20097">
        <v>2</v>
      </c>
      <c r="H20097">
        <v>0</v>
      </c>
      <c r="I20097">
        <v>0</v>
      </c>
      <c r="J20097">
        <v>3</v>
      </c>
      <c r="K20097">
        <v>7</v>
      </c>
      <c r="L20097">
        <v>2013</v>
      </c>
      <c r="M20097">
        <v>0</v>
      </c>
      <c r="N20097">
        <v>1</v>
      </c>
      <c r="O20097">
        <v>47.532299999999999</v>
      </c>
      <c r="P20097">
        <v>-122.071</v>
      </c>
      <c r="Q20097">
        <v>1150</v>
      </c>
      <c r="R20097">
        <v>755</v>
      </c>
      <c r="S20097">
        <v>1</v>
      </c>
      <c r="T20097">
        <v>0</v>
      </c>
      <c r="U20097">
        <v>0</v>
      </c>
      <c r="V20097">
        <v>0</v>
      </c>
    </row>
    <row r="20098" spans="1:22" x14ac:dyDescent="0.3">
      <c r="A20098">
        <v>3262300485</v>
      </c>
      <c r="B20098" s="2">
        <v>2250000</v>
      </c>
      <c r="C20098">
        <v>5</v>
      </c>
      <c r="D20098">
        <v>5.25</v>
      </c>
      <c r="E20098">
        <v>3410</v>
      </c>
      <c r="F20098">
        <v>8118</v>
      </c>
      <c r="G20098">
        <v>2</v>
      </c>
      <c r="H20098">
        <v>0</v>
      </c>
      <c r="I20098">
        <v>0</v>
      </c>
      <c r="J20098">
        <v>3</v>
      </c>
      <c r="K20098">
        <v>11</v>
      </c>
      <c r="L20098">
        <v>2006</v>
      </c>
      <c r="M20098">
        <v>0</v>
      </c>
      <c r="N20098">
        <v>1</v>
      </c>
      <c r="O20098">
        <v>47.6295</v>
      </c>
      <c r="P20098">
        <v>-122.236</v>
      </c>
      <c r="Q20098">
        <v>3410</v>
      </c>
      <c r="R20098">
        <v>16236</v>
      </c>
      <c r="S20098">
        <v>1</v>
      </c>
      <c r="T20098">
        <v>0</v>
      </c>
      <c r="U20098">
        <v>0</v>
      </c>
      <c r="V20098">
        <v>0</v>
      </c>
    </row>
    <row r="20099" spans="1:22" x14ac:dyDescent="0.3">
      <c r="A20099">
        <v>5693500846</v>
      </c>
      <c r="B20099">
        <v>667000</v>
      </c>
      <c r="C20099">
        <v>3</v>
      </c>
      <c r="D20099">
        <v>1.75</v>
      </c>
      <c r="E20099">
        <v>1370</v>
      </c>
      <c r="F20099">
        <v>1921</v>
      </c>
      <c r="G20099">
        <v>3</v>
      </c>
      <c r="H20099">
        <v>0</v>
      </c>
      <c r="I20099">
        <v>0</v>
      </c>
      <c r="J20099">
        <v>3</v>
      </c>
      <c r="K20099">
        <v>8</v>
      </c>
      <c r="L20099">
        <v>2007</v>
      </c>
      <c r="M20099">
        <v>0</v>
      </c>
      <c r="N20099">
        <v>1</v>
      </c>
      <c r="O20099">
        <v>47.659500000000001</v>
      </c>
      <c r="P20099">
        <v>-122.351</v>
      </c>
      <c r="Q20099">
        <v>1370</v>
      </c>
      <c r="R20099">
        <v>4000</v>
      </c>
      <c r="S20099">
        <v>0</v>
      </c>
      <c r="T20099">
        <v>0</v>
      </c>
      <c r="U20099">
        <v>1</v>
      </c>
      <c r="V20099">
        <v>0</v>
      </c>
    </row>
    <row r="20100" spans="1:22" x14ac:dyDescent="0.3">
      <c r="A20100">
        <v>925059313</v>
      </c>
      <c r="B20100">
        <v>920000</v>
      </c>
      <c r="C20100">
        <v>4</v>
      </c>
      <c r="D20100">
        <v>2.5</v>
      </c>
      <c r="E20100">
        <v>3540</v>
      </c>
      <c r="F20100">
        <v>7009</v>
      </c>
      <c r="G20100">
        <v>2</v>
      </c>
      <c r="H20100">
        <v>0</v>
      </c>
      <c r="I20100">
        <v>0</v>
      </c>
      <c r="J20100">
        <v>3</v>
      </c>
      <c r="K20100">
        <v>9</v>
      </c>
      <c r="L20100">
        <v>2007</v>
      </c>
      <c r="M20100">
        <v>0</v>
      </c>
      <c r="N20100">
        <v>1</v>
      </c>
      <c r="O20100">
        <v>47.674900000000001</v>
      </c>
      <c r="P20100">
        <v>-122.176</v>
      </c>
      <c r="Q20100">
        <v>2150</v>
      </c>
      <c r="R20100">
        <v>10290</v>
      </c>
      <c r="S20100">
        <v>1</v>
      </c>
      <c r="T20100">
        <v>0</v>
      </c>
      <c r="U20100">
        <v>0</v>
      </c>
      <c r="V20100">
        <v>0</v>
      </c>
    </row>
    <row r="20101" spans="1:22" x14ac:dyDescent="0.3">
      <c r="A20101">
        <v>2461900492</v>
      </c>
      <c r="B20101">
        <v>368000</v>
      </c>
      <c r="C20101">
        <v>3</v>
      </c>
      <c r="D20101">
        <v>2.5</v>
      </c>
      <c r="E20101">
        <v>1370</v>
      </c>
      <c r="F20101">
        <v>1350</v>
      </c>
      <c r="G20101">
        <v>2</v>
      </c>
      <c r="H20101">
        <v>0</v>
      </c>
      <c r="I20101">
        <v>0</v>
      </c>
      <c r="J20101">
        <v>3</v>
      </c>
      <c r="K20101">
        <v>7</v>
      </c>
      <c r="L20101">
        <v>2007</v>
      </c>
      <c r="M20101">
        <v>0</v>
      </c>
      <c r="N20101">
        <v>0</v>
      </c>
      <c r="O20101">
        <v>47.553400000000003</v>
      </c>
      <c r="P20101">
        <v>-122.38200000000001</v>
      </c>
      <c r="Q20101">
        <v>1450</v>
      </c>
      <c r="R20101">
        <v>6000</v>
      </c>
      <c r="S20101">
        <v>0</v>
      </c>
      <c r="T20101">
        <v>0</v>
      </c>
      <c r="U20101">
        <v>1</v>
      </c>
      <c r="V20101">
        <v>1</v>
      </c>
    </row>
    <row r="20102" spans="1:22" x14ac:dyDescent="0.3">
      <c r="A20102">
        <v>6817750110</v>
      </c>
      <c r="B20102">
        <v>307000</v>
      </c>
      <c r="C20102">
        <v>4</v>
      </c>
      <c r="D20102">
        <v>2.5</v>
      </c>
      <c r="E20102">
        <v>1714</v>
      </c>
      <c r="F20102">
        <v>3080</v>
      </c>
      <c r="G20102">
        <v>2</v>
      </c>
      <c r="H20102">
        <v>0</v>
      </c>
      <c r="I20102">
        <v>0</v>
      </c>
      <c r="J20102">
        <v>3</v>
      </c>
      <c r="K20102">
        <v>8</v>
      </c>
      <c r="L20102">
        <v>2009</v>
      </c>
      <c r="M20102">
        <v>0</v>
      </c>
      <c r="N20102">
        <v>0</v>
      </c>
      <c r="O20102">
        <v>47.429000000000002</v>
      </c>
      <c r="P20102">
        <v>-122.188</v>
      </c>
      <c r="Q20102">
        <v>1714</v>
      </c>
      <c r="R20102">
        <v>3250</v>
      </c>
      <c r="S20102">
        <v>0</v>
      </c>
      <c r="T20102">
        <v>1</v>
      </c>
      <c r="U20102">
        <v>0</v>
      </c>
      <c r="V20102">
        <v>0</v>
      </c>
    </row>
    <row r="20103" spans="1:22" x14ac:dyDescent="0.3">
      <c r="A20103">
        <v>3574770100</v>
      </c>
      <c r="B20103">
        <v>550000</v>
      </c>
      <c r="C20103">
        <v>4</v>
      </c>
      <c r="D20103">
        <v>2.75</v>
      </c>
      <c r="E20103">
        <v>3650</v>
      </c>
      <c r="F20103">
        <v>4534</v>
      </c>
      <c r="G20103">
        <v>2</v>
      </c>
      <c r="H20103">
        <v>0</v>
      </c>
      <c r="I20103">
        <v>0</v>
      </c>
      <c r="J20103">
        <v>3</v>
      </c>
      <c r="K20103">
        <v>7</v>
      </c>
      <c r="L20103">
        <v>2014</v>
      </c>
      <c r="M20103">
        <v>0</v>
      </c>
      <c r="N20103">
        <v>1</v>
      </c>
      <c r="O20103">
        <v>47.739699999999999</v>
      </c>
      <c r="P20103">
        <v>-122.224</v>
      </c>
      <c r="Q20103">
        <v>2400</v>
      </c>
      <c r="R20103">
        <v>7682</v>
      </c>
      <c r="S20103">
        <v>1</v>
      </c>
      <c r="T20103">
        <v>0</v>
      </c>
      <c r="U20103">
        <v>0</v>
      </c>
      <c r="V20103">
        <v>1</v>
      </c>
    </row>
    <row r="20104" spans="1:22" x14ac:dyDescent="0.3">
      <c r="A20104">
        <v>8564860110</v>
      </c>
      <c r="B20104">
        <v>594491</v>
      </c>
      <c r="C20104">
        <v>4</v>
      </c>
      <c r="D20104">
        <v>2.5</v>
      </c>
      <c r="E20104">
        <v>2990</v>
      </c>
      <c r="F20104">
        <v>6037</v>
      </c>
      <c r="G20104">
        <v>2</v>
      </c>
      <c r="H20104">
        <v>0</v>
      </c>
      <c r="I20104">
        <v>0</v>
      </c>
      <c r="J20104">
        <v>3</v>
      </c>
      <c r="K20104">
        <v>9</v>
      </c>
      <c r="L20104">
        <v>2013</v>
      </c>
      <c r="M20104">
        <v>0</v>
      </c>
      <c r="N20104">
        <v>1</v>
      </c>
      <c r="O20104">
        <v>47.476599999999998</v>
      </c>
      <c r="P20104">
        <v>-121.735</v>
      </c>
      <c r="Q20104">
        <v>2990</v>
      </c>
      <c r="R20104">
        <v>5992</v>
      </c>
      <c r="S20104">
        <v>1</v>
      </c>
      <c r="T20104">
        <v>0</v>
      </c>
      <c r="U20104">
        <v>0</v>
      </c>
      <c r="V20104">
        <v>0</v>
      </c>
    </row>
    <row r="20105" spans="1:22" x14ac:dyDescent="0.3">
      <c r="A20105">
        <v>1085622460</v>
      </c>
      <c r="B20105">
        <v>460458</v>
      </c>
      <c r="C20105">
        <v>4</v>
      </c>
      <c r="D20105">
        <v>2.5</v>
      </c>
      <c r="E20105">
        <v>3284</v>
      </c>
      <c r="F20105">
        <v>6516</v>
      </c>
      <c r="G20105">
        <v>2</v>
      </c>
      <c r="H20105">
        <v>0</v>
      </c>
      <c r="I20105">
        <v>0</v>
      </c>
      <c r="J20105">
        <v>3</v>
      </c>
      <c r="K20105">
        <v>8</v>
      </c>
      <c r="L20105">
        <v>2014</v>
      </c>
      <c r="M20105">
        <v>0</v>
      </c>
      <c r="N20105">
        <v>0</v>
      </c>
      <c r="O20105">
        <v>47.339300000000001</v>
      </c>
      <c r="P20105">
        <v>-122.181</v>
      </c>
      <c r="Q20105">
        <v>2555</v>
      </c>
      <c r="R20105">
        <v>5008</v>
      </c>
      <c r="S20105">
        <v>0</v>
      </c>
      <c r="T20105">
        <v>1</v>
      </c>
      <c r="U20105">
        <v>0</v>
      </c>
      <c r="V20105">
        <v>0</v>
      </c>
    </row>
    <row r="20106" spans="1:22" x14ac:dyDescent="0.3">
      <c r="A20106">
        <v>1777600850</v>
      </c>
      <c r="B20106">
        <v>859000</v>
      </c>
      <c r="C20106">
        <v>4</v>
      </c>
      <c r="D20106">
        <v>2.25</v>
      </c>
      <c r="E20106">
        <v>3550</v>
      </c>
      <c r="F20106">
        <v>13900</v>
      </c>
      <c r="G20106">
        <v>1</v>
      </c>
      <c r="H20106">
        <v>0</v>
      </c>
      <c r="I20106">
        <v>0</v>
      </c>
      <c r="J20106">
        <v>3</v>
      </c>
      <c r="K20106">
        <v>8</v>
      </c>
      <c r="L20106">
        <v>2010</v>
      </c>
      <c r="M20106">
        <v>0</v>
      </c>
      <c r="N20106">
        <v>0</v>
      </c>
      <c r="O20106">
        <v>47.568100000000001</v>
      </c>
      <c r="P20106">
        <v>-122.127</v>
      </c>
      <c r="Q20106">
        <v>2770</v>
      </c>
      <c r="R20106">
        <v>12200</v>
      </c>
      <c r="S20106">
        <v>1</v>
      </c>
      <c r="T20106">
        <v>0</v>
      </c>
      <c r="U20106">
        <v>0</v>
      </c>
      <c r="V20106">
        <v>1</v>
      </c>
    </row>
    <row r="20107" spans="1:22" x14ac:dyDescent="0.3">
      <c r="A20107">
        <v>9284801500</v>
      </c>
      <c r="B20107">
        <v>399950</v>
      </c>
      <c r="C20107">
        <v>3</v>
      </c>
      <c r="D20107">
        <v>3</v>
      </c>
      <c r="E20107">
        <v>1860</v>
      </c>
      <c r="F20107">
        <v>2875</v>
      </c>
      <c r="G20107">
        <v>2</v>
      </c>
      <c r="H20107">
        <v>0</v>
      </c>
      <c r="I20107">
        <v>0</v>
      </c>
      <c r="J20107">
        <v>3</v>
      </c>
      <c r="K20107">
        <v>8</v>
      </c>
      <c r="L20107">
        <v>2009</v>
      </c>
      <c r="M20107">
        <v>0</v>
      </c>
      <c r="N20107">
        <v>0</v>
      </c>
      <c r="O20107">
        <v>47.551099999999998</v>
      </c>
      <c r="P20107">
        <v>-122.373</v>
      </c>
      <c r="Q20107">
        <v>1350</v>
      </c>
      <c r="R20107">
        <v>4830</v>
      </c>
      <c r="S20107">
        <v>0</v>
      </c>
      <c r="T20107">
        <v>0</v>
      </c>
      <c r="U20107">
        <v>1</v>
      </c>
      <c r="V20107">
        <v>1</v>
      </c>
    </row>
    <row r="20108" spans="1:22" x14ac:dyDescent="0.3">
      <c r="A20108">
        <v>7217400389</v>
      </c>
      <c r="B20108">
        <v>547500</v>
      </c>
      <c r="C20108">
        <v>3</v>
      </c>
      <c r="D20108">
        <v>3.25</v>
      </c>
      <c r="E20108">
        <v>1720</v>
      </c>
      <c r="F20108">
        <v>1977</v>
      </c>
      <c r="G20108">
        <v>2</v>
      </c>
      <c r="H20108">
        <v>0</v>
      </c>
      <c r="I20108">
        <v>0</v>
      </c>
      <c r="J20108">
        <v>3</v>
      </c>
      <c r="K20108">
        <v>8</v>
      </c>
      <c r="L20108">
        <v>2007</v>
      </c>
      <c r="M20108">
        <v>0</v>
      </c>
      <c r="N20108">
        <v>1</v>
      </c>
      <c r="O20108">
        <v>47.612699999999997</v>
      </c>
      <c r="P20108">
        <v>-122.29900000000001</v>
      </c>
      <c r="Q20108">
        <v>1720</v>
      </c>
      <c r="R20108">
        <v>3420</v>
      </c>
      <c r="S20108">
        <v>0</v>
      </c>
      <c r="T20108">
        <v>0</v>
      </c>
      <c r="U20108">
        <v>1</v>
      </c>
      <c r="V20108">
        <v>1</v>
      </c>
    </row>
    <row r="20109" spans="1:22" x14ac:dyDescent="0.3">
      <c r="A20109">
        <v>3832051140</v>
      </c>
      <c r="B20109">
        <v>310000</v>
      </c>
      <c r="C20109">
        <v>3</v>
      </c>
      <c r="D20109">
        <v>2.5</v>
      </c>
      <c r="E20109">
        <v>2540</v>
      </c>
      <c r="F20109">
        <v>4775</v>
      </c>
      <c r="G20109">
        <v>2</v>
      </c>
      <c r="H20109">
        <v>0</v>
      </c>
      <c r="I20109">
        <v>0</v>
      </c>
      <c r="J20109">
        <v>3</v>
      </c>
      <c r="K20109">
        <v>7</v>
      </c>
      <c r="L20109">
        <v>2006</v>
      </c>
      <c r="M20109">
        <v>0</v>
      </c>
      <c r="N20109">
        <v>0</v>
      </c>
      <c r="O20109">
        <v>47.334099999999999</v>
      </c>
      <c r="P20109">
        <v>-122.05200000000001</v>
      </c>
      <c r="Q20109">
        <v>2270</v>
      </c>
      <c r="R20109">
        <v>5000</v>
      </c>
      <c r="S20109">
        <v>1</v>
      </c>
      <c r="T20109">
        <v>0</v>
      </c>
      <c r="U20109">
        <v>0</v>
      </c>
      <c r="V20109">
        <v>0</v>
      </c>
    </row>
    <row r="20110" spans="1:22" x14ac:dyDescent="0.3">
      <c r="A20110">
        <v>925059137</v>
      </c>
      <c r="B20110">
        <v>939000</v>
      </c>
      <c r="C20110">
        <v>4</v>
      </c>
      <c r="D20110">
        <v>2.75</v>
      </c>
      <c r="E20110">
        <v>3270</v>
      </c>
      <c r="F20110">
        <v>12880</v>
      </c>
      <c r="G20110">
        <v>2</v>
      </c>
      <c r="H20110">
        <v>0</v>
      </c>
      <c r="I20110">
        <v>0</v>
      </c>
      <c r="J20110">
        <v>3</v>
      </c>
      <c r="K20110">
        <v>9</v>
      </c>
      <c r="L20110">
        <v>2014</v>
      </c>
      <c r="M20110">
        <v>0</v>
      </c>
      <c r="N20110">
        <v>0</v>
      </c>
      <c r="O20110">
        <v>47.667900000000003</v>
      </c>
      <c r="P20110">
        <v>-122.172</v>
      </c>
      <c r="Q20110">
        <v>2420</v>
      </c>
      <c r="R20110">
        <v>7505</v>
      </c>
      <c r="S20110">
        <v>1</v>
      </c>
      <c r="T20110">
        <v>0</v>
      </c>
      <c r="U20110">
        <v>0</v>
      </c>
      <c r="V20110">
        <v>0</v>
      </c>
    </row>
    <row r="20111" spans="1:22" x14ac:dyDescent="0.3">
      <c r="A20111">
        <v>6021503706</v>
      </c>
      <c r="B20111">
        <v>329900</v>
      </c>
      <c r="C20111">
        <v>2</v>
      </c>
      <c r="D20111">
        <v>2.5</v>
      </c>
      <c r="E20111">
        <v>980</v>
      </c>
      <c r="F20111">
        <v>1021</v>
      </c>
      <c r="G20111">
        <v>3</v>
      </c>
      <c r="H20111">
        <v>0</v>
      </c>
      <c r="I20111">
        <v>0</v>
      </c>
      <c r="J20111">
        <v>3</v>
      </c>
      <c r="K20111">
        <v>8</v>
      </c>
      <c r="L20111">
        <v>2008</v>
      </c>
      <c r="M20111">
        <v>0</v>
      </c>
      <c r="N20111">
        <v>0</v>
      </c>
      <c r="O20111">
        <v>47.684399999999997</v>
      </c>
      <c r="P20111">
        <v>-122.387</v>
      </c>
      <c r="Q20111">
        <v>980</v>
      </c>
      <c r="R20111">
        <v>1023</v>
      </c>
      <c r="S20111">
        <v>0</v>
      </c>
      <c r="T20111">
        <v>0</v>
      </c>
      <c r="U20111">
        <v>1</v>
      </c>
      <c r="V20111">
        <v>0</v>
      </c>
    </row>
    <row r="20112" spans="1:22" x14ac:dyDescent="0.3">
      <c r="A20112">
        <v>475000176</v>
      </c>
      <c r="B20112">
        <v>436000</v>
      </c>
      <c r="C20112">
        <v>3</v>
      </c>
      <c r="D20112">
        <v>2.5</v>
      </c>
      <c r="E20112">
        <v>1150</v>
      </c>
      <c r="F20112">
        <v>1193</v>
      </c>
      <c r="G20112">
        <v>2</v>
      </c>
      <c r="H20112">
        <v>0</v>
      </c>
      <c r="I20112">
        <v>0</v>
      </c>
      <c r="J20112">
        <v>3</v>
      </c>
      <c r="K20112">
        <v>8</v>
      </c>
      <c r="L20112">
        <v>2006</v>
      </c>
      <c r="M20112">
        <v>0</v>
      </c>
      <c r="N20112">
        <v>0</v>
      </c>
      <c r="O20112">
        <v>47.668399999999998</v>
      </c>
      <c r="P20112">
        <v>-122.36499999999999</v>
      </c>
      <c r="Q20112">
        <v>1450</v>
      </c>
      <c r="R20112">
        <v>1640</v>
      </c>
      <c r="S20112">
        <v>0</v>
      </c>
      <c r="T20112">
        <v>0</v>
      </c>
      <c r="U20112">
        <v>1</v>
      </c>
      <c r="V20112">
        <v>1</v>
      </c>
    </row>
    <row r="20113" spans="1:22" x14ac:dyDescent="0.3">
      <c r="A20113">
        <v>1220000367</v>
      </c>
      <c r="B20113">
        <v>320000</v>
      </c>
      <c r="C20113">
        <v>3</v>
      </c>
      <c r="D20113">
        <v>2.5</v>
      </c>
      <c r="E20113">
        <v>1820</v>
      </c>
      <c r="F20113">
        <v>1855</v>
      </c>
      <c r="G20113">
        <v>2</v>
      </c>
      <c r="H20113">
        <v>0</v>
      </c>
      <c r="I20113">
        <v>0</v>
      </c>
      <c r="J20113">
        <v>3</v>
      </c>
      <c r="K20113">
        <v>8</v>
      </c>
      <c r="L20113">
        <v>2008</v>
      </c>
      <c r="M20113">
        <v>0</v>
      </c>
      <c r="N20113">
        <v>0</v>
      </c>
      <c r="O20113">
        <v>47.464300000000001</v>
      </c>
      <c r="P20113">
        <v>-122.346</v>
      </c>
      <c r="Q20113">
        <v>1470</v>
      </c>
      <c r="R20113">
        <v>6900</v>
      </c>
      <c r="S20113">
        <v>0</v>
      </c>
      <c r="T20113">
        <v>0</v>
      </c>
      <c r="U20113">
        <v>0</v>
      </c>
      <c r="V20113">
        <v>1</v>
      </c>
    </row>
    <row r="20114" spans="1:22" x14ac:dyDescent="0.3">
      <c r="A20114">
        <v>3278605590</v>
      </c>
      <c r="B20114">
        <v>375000</v>
      </c>
      <c r="C20114">
        <v>3</v>
      </c>
      <c r="D20114">
        <v>2.5</v>
      </c>
      <c r="E20114">
        <v>1580</v>
      </c>
      <c r="F20114">
        <v>3825</v>
      </c>
      <c r="G20114">
        <v>2</v>
      </c>
      <c r="H20114">
        <v>0</v>
      </c>
      <c r="I20114">
        <v>0</v>
      </c>
      <c r="J20114">
        <v>3</v>
      </c>
      <c r="K20114">
        <v>8</v>
      </c>
      <c r="L20114">
        <v>2011</v>
      </c>
      <c r="M20114">
        <v>0</v>
      </c>
      <c r="N20114">
        <v>0</v>
      </c>
      <c r="O20114">
        <v>47.5458</v>
      </c>
      <c r="P20114">
        <v>-122.369</v>
      </c>
      <c r="Q20114">
        <v>1380</v>
      </c>
      <c r="R20114">
        <v>1500</v>
      </c>
      <c r="S20114">
        <v>0</v>
      </c>
      <c r="T20114">
        <v>0</v>
      </c>
      <c r="U20114">
        <v>1</v>
      </c>
      <c r="V20114">
        <v>0</v>
      </c>
    </row>
    <row r="20115" spans="1:22" x14ac:dyDescent="0.3">
      <c r="A20115">
        <v>7203140110</v>
      </c>
      <c r="B20115">
        <v>392137</v>
      </c>
      <c r="C20115">
        <v>3</v>
      </c>
      <c r="D20115">
        <v>2</v>
      </c>
      <c r="E20115">
        <v>1460</v>
      </c>
      <c r="F20115">
        <v>3696</v>
      </c>
      <c r="G20115">
        <v>2</v>
      </c>
      <c r="H20115">
        <v>0</v>
      </c>
      <c r="I20115">
        <v>0</v>
      </c>
      <c r="J20115">
        <v>3</v>
      </c>
      <c r="K20115">
        <v>7</v>
      </c>
      <c r="L20115">
        <v>2010</v>
      </c>
      <c r="M20115">
        <v>0</v>
      </c>
      <c r="N20115">
        <v>1</v>
      </c>
      <c r="O20115">
        <v>47.686100000000003</v>
      </c>
      <c r="P20115">
        <v>-122.01300000000001</v>
      </c>
      <c r="Q20115">
        <v>1720</v>
      </c>
      <c r="R20115">
        <v>3631</v>
      </c>
      <c r="S20115">
        <v>0</v>
      </c>
      <c r="T20115">
        <v>1</v>
      </c>
      <c r="U20115">
        <v>0</v>
      </c>
      <c r="V20115">
        <v>0</v>
      </c>
    </row>
    <row r="20116" spans="1:22" x14ac:dyDescent="0.3">
      <c r="A20116">
        <v>3818400110</v>
      </c>
      <c r="B20116">
        <v>520000</v>
      </c>
      <c r="C20116">
        <v>4</v>
      </c>
      <c r="D20116">
        <v>2.5</v>
      </c>
      <c r="E20116">
        <v>2900</v>
      </c>
      <c r="F20116">
        <v>4950</v>
      </c>
      <c r="G20116">
        <v>2</v>
      </c>
      <c r="H20116">
        <v>0</v>
      </c>
      <c r="I20116">
        <v>0</v>
      </c>
      <c r="J20116">
        <v>3</v>
      </c>
      <c r="K20116">
        <v>8</v>
      </c>
      <c r="L20116">
        <v>2004</v>
      </c>
      <c r="M20116">
        <v>0</v>
      </c>
      <c r="N20116">
        <v>0</v>
      </c>
      <c r="O20116">
        <v>47.771700000000003</v>
      </c>
      <c r="P20116">
        <v>-122.236</v>
      </c>
      <c r="Q20116">
        <v>2590</v>
      </c>
      <c r="R20116">
        <v>4950</v>
      </c>
      <c r="S20116">
        <v>1</v>
      </c>
      <c r="T20116">
        <v>0</v>
      </c>
      <c r="U20116">
        <v>0</v>
      </c>
      <c r="V20116">
        <v>0</v>
      </c>
    </row>
    <row r="20117" spans="1:22" x14ac:dyDescent="0.3">
      <c r="A20117">
        <v>7702080110</v>
      </c>
      <c r="B20117">
        <v>535000</v>
      </c>
      <c r="C20117">
        <v>5</v>
      </c>
      <c r="D20117">
        <v>2.75</v>
      </c>
      <c r="E20117">
        <v>2620</v>
      </c>
      <c r="F20117">
        <v>6389</v>
      </c>
      <c r="G20117">
        <v>2</v>
      </c>
      <c r="H20117">
        <v>0</v>
      </c>
      <c r="I20117">
        <v>0</v>
      </c>
      <c r="J20117">
        <v>3</v>
      </c>
      <c r="K20117">
        <v>9</v>
      </c>
      <c r="L20117">
        <v>2007</v>
      </c>
      <c r="M20117">
        <v>0</v>
      </c>
      <c r="N20117">
        <v>0</v>
      </c>
      <c r="O20117">
        <v>47.77</v>
      </c>
      <c r="P20117">
        <v>-122.236</v>
      </c>
      <c r="Q20117">
        <v>2620</v>
      </c>
      <c r="R20117">
        <v>4504</v>
      </c>
      <c r="S20117">
        <v>1</v>
      </c>
      <c r="T20117">
        <v>0</v>
      </c>
      <c r="U20117">
        <v>0</v>
      </c>
      <c r="V20117">
        <v>0</v>
      </c>
    </row>
    <row r="20118" spans="1:22" x14ac:dyDescent="0.3">
      <c r="A20118">
        <v>952002250</v>
      </c>
      <c r="B20118">
        <v>407000</v>
      </c>
      <c r="C20118">
        <v>2</v>
      </c>
      <c r="D20118">
        <v>2.5</v>
      </c>
      <c r="E20118">
        <v>1340</v>
      </c>
      <c r="F20118">
        <v>999</v>
      </c>
      <c r="G20118">
        <v>2</v>
      </c>
      <c r="H20118">
        <v>0</v>
      </c>
      <c r="I20118">
        <v>0</v>
      </c>
      <c r="J20118">
        <v>3</v>
      </c>
      <c r="K20118">
        <v>8</v>
      </c>
      <c r="L20118">
        <v>2008</v>
      </c>
      <c r="M20118">
        <v>0</v>
      </c>
      <c r="N20118">
        <v>1</v>
      </c>
      <c r="O20118">
        <v>47.5655</v>
      </c>
      <c r="P20118">
        <v>-122.386</v>
      </c>
      <c r="Q20118">
        <v>1470</v>
      </c>
      <c r="R20118">
        <v>1436</v>
      </c>
      <c r="S20118">
        <v>0</v>
      </c>
      <c r="T20118">
        <v>0</v>
      </c>
      <c r="U20118">
        <v>1</v>
      </c>
      <c r="V20118">
        <v>1</v>
      </c>
    </row>
    <row r="20119" spans="1:22" x14ac:dyDescent="0.3">
      <c r="A20119">
        <v>9578500820</v>
      </c>
      <c r="B20119">
        <v>424950</v>
      </c>
      <c r="C20119">
        <v>4</v>
      </c>
      <c r="D20119">
        <v>3.25</v>
      </c>
      <c r="E20119">
        <v>3266</v>
      </c>
      <c r="F20119">
        <v>5398</v>
      </c>
      <c r="G20119">
        <v>2</v>
      </c>
      <c r="H20119">
        <v>0</v>
      </c>
      <c r="I20119">
        <v>0</v>
      </c>
      <c r="J20119">
        <v>3</v>
      </c>
      <c r="K20119">
        <v>8</v>
      </c>
      <c r="L20119">
        <v>2014</v>
      </c>
      <c r="M20119">
        <v>0</v>
      </c>
      <c r="N20119">
        <v>0</v>
      </c>
      <c r="O20119">
        <v>47.297499999999999</v>
      </c>
      <c r="P20119">
        <v>-122.35</v>
      </c>
      <c r="Q20119">
        <v>3087</v>
      </c>
      <c r="R20119">
        <v>5152</v>
      </c>
      <c r="S20119">
        <v>1</v>
      </c>
      <c r="T20119">
        <v>0</v>
      </c>
      <c r="U20119">
        <v>0</v>
      </c>
      <c r="V20119">
        <v>0</v>
      </c>
    </row>
    <row r="20120" spans="1:22" x14ac:dyDescent="0.3">
      <c r="A20120">
        <v>3448000542</v>
      </c>
      <c r="B20120">
        <v>290000</v>
      </c>
      <c r="C20120">
        <v>2</v>
      </c>
      <c r="D20120">
        <v>1.5</v>
      </c>
      <c r="E20120">
        <v>1076</v>
      </c>
      <c r="F20120">
        <v>1060</v>
      </c>
      <c r="G20120">
        <v>3</v>
      </c>
      <c r="H20120">
        <v>0</v>
      </c>
      <c r="I20120">
        <v>0</v>
      </c>
      <c r="J20120">
        <v>3</v>
      </c>
      <c r="K20120">
        <v>7</v>
      </c>
      <c r="L20120">
        <v>2006</v>
      </c>
      <c r="M20120">
        <v>0</v>
      </c>
      <c r="N20120">
        <v>0</v>
      </c>
      <c r="O20120">
        <v>47.716700000000003</v>
      </c>
      <c r="P20120">
        <v>-122.298</v>
      </c>
      <c r="Q20120">
        <v>1076</v>
      </c>
      <c r="R20120">
        <v>1060</v>
      </c>
      <c r="S20120">
        <v>0</v>
      </c>
      <c r="T20120">
        <v>0</v>
      </c>
      <c r="U20120">
        <v>1</v>
      </c>
      <c r="V20120">
        <v>0</v>
      </c>
    </row>
    <row r="20121" spans="1:22" x14ac:dyDescent="0.3">
      <c r="A20121">
        <v>9358000552</v>
      </c>
      <c r="B20121">
        <v>399000</v>
      </c>
      <c r="C20121">
        <v>3</v>
      </c>
      <c r="D20121">
        <v>3.25</v>
      </c>
      <c r="E20121">
        <v>1680</v>
      </c>
      <c r="F20121">
        <v>1478</v>
      </c>
      <c r="G20121">
        <v>2</v>
      </c>
      <c r="H20121">
        <v>0</v>
      </c>
      <c r="I20121">
        <v>0</v>
      </c>
      <c r="J20121">
        <v>3</v>
      </c>
      <c r="K20121">
        <v>8</v>
      </c>
      <c r="L20121">
        <v>2009</v>
      </c>
      <c r="M20121">
        <v>0</v>
      </c>
      <c r="N20121">
        <v>0</v>
      </c>
      <c r="O20121">
        <v>47.567399999999999</v>
      </c>
      <c r="P20121">
        <v>-122.369</v>
      </c>
      <c r="Q20121">
        <v>1530</v>
      </c>
      <c r="R20121">
        <v>2753</v>
      </c>
      <c r="S20121">
        <v>0</v>
      </c>
      <c r="T20121">
        <v>0</v>
      </c>
      <c r="U20121">
        <v>1</v>
      </c>
      <c r="V20121">
        <v>1</v>
      </c>
    </row>
    <row r="20122" spans="1:22" x14ac:dyDescent="0.3">
      <c r="A20122">
        <v>2770601696</v>
      </c>
      <c r="B20122">
        <v>439990</v>
      </c>
      <c r="C20122">
        <v>3</v>
      </c>
      <c r="D20122">
        <v>2.5</v>
      </c>
      <c r="E20122">
        <v>1930</v>
      </c>
      <c r="F20122">
        <v>1348</v>
      </c>
      <c r="G20122">
        <v>2</v>
      </c>
      <c r="H20122">
        <v>0</v>
      </c>
      <c r="I20122">
        <v>0</v>
      </c>
      <c r="J20122">
        <v>3</v>
      </c>
      <c r="K20122">
        <v>8</v>
      </c>
      <c r="L20122">
        <v>2005</v>
      </c>
      <c r="M20122">
        <v>0</v>
      </c>
      <c r="N20122">
        <v>0</v>
      </c>
      <c r="O20122">
        <v>47.651299999999999</v>
      </c>
      <c r="P20122">
        <v>-122.384</v>
      </c>
      <c r="Q20122">
        <v>1630</v>
      </c>
      <c r="R20122">
        <v>6000</v>
      </c>
      <c r="S20122">
        <v>0</v>
      </c>
      <c r="T20122">
        <v>0</v>
      </c>
      <c r="U20122">
        <v>0</v>
      </c>
      <c r="V20122">
        <v>1</v>
      </c>
    </row>
    <row r="20123" spans="1:22" x14ac:dyDescent="0.3">
      <c r="A20123">
        <v>9834201145</v>
      </c>
      <c r="B20123">
        <v>635000</v>
      </c>
      <c r="C20123">
        <v>4</v>
      </c>
      <c r="D20123">
        <v>2.5</v>
      </c>
      <c r="E20123">
        <v>2880</v>
      </c>
      <c r="F20123">
        <v>3091</v>
      </c>
      <c r="G20123">
        <v>2</v>
      </c>
      <c r="H20123">
        <v>0</v>
      </c>
      <c r="I20123">
        <v>0</v>
      </c>
      <c r="J20123">
        <v>3</v>
      </c>
      <c r="K20123">
        <v>9</v>
      </c>
      <c r="L20123">
        <v>2014</v>
      </c>
      <c r="M20123">
        <v>0</v>
      </c>
      <c r="N20123">
        <v>1</v>
      </c>
      <c r="O20123">
        <v>47.571100000000001</v>
      </c>
      <c r="P20123">
        <v>-122.286</v>
      </c>
      <c r="Q20123">
        <v>1560</v>
      </c>
      <c r="R20123">
        <v>4080</v>
      </c>
      <c r="S20123">
        <v>0</v>
      </c>
      <c r="T20123">
        <v>0</v>
      </c>
      <c r="U20123">
        <v>1</v>
      </c>
      <c r="V20123">
        <v>1</v>
      </c>
    </row>
    <row r="20124" spans="1:22" x14ac:dyDescent="0.3">
      <c r="A20124">
        <v>3575305452</v>
      </c>
      <c r="B20124">
        <v>635000</v>
      </c>
      <c r="C20124">
        <v>4</v>
      </c>
      <c r="D20124">
        <v>2.25</v>
      </c>
      <c r="E20124">
        <v>2240</v>
      </c>
      <c r="F20124">
        <v>5000</v>
      </c>
      <c r="G20124">
        <v>2</v>
      </c>
      <c r="H20124">
        <v>0</v>
      </c>
      <c r="I20124">
        <v>0</v>
      </c>
      <c r="J20124">
        <v>3</v>
      </c>
      <c r="K20124">
        <v>8</v>
      </c>
      <c r="L20124">
        <v>2013</v>
      </c>
      <c r="M20124">
        <v>0</v>
      </c>
      <c r="N20124">
        <v>0</v>
      </c>
      <c r="O20124">
        <v>47.621200000000002</v>
      </c>
      <c r="P20124">
        <v>-122.05800000000001</v>
      </c>
      <c r="Q20124">
        <v>1760</v>
      </c>
      <c r="R20124">
        <v>7500</v>
      </c>
      <c r="S20124">
        <v>0</v>
      </c>
      <c r="T20124">
        <v>1</v>
      </c>
      <c r="U20124">
        <v>0</v>
      </c>
      <c r="V20124">
        <v>0</v>
      </c>
    </row>
    <row r="20125" spans="1:22" x14ac:dyDescent="0.3">
      <c r="A20125">
        <v>6181500100</v>
      </c>
      <c r="B20125">
        <v>351000</v>
      </c>
      <c r="C20125">
        <v>3</v>
      </c>
      <c r="D20125">
        <v>2.5</v>
      </c>
      <c r="E20125">
        <v>2594</v>
      </c>
      <c r="F20125">
        <v>4455</v>
      </c>
      <c r="G20125">
        <v>2</v>
      </c>
      <c r="H20125">
        <v>0</v>
      </c>
      <c r="I20125">
        <v>0</v>
      </c>
      <c r="J20125">
        <v>3</v>
      </c>
      <c r="K20125">
        <v>8</v>
      </c>
      <c r="L20125">
        <v>2012</v>
      </c>
      <c r="M20125">
        <v>0</v>
      </c>
      <c r="N20125">
        <v>1</v>
      </c>
      <c r="O20125">
        <v>47.305399999999999</v>
      </c>
      <c r="P20125">
        <v>-122.276</v>
      </c>
      <c r="Q20125">
        <v>2981</v>
      </c>
      <c r="R20125">
        <v>4950</v>
      </c>
      <c r="S20125">
        <v>1</v>
      </c>
      <c r="T20125">
        <v>0</v>
      </c>
      <c r="U20125">
        <v>0</v>
      </c>
      <c r="V20125">
        <v>0</v>
      </c>
    </row>
    <row r="20126" spans="1:22" x14ac:dyDescent="0.3">
      <c r="A20126">
        <v>2767604074</v>
      </c>
      <c r="B20126">
        <v>437500</v>
      </c>
      <c r="C20126">
        <v>2</v>
      </c>
      <c r="D20126">
        <v>1.5</v>
      </c>
      <c r="E20126">
        <v>1210</v>
      </c>
      <c r="F20126">
        <v>1232</v>
      </c>
      <c r="G20126">
        <v>3</v>
      </c>
      <c r="H20126">
        <v>0</v>
      </c>
      <c r="I20126">
        <v>0</v>
      </c>
      <c r="J20126">
        <v>3</v>
      </c>
      <c r="K20126">
        <v>8</v>
      </c>
      <c r="L20126">
        <v>2007</v>
      </c>
      <c r="M20126">
        <v>0</v>
      </c>
      <c r="N20126">
        <v>0</v>
      </c>
      <c r="O20126">
        <v>47.671199999999999</v>
      </c>
      <c r="P20126">
        <v>-122.39</v>
      </c>
      <c r="Q20126">
        <v>1330</v>
      </c>
      <c r="R20126">
        <v>1174</v>
      </c>
      <c r="S20126">
        <v>0</v>
      </c>
      <c r="T20126">
        <v>0</v>
      </c>
      <c r="U20126">
        <v>1</v>
      </c>
      <c r="V20126">
        <v>0</v>
      </c>
    </row>
    <row r="20127" spans="1:22" x14ac:dyDescent="0.3">
      <c r="A20127">
        <v>2872100345</v>
      </c>
      <c r="B20127">
        <v>919204</v>
      </c>
      <c r="C20127">
        <v>4</v>
      </c>
      <c r="D20127">
        <v>3.5</v>
      </c>
      <c r="E20127">
        <v>3760</v>
      </c>
      <c r="F20127">
        <v>5000</v>
      </c>
      <c r="G20127">
        <v>2</v>
      </c>
      <c r="H20127">
        <v>0</v>
      </c>
      <c r="I20127">
        <v>0</v>
      </c>
      <c r="J20127">
        <v>3</v>
      </c>
      <c r="K20127">
        <v>9</v>
      </c>
      <c r="L20127">
        <v>2014</v>
      </c>
      <c r="M20127">
        <v>0</v>
      </c>
      <c r="N20127">
        <v>0</v>
      </c>
      <c r="O20127">
        <v>47.682600000000001</v>
      </c>
      <c r="P20127">
        <v>-122.39400000000001</v>
      </c>
      <c r="Q20127">
        <v>1340</v>
      </c>
      <c r="R20127">
        <v>5000</v>
      </c>
      <c r="S20127">
        <v>0</v>
      </c>
      <c r="T20127">
        <v>0</v>
      </c>
      <c r="U20127">
        <v>1</v>
      </c>
      <c r="V20127">
        <v>1</v>
      </c>
    </row>
    <row r="20128" spans="1:22" x14ac:dyDescent="0.3">
      <c r="A20128">
        <v>2937300440</v>
      </c>
      <c r="B20128">
        <v>923990</v>
      </c>
      <c r="C20128">
        <v>4</v>
      </c>
      <c r="D20128">
        <v>2.5</v>
      </c>
      <c r="E20128">
        <v>3600</v>
      </c>
      <c r="F20128">
        <v>6055</v>
      </c>
      <c r="G20128">
        <v>2</v>
      </c>
      <c r="H20128">
        <v>0</v>
      </c>
      <c r="I20128">
        <v>0</v>
      </c>
      <c r="J20128">
        <v>3</v>
      </c>
      <c r="K20128">
        <v>9</v>
      </c>
      <c r="L20128">
        <v>2014</v>
      </c>
      <c r="M20128">
        <v>0</v>
      </c>
      <c r="N20128">
        <v>0</v>
      </c>
      <c r="O20128">
        <v>47.705300000000001</v>
      </c>
      <c r="P20128">
        <v>-122.126</v>
      </c>
      <c r="Q20128">
        <v>3590</v>
      </c>
      <c r="R20128">
        <v>6050</v>
      </c>
      <c r="S20128">
        <v>0</v>
      </c>
      <c r="T20128">
        <v>1</v>
      </c>
      <c r="U20128">
        <v>0</v>
      </c>
      <c r="V20128">
        <v>0</v>
      </c>
    </row>
    <row r="20129" spans="1:22" x14ac:dyDescent="0.3">
      <c r="A20129">
        <v>2597490660</v>
      </c>
      <c r="B20129">
        <v>639888</v>
      </c>
      <c r="C20129">
        <v>4</v>
      </c>
      <c r="D20129">
        <v>2.5</v>
      </c>
      <c r="E20129">
        <v>2050</v>
      </c>
      <c r="F20129">
        <v>2772</v>
      </c>
      <c r="G20129">
        <v>2</v>
      </c>
      <c r="H20129">
        <v>0</v>
      </c>
      <c r="I20129">
        <v>0</v>
      </c>
      <c r="J20129">
        <v>3</v>
      </c>
      <c r="K20129">
        <v>8</v>
      </c>
      <c r="L20129">
        <v>2012</v>
      </c>
      <c r="M20129">
        <v>0</v>
      </c>
      <c r="N20129">
        <v>0</v>
      </c>
      <c r="O20129">
        <v>47.542099999999998</v>
      </c>
      <c r="P20129">
        <v>-122.011</v>
      </c>
      <c r="Q20129">
        <v>2050</v>
      </c>
      <c r="R20129">
        <v>2934</v>
      </c>
      <c r="S20129">
        <v>1</v>
      </c>
      <c r="T20129">
        <v>0</v>
      </c>
      <c r="U20129">
        <v>0</v>
      </c>
      <c r="V20129">
        <v>0</v>
      </c>
    </row>
    <row r="20130" spans="1:22" x14ac:dyDescent="0.3">
      <c r="A20130">
        <v>3528900768</v>
      </c>
      <c r="B20130">
        <v>675000</v>
      </c>
      <c r="C20130">
        <v>3</v>
      </c>
      <c r="D20130">
        <v>3.25</v>
      </c>
      <c r="E20130">
        <v>1510</v>
      </c>
      <c r="F20130">
        <v>2064</v>
      </c>
      <c r="G20130">
        <v>2</v>
      </c>
      <c r="H20130">
        <v>0</v>
      </c>
      <c r="I20130">
        <v>0</v>
      </c>
      <c r="J20130">
        <v>3</v>
      </c>
      <c r="K20130">
        <v>8</v>
      </c>
      <c r="L20130">
        <v>2008</v>
      </c>
      <c r="M20130">
        <v>0</v>
      </c>
      <c r="N20130">
        <v>1</v>
      </c>
      <c r="O20130">
        <v>47.639800000000001</v>
      </c>
      <c r="P20130">
        <v>-122.345</v>
      </c>
      <c r="Q20130">
        <v>1670</v>
      </c>
      <c r="R20130">
        <v>2594</v>
      </c>
      <c r="S20130">
        <v>0</v>
      </c>
      <c r="T20130">
        <v>0</v>
      </c>
      <c r="U20130">
        <v>1</v>
      </c>
      <c r="V20130">
        <v>1</v>
      </c>
    </row>
    <row r="20131" spans="1:22" x14ac:dyDescent="0.3">
      <c r="A20131">
        <v>3885802135</v>
      </c>
      <c r="B20131">
        <v>899900</v>
      </c>
      <c r="C20131">
        <v>4</v>
      </c>
      <c r="D20131">
        <v>2.5</v>
      </c>
      <c r="E20131">
        <v>2580</v>
      </c>
      <c r="F20131">
        <v>3909</v>
      </c>
      <c r="G20131">
        <v>2</v>
      </c>
      <c r="H20131">
        <v>0</v>
      </c>
      <c r="I20131">
        <v>0</v>
      </c>
      <c r="J20131">
        <v>3</v>
      </c>
      <c r="K20131">
        <v>8</v>
      </c>
      <c r="L20131">
        <v>2013</v>
      </c>
      <c r="M20131">
        <v>0</v>
      </c>
      <c r="N20131">
        <v>0</v>
      </c>
      <c r="O20131">
        <v>47.685200000000002</v>
      </c>
      <c r="P20131">
        <v>-122.21</v>
      </c>
      <c r="Q20131">
        <v>1820</v>
      </c>
      <c r="R20131">
        <v>5772</v>
      </c>
      <c r="S20131">
        <v>1</v>
      </c>
      <c r="T20131">
        <v>0</v>
      </c>
      <c r="U20131">
        <v>0</v>
      </c>
      <c r="V20131">
        <v>0</v>
      </c>
    </row>
    <row r="20132" spans="1:22" x14ac:dyDescent="0.3">
      <c r="A20132">
        <v>3336500190</v>
      </c>
      <c r="B20132">
        <v>252000</v>
      </c>
      <c r="C20132">
        <v>3</v>
      </c>
      <c r="D20132">
        <v>2.5</v>
      </c>
      <c r="E20132">
        <v>1670</v>
      </c>
      <c r="F20132">
        <v>4020</v>
      </c>
      <c r="G20132">
        <v>2</v>
      </c>
      <c r="H20132">
        <v>0</v>
      </c>
      <c r="I20132">
        <v>0</v>
      </c>
      <c r="J20132">
        <v>3</v>
      </c>
      <c r="K20132">
        <v>7</v>
      </c>
      <c r="L20132">
        <v>2009</v>
      </c>
      <c r="M20132">
        <v>0</v>
      </c>
      <c r="N20132">
        <v>1</v>
      </c>
      <c r="O20132">
        <v>47.53</v>
      </c>
      <c r="P20132">
        <v>-122.268</v>
      </c>
      <c r="Q20132">
        <v>1670</v>
      </c>
      <c r="R20132">
        <v>4020</v>
      </c>
      <c r="S20132">
        <v>0</v>
      </c>
      <c r="T20132">
        <v>0</v>
      </c>
      <c r="U20132">
        <v>1</v>
      </c>
      <c r="V20132">
        <v>0</v>
      </c>
    </row>
    <row r="20133" spans="1:22" x14ac:dyDescent="0.3">
      <c r="A20133">
        <v>2425059174</v>
      </c>
      <c r="B20133">
        <v>925000</v>
      </c>
      <c r="C20133">
        <v>4</v>
      </c>
      <c r="D20133">
        <v>2.5</v>
      </c>
      <c r="E20133">
        <v>3190</v>
      </c>
      <c r="F20133">
        <v>10034</v>
      </c>
      <c r="G20133">
        <v>2</v>
      </c>
      <c r="H20133">
        <v>0</v>
      </c>
      <c r="I20133">
        <v>0</v>
      </c>
      <c r="J20133">
        <v>3</v>
      </c>
      <c r="K20133">
        <v>9</v>
      </c>
      <c r="L20133">
        <v>2007</v>
      </c>
      <c r="M20133">
        <v>0</v>
      </c>
      <c r="N20133">
        <v>1</v>
      </c>
      <c r="O20133">
        <v>47.637900000000002</v>
      </c>
      <c r="P20133">
        <v>-122.111</v>
      </c>
      <c r="Q20133">
        <v>2110</v>
      </c>
      <c r="R20133">
        <v>9300</v>
      </c>
      <c r="S20133">
        <v>0</v>
      </c>
      <c r="T20133">
        <v>1</v>
      </c>
      <c r="U20133">
        <v>0</v>
      </c>
      <c r="V20133">
        <v>0</v>
      </c>
    </row>
    <row r="20134" spans="1:22" x14ac:dyDescent="0.3">
      <c r="A20134">
        <v>1890000170</v>
      </c>
      <c r="B20134">
        <v>552000</v>
      </c>
      <c r="C20134">
        <v>3</v>
      </c>
      <c r="D20134">
        <v>2.5</v>
      </c>
      <c r="E20134">
        <v>1280</v>
      </c>
      <c r="F20134">
        <v>1920</v>
      </c>
      <c r="G20134">
        <v>3</v>
      </c>
      <c r="H20134">
        <v>0</v>
      </c>
      <c r="I20134">
        <v>0</v>
      </c>
      <c r="J20134">
        <v>3</v>
      </c>
      <c r="K20134">
        <v>8</v>
      </c>
      <c r="L20134">
        <v>2009</v>
      </c>
      <c r="M20134">
        <v>0</v>
      </c>
      <c r="N20134">
        <v>0</v>
      </c>
      <c r="O20134">
        <v>47.662100000000002</v>
      </c>
      <c r="P20134">
        <v>-122.324</v>
      </c>
      <c r="Q20134">
        <v>1450</v>
      </c>
      <c r="R20134">
        <v>1900</v>
      </c>
      <c r="S20134">
        <v>0</v>
      </c>
      <c r="T20134">
        <v>0</v>
      </c>
      <c r="U20134">
        <v>1</v>
      </c>
      <c r="V20134">
        <v>0</v>
      </c>
    </row>
    <row r="20135" spans="1:22" x14ac:dyDescent="0.3">
      <c r="A20135">
        <v>5137800130</v>
      </c>
      <c r="B20135">
        <v>388500</v>
      </c>
      <c r="C20135">
        <v>4</v>
      </c>
      <c r="D20135">
        <v>2.5</v>
      </c>
      <c r="E20135">
        <v>2718</v>
      </c>
      <c r="F20135">
        <v>6197</v>
      </c>
      <c r="G20135">
        <v>2</v>
      </c>
      <c r="H20135">
        <v>0</v>
      </c>
      <c r="I20135">
        <v>0</v>
      </c>
      <c r="J20135">
        <v>3</v>
      </c>
      <c r="K20135">
        <v>8</v>
      </c>
      <c r="L20135">
        <v>2006</v>
      </c>
      <c r="M20135">
        <v>0</v>
      </c>
      <c r="N20135">
        <v>1</v>
      </c>
      <c r="O20135">
        <v>47.325499999999998</v>
      </c>
      <c r="P20135">
        <v>-122.164</v>
      </c>
      <c r="Q20135">
        <v>2667</v>
      </c>
      <c r="R20135">
        <v>5000</v>
      </c>
      <c r="S20135">
        <v>0</v>
      </c>
      <c r="T20135">
        <v>1</v>
      </c>
      <c r="U20135">
        <v>0</v>
      </c>
      <c r="V20135">
        <v>0</v>
      </c>
    </row>
    <row r="20136" spans="1:22" x14ac:dyDescent="0.3">
      <c r="A20136">
        <v>2767603753</v>
      </c>
      <c r="B20136">
        <v>548000</v>
      </c>
      <c r="C20136">
        <v>2</v>
      </c>
      <c r="D20136">
        <v>2</v>
      </c>
      <c r="E20136">
        <v>1370</v>
      </c>
      <c r="F20136">
        <v>1878</v>
      </c>
      <c r="G20136">
        <v>3</v>
      </c>
      <c r="H20136">
        <v>0</v>
      </c>
      <c r="I20136">
        <v>0</v>
      </c>
      <c r="J20136">
        <v>3</v>
      </c>
      <c r="K20136">
        <v>8</v>
      </c>
      <c r="L20136">
        <v>2004</v>
      </c>
      <c r="M20136">
        <v>0</v>
      </c>
      <c r="N20136">
        <v>0</v>
      </c>
      <c r="O20136">
        <v>47.6721</v>
      </c>
      <c r="P20136">
        <v>-122.387</v>
      </c>
      <c r="Q20136">
        <v>1280</v>
      </c>
      <c r="R20136">
        <v>1878</v>
      </c>
      <c r="S20136">
        <v>0</v>
      </c>
      <c r="T20136">
        <v>0</v>
      </c>
      <c r="U20136">
        <v>1</v>
      </c>
      <c r="V20136">
        <v>0</v>
      </c>
    </row>
    <row r="20137" spans="1:22" x14ac:dyDescent="0.3">
      <c r="A20137">
        <v>6181410950</v>
      </c>
      <c r="B20137">
        <v>254950</v>
      </c>
      <c r="C20137">
        <v>3</v>
      </c>
      <c r="D20137">
        <v>2.5</v>
      </c>
      <c r="E20137">
        <v>1794</v>
      </c>
      <c r="F20137">
        <v>4769</v>
      </c>
      <c r="G20137">
        <v>2</v>
      </c>
      <c r="H20137">
        <v>0</v>
      </c>
      <c r="I20137">
        <v>0</v>
      </c>
      <c r="J20137">
        <v>3</v>
      </c>
      <c r="K20137">
        <v>7</v>
      </c>
      <c r="L20137">
        <v>2005</v>
      </c>
      <c r="M20137">
        <v>0</v>
      </c>
      <c r="N20137">
        <v>0</v>
      </c>
      <c r="O20137">
        <v>47.305199999999999</v>
      </c>
      <c r="P20137">
        <v>-122.283</v>
      </c>
      <c r="Q20137">
        <v>3557</v>
      </c>
      <c r="R20137">
        <v>4807</v>
      </c>
      <c r="S20137">
        <v>1</v>
      </c>
      <c r="T20137">
        <v>0</v>
      </c>
      <c r="U20137">
        <v>0</v>
      </c>
      <c r="V20137">
        <v>0</v>
      </c>
    </row>
    <row r="20138" spans="1:22" x14ac:dyDescent="0.3">
      <c r="A20138">
        <v>3226069049</v>
      </c>
      <c r="B20138" s="2">
        <v>1237500</v>
      </c>
      <c r="C20138">
        <v>4</v>
      </c>
      <c r="D20138">
        <v>4.5</v>
      </c>
      <c r="E20138">
        <v>5120</v>
      </c>
      <c r="F20138">
        <v>41327</v>
      </c>
      <c r="G20138">
        <v>2</v>
      </c>
      <c r="H20138">
        <v>0</v>
      </c>
      <c r="I20138">
        <v>0</v>
      </c>
      <c r="J20138">
        <v>3</v>
      </c>
      <c r="K20138">
        <v>10</v>
      </c>
      <c r="L20138">
        <v>2008</v>
      </c>
      <c r="M20138">
        <v>0</v>
      </c>
      <c r="N20138">
        <v>0</v>
      </c>
      <c r="O20138">
        <v>47.700899999999997</v>
      </c>
      <c r="P20138">
        <v>-122.059</v>
      </c>
      <c r="Q20138">
        <v>3360</v>
      </c>
      <c r="R20138">
        <v>82764</v>
      </c>
      <c r="S20138">
        <v>0</v>
      </c>
      <c r="T20138">
        <v>1</v>
      </c>
      <c r="U20138">
        <v>0</v>
      </c>
      <c r="V20138">
        <v>1</v>
      </c>
    </row>
    <row r="20139" spans="1:22" x14ac:dyDescent="0.3">
      <c r="A20139">
        <v>6056110430</v>
      </c>
      <c r="B20139">
        <v>629000</v>
      </c>
      <c r="C20139">
        <v>3</v>
      </c>
      <c r="D20139">
        <v>2.5</v>
      </c>
      <c r="E20139">
        <v>2160</v>
      </c>
      <c r="F20139">
        <v>1912</v>
      </c>
      <c r="G20139">
        <v>2</v>
      </c>
      <c r="H20139">
        <v>0</v>
      </c>
      <c r="I20139">
        <v>0</v>
      </c>
      <c r="J20139">
        <v>3</v>
      </c>
      <c r="K20139">
        <v>9</v>
      </c>
      <c r="L20139">
        <v>2014</v>
      </c>
      <c r="M20139">
        <v>0</v>
      </c>
      <c r="N20139">
        <v>0</v>
      </c>
      <c r="O20139">
        <v>47.5642</v>
      </c>
      <c r="P20139">
        <v>-122.292</v>
      </c>
      <c r="Q20139">
        <v>1810</v>
      </c>
      <c r="R20139">
        <v>2653</v>
      </c>
      <c r="S20139">
        <v>0</v>
      </c>
      <c r="T20139">
        <v>0</v>
      </c>
      <c r="U20139">
        <v>1</v>
      </c>
      <c r="V20139">
        <v>1</v>
      </c>
    </row>
    <row r="20140" spans="1:22" x14ac:dyDescent="0.3">
      <c r="A20140">
        <v>2916200091</v>
      </c>
      <c r="B20140">
        <v>734000</v>
      </c>
      <c r="C20140">
        <v>4</v>
      </c>
      <c r="D20140">
        <v>2.5</v>
      </c>
      <c r="E20140">
        <v>2180</v>
      </c>
      <c r="F20140">
        <v>7204</v>
      </c>
      <c r="G20140">
        <v>2</v>
      </c>
      <c r="H20140">
        <v>0</v>
      </c>
      <c r="I20140">
        <v>0</v>
      </c>
      <c r="J20140">
        <v>3</v>
      </c>
      <c r="K20140">
        <v>8</v>
      </c>
      <c r="L20140">
        <v>2014</v>
      </c>
      <c r="M20140">
        <v>0</v>
      </c>
      <c r="N20140">
        <v>1</v>
      </c>
      <c r="O20140">
        <v>47.722099999999998</v>
      </c>
      <c r="P20140">
        <v>-122.352</v>
      </c>
      <c r="Q20140">
        <v>1500</v>
      </c>
      <c r="R20140">
        <v>7650</v>
      </c>
      <c r="S20140">
        <v>0</v>
      </c>
      <c r="T20140">
        <v>0</v>
      </c>
      <c r="U20140">
        <v>1</v>
      </c>
      <c r="V20140">
        <v>0</v>
      </c>
    </row>
    <row r="20141" spans="1:22" x14ac:dyDescent="0.3">
      <c r="A20141">
        <v>1773100980</v>
      </c>
      <c r="B20141">
        <v>309000</v>
      </c>
      <c r="C20141">
        <v>3</v>
      </c>
      <c r="D20141">
        <v>2.25</v>
      </c>
      <c r="E20141">
        <v>1490</v>
      </c>
      <c r="F20141">
        <v>1294</v>
      </c>
      <c r="G20141">
        <v>2</v>
      </c>
      <c r="H20141">
        <v>0</v>
      </c>
      <c r="I20141">
        <v>0</v>
      </c>
      <c r="J20141">
        <v>3</v>
      </c>
      <c r="K20141">
        <v>7</v>
      </c>
      <c r="L20141">
        <v>2010</v>
      </c>
      <c r="M20141">
        <v>0</v>
      </c>
      <c r="N20141">
        <v>0</v>
      </c>
      <c r="O20141">
        <v>47.556899999999999</v>
      </c>
      <c r="P20141">
        <v>-122.363</v>
      </c>
      <c r="Q20141">
        <v>1490</v>
      </c>
      <c r="R20141">
        <v>1283</v>
      </c>
      <c r="S20141">
        <v>0</v>
      </c>
      <c r="T20141">
        <v>0</v>
      </c>
      <c r="U20141">
        <v>1</v>
      </c>
      <c r="V20141">
        <v>1</v>
      </c>
    </row>
    <row r="20142" spans="1:22" x14ac:dyDescent="0.3">
      <c r="A20142">
        <v>1123059126</v>
      </c>
      <c r="B20142">
        <v>554950</v>
      </c>
      <c r="C20142">
        <v>3</v>
      </c>
      <c r="D20142">
        <v>2.5</v>
      </c>
      <c r="E20142">
        <v>2950</v>
      </c>
      <c r="F20142">
        <v>10254</v>
      </c>
      <c r="G20142">
        <v>2</v>
      </c>
      <c r="H20142">
        <v>0</v>
      </c>
      <c r="I20142">
        <v>0</v>
      </c>
      <c r="J20142">
        <v>3</v>
      </c>
      <c r="K20142">
        <v>9</v>
      </c>
      <c r="L20142">
        <v>2006</v>
      </c>
      <c r="M20142">
        <v>0</v>
      </c>
      <c r="N20142">
        <v>0</v>
      </c>
      <c r="O20142">
        <v>47.488799999999998</v>
      </c>
      <c r="P20142">
        <v>-122.14</v>
      </c>
      <c r="Q20142">
        <v>2800</v>
      </c>
      <c r="R20142">
        <v>9323</v>
      </c>
      <c r="S20142">
        <v>0</v>
      </c>
      <c r="T20142">
        <v>1</v>
      </c>
      <c r="U20142">
        <v>0</v>
      </c>
      <c r="V20142">
        <v>0</v>
      </c>
    </row>
    <row r="20143" spans="1:22" x14ac:dyDescent="0.3">
      <c r="A20143">
        <v>825079024</v>
      </c>
      <c r="B20143">
        <v>785000</v>
      </c>
      <c r="C20143">
        <v>3</v>
      </c>
      <c r="D20143">
        <v>2.75</v>
      </c>
      <c r="E20143">
        <v>2990</v>
      </c>
      <c r="F20143">
        <v>207781</v>
      </c>
      <c r="G20143">
        <v>2</v>
      </c>
      <c r="H20143">
        <v>0</v>
      </c>
      <c r="I20143">
        <v>0</v>
      </c>
      <c r="J20143">
        <v>3</v>
      </c>
      <c r="K20143">
        <v>9</v>
      </c>
      <c r="L20143">
        <v>2000</v>
      </c>
      <c r="M20143">
        <v>0</v>
      </c>
      <c r="N20143">
        <v>1</v>
      </c>
      <c r="O20143">
        <v>47.661999999999999</v>
      </c>
      <c r="P20143">
        <v>-121.944</v>
      </c>
      <c r="Q20143">
        <v>2590</v>
      </c>
      <c r="R20143">
        <v>218671</v>
      </c>
      <c r="S20143">
        <v>1</v>
      </c>
      <c r="T20143">
        <v>0</v>
      </c>
      <c r="U20143">
        <v>0</v>
      </c>
      <c r="V20143">
        <v>0</v>
      </c>
    </row>
    <row r="20144" spans="1:22" x14ac:dyDescent="0.3">
      <c r="A20144">
        <v>8029770470</v>
      </c>
      <c r="B20144">
        <v>550000</v>
      </c>
      <c r="C20144">
        <v>4</v>
      </c>
      <c r="D20144">
        <v>2.5</v>
      </c>
      <c r="E20144">
        <v>2700</v>
      </c>
      <c r="F20144">
        <v>5150</v>
      </c>
      <c r="G20144">
        <v>2</v>
      </c>
      <c r="H20144">
        <v>0</v>
      </c>
      <c r="I20144">
        <v>0</v>
      </c>
      <c r="J20144">
        <v>3</v>
      </c>
      <c r="K20144">
        <v>9</v>
      </c>
      <c r="L20144">
        <v>2007</v>
      </c>
      <c r="M20144">
        <v>0</v>
      </c>
      <c r="N20144">
        <v>0</v>
      </c>
      <c r="O20144">
        <v>47.507100000000001</v>
      </c>
      <c r="P20144">
        <v>-122.148</v>
      </c>
      <c r="Q20144">
        <v>3160</v>
      </c>
      <c r="R20144">
        <v>7620</v>
      </c>
      <c r="S20144">
        <v>0</v>
      </c>
      <c r="T20144">
        <v>1</v>
      </c>
      <c r="U20144">
        <v>0</v>
      </c>
      <c r="V20144">
        <v>0</v>
      </c>
    </row>
    <row r="20145" spans="1:22" x14ac:dyDescent="0.3">
      <c r="A20145">
        <v>1563102965</v>
      </c>
      <c r="B20145" s="2">
        <v>1010000</v>
      </c>
      <c r="C20145">
        <v>4</v>
      </c>
      <c r="D20145">
        <v>3.5</v>
      </c>
      <c r="E20145">
        <v>3130</v>
      </c>
      <c r="F20145">
        <v>5000</v>
      </c>
      <c r="G20145">
        <v>3</v>
      </c>
      <c r="H20145">
        <v>0</v>
      </c>
      <c r="I20145">
        <v>0</v>
      </c>
      <c r="J20145">
        <v>3</v>
      </c>
      <c r="K20145">
        <v>10</v>
      </c>
      <c r="L20145">
        <v>2014</v>
      </c>
      <c r="M20145">
        <v>0</v>
      </c>
      <c r="N20145">
        <v>0</v>
      </c>
      <c r="O20145">
        <v>47.565600000000003</v>
      </c>
      <c r="P20145">
        <v>-122.40300000000001</v>
      </c>
      <c r="Q20145">
        <v>1950</v>
      </c>
      <c r="R20145">
        <v>5152</v>
      </c>
      <c r="S20145">
        <v>0</v>
      </c>
      <c r="T20145">
        <v>0</v>
      </c>
      <c r="U20145">
        <v>1</v>
      </c>
      <c r="V20145">
        <v>0</v>
      </c>
    </row>
    <row r="20146" spans="1:22" x14ac:dyDescent="0.3">
      <c r="A20146">
        <v>5021900635</v>
      </c>
      <c r="B20146" s="2">
        <v>1575000</v>
      </c>
      <c r="C20146">
        <v>3</v>
      </c>
      <c r="D20146">
        <v>2</v>
      </c>
      <c r="E20146">
        <v>3620</v>
      </c>
      <c r="F20146">
        <v>14250</v>
      </c>
      <c r="G20146">
        <v>2</v>
      </c>
      <c r="H20146">
        <v>0</v>
      </c>
      <c r="I20146">
        <v>0</v>
      </c>
      <c r="J20146">
        <v>3</v>
      </c>
      <c r="K20146">
        <v>8</v>
      </c>
      <c r="L20146">
        <v>2007</v>
      </c>
      <c r="M20146">
        <v>0</v>
      </c>
      <c r="N20146">
        <v>0</v>
      </c>
      <c r="O20146">
        <v>47.576700000000002</v>
      </c>
      <c r="P20146">
        <v>-122.22499999999999</v>
      </c>
      <c r="Q20146">
        <v>2370</v>
      </c>
      <c r="R20146">
        <v>14250</v>
      </c>
      <c r="S20146">
        <v>1</v>
      </c>
      <c r="T20146">
        <v>0</v>
      </c>
      <c r="U20146">
        <v>0</v>
      </c>
      <c r="V20146">
        <v>1</v>
      </c>
    </row>
    <row r="20147" spans="1:22" x14ac:dyDescent="0.3">
      <c r="A20147">
        <v>9264450460</v>
      </c>
      <c r="B20147">
        <v>309000</v>
      </c>
      <c r="C20147">
        <v>5</v>
      </c>
      <c r="D20147">
        <v>2.75</v>
      </c>
      <c r="E20147">
        <v>2481</v>
      </c>
      <c r="F20147">
        <v>4045</v>
      </c>
      <c r="G20147">
        <v>2</v>
      </c>
      <c r="H20147">
        <v>0</v>
      </c>
      <c r="I20147">
        <v>0</v>
      </c>
      <c r="J20147">
        <v>3</v>
      </c>
      <c r="K20147">
        <v>8</v>
      </c>
      <c r="L20147">
        <v>2014</v>
      </c>
      <c r="M20147">
        <v>0</v>
      </c>
      <c r="N20147">
        <v>0</v>
      </c>
      <c r="O20147">
        <v>47.260199999999998</v>
      </c>
      <c r="P20147">
        <v>-122.28400000000001</v>
      </c>
      <c r="Q20147">
        <v>2363</v>
      </c>
      <c r="R20147">
        <v>4175</v>
      </c>
      <c r="S20147">
        <v>1</v>
      </c>
      <c r="T20147">
        <v>0</v>
      </c>
      <c r="U20147">
        <v>0</v>
      </c>
      <c r="V20147">
        <v>0</v>
      </c>
    </row>
    <row r="20148" spans="1:22" x14ac:dyDescent="0.3">
      <c r="A20148">
        <v>7694200430</v>
      </c>
      <c r="B20148">
        <v>328423</v>
      </c>
      <c r="C20148">
        <v>3</v>
      </c>
      <c r="D20148">
        <v>2.5</v>
      </c>
      <c r="E20148">
        <v>1730</v>
      </c>
      <c r="F20148">
        <v>3600</v>
      </c>
      <c r="G20148">
        <v>2</v>
      </c>
      <c r="H20148">
        <v>0</v>
      </c>
      <c r="I20148">
        <v>0</v>
      </c>
      <c r="J20148">
        <v>3</v>
      </c>
      <c r="K20148">
        <v>8</v>
      </c>
      <c r="L20148">
        <v>2014</v>
      </c>
      <c r="M20148">
        <v>0</v>
      </c>
      <c r="N20148">
        <v>0</v>
      </c>
      <c r="O20148">
        <v>47.501899999999999</v>
      </c>
      <c r="P20148">
        <v>-122.34</v>
      </c>
      <c r="Q20148">
        <v>2030</v>
      </c>
      <c r="R20148">
        <v>3600</v>
      </c>
      <c r="S20148">
        <v>0</v>
      </c>
      <c r="T20148">
        <v>0</v>
      </c>
      <c r="U20148">
        <v>1</v>
      </c>
      <c r="V20148">
        <v>0</v>
      </c>
    </row>
    <row r="20149" spans="1:22" x14ac:dyDescent="0.3">
      <c r="A20149">
        <v>7548301041</v>
      </c>
      <c r="B20149">
        <v>345000</v>
      </c>
      <c r="C20149">
        <v>3</v>
      </c>
      <c r="D20149">
        <v>1.5</v>
      </c>
      <c r="E20149">
        <v>1420</v>
      </c>
      <c r="F20149">
        <v>1192</v>
      </c>
      <c r="G20149">
        <v>2</v>
      </c>
      <c r="H20149">
        <v>0</v>
      </c>
      <c r="I20149">
        <v>0</v>
      </c>
      <c r="J20149">
        <v>3</v>
      </c>
      <c r="K20149">
        <v>8</v>
      </c>
      <c r="L20149">
        <v>2008</v>
      </c>
      <c r="M20149">
        <v>0</v>
      </c>
      <c r="N20149">
        <v>0</v>
      </c>
      <c r="O20149">
        <v>47.588099999999997</v>
      </c>
      <c r="P20149">
        <v>-122.304</v>
      </c>
      <c r="Q20149">
        <v>1340</v>
      </c>
      <c r="R20149">
        <v>1213</v>
      </c>
      <c r="S20149">
        <v>0</v>
      </c>
      <c r="T20149">
        <v>0</v>
      </c>
      <c r="U20149">
        <v>1</v>
      </c>
      <c r="V20149">
        <v>1</v>
      </c>
    </row>
    <row r="20150" spans="1:22" x14ac:dyDescent="0.3">
      <c r="A20150">
        <v>726059483</v>
      </c>
      <c r="B20150">
        <v>660000</v>
      </c>
      <c r="C20150">
        <v>5</v>
      </c>
      <c r="D20150">
        <v>3.5</v>
      </c>
      <c r="E20150">
        <v>3160</v>
      </c>
      <c r="F20150">
        <v>5175</v>
      </c>
      <c r="G20150">
        <v>2</v>
      </c>
      <c r="H20150">
        <v>0</v>
      </c>
      <c r="I20150">
        <v>0</v>
      </c>
      <c r="J20150">
        <v>3</v>
      </c>
      <c r="K20150">
        <v>9</v>
      </c>
      <c r="L20150">
        <v>2014</v>
      </c>
      <c r="M20150">
        <v>0</v>
      </c>
      <c r="N20150">
        <v>0</v>
      </c>
      <c r="O20150">
        <v>47.755000000000003</v>
      </c>
      <c r="P20150">
        <v>-122.21599999999999</v>
      </c>
      <c r="Q20150">
        <v>2100</v>
      </c>
      <c r="R20150">
        <v>9351</v>
      </c>
      <c r="S20150">
        <v>1</v>
      </c>
      <c r="T20150">
        <v>0</v>
      </c>
      <c r="U20150">
        <v>0</v>
      </c>
      <c r="V20150">
        <v>0</v>
      </c>
    </row>
    <row r="20151" spans="1:22" x14ac:dyDescent="0.3">
      <c r="A20151">
        <v>2771102144</v>
      </c>
      <c r="B20151">
        <v>385000</v>
      </c>
      <c r="C20151">
        <v>3</v>
      </c>
      <c r="D20151">
        <v>3.25</v>
      </c>
      <c r="E20151">
        <v>1320</v>
      </c>
      <c r="F20151">
        <v>1327</v>
      </c>
      <c r="G20151">
        <v>2</v>
      </c>
      <c r="H20151">
        <v>0</v>
      </c>
      <c r="I20151">
        <v>0</v>
      </c>
      <c r="J20151">
        <v>3</v>
      </c>
      <c r="K20151">
        <v>8</v>
      </c>
      <c r="L20151">
        <v>2008</v>
      </c>
      <c r="M20151">
        <v>0</v>
      </c>
      <c r="N20151">
        <v>0</v>
      </c>
      <c r="O20151">
        <v>47.650599999999997</v>
      </c>
      <c r="P20151">
        <v>-122.383</v>
      </c>
      <c r="Q20151">
        <v>1440</v>
      </c>
      <c r="R20151">
        <v>1263</v>
      </c>
      <c r="S20151">
        <v>0</v>
      </c>
      <c r="T20151">
        <v>0</v>
      </c>
      <c r="U20151">
        <v>0</v>
      </c>
      <c r="V20151">
        <v>1</v>
      </c>
    </row>
    <row r="20152" spans="1:22" x14ac:dyDescent="0.3">
      <c r="A20152">
        <v>7011201476</v>
      </c>
      <c r="B20152">
        <v>459000</v>
      </c>
      <c r="C20152">
        <v>2</v>
      </c>
      <c r="D20152">
        <v>2.25</v>
      </c>
      <c r="E20152">
        <v>1010</v>
      </c>
      <c r="F20152">
        <v>1107</v>
      </c>
      <c r="G20152">
        <v>2</v>
      </c>
      <c r="H20152">
        <v>0</v>
      </c>
      <c r="I20152">
        <v>0</v>
      </c>
      <c r="J20152">
        <v>3</v>
      </c>
      <c r="K20152">
        <v>8</v>
      </c>
      <c r="L20152">
        <v>2006</v>
      </c>
      <c r="M20152">
        <v>0</v>
      </c>
      <c r="N20152">
        <v>1</v>
      </c>
      <c r="O20152">
        <v>47.636299999999999</v>
      </c>
      <c r="P20152">
        <v>-122.371</v>
      </c>
      <c r="Q20152">
        <v>1140</v>
      </c>
      <c r="R20152">
        <v>1531</v>
      </c>
      <c r="S20152">
        <v>0</v>
      </c>
      <c r="T20152">
        <v>0</v>
      </c>
      <c r="U20152">
        <v>1</v>
      </c>
      <c r="V20152">
        <v>1</v>
      </c>
    </row>
    <row r="20153" spans="1:22" x14ac:dyDescent="0.3">
      <c r="A20153">
        <v>53500020</v>
      </c>
      <c r="B20153">
        <v>248000</v>
      </c>
      <c r="C20153">
        <v>3</v>
      </c>
      <c r="D20153">
        <v>2.5</v>
      </c>
      <c r="E20153">
        <v>1870</v>
      </c>
      <c r="F20153">
        <v>4046</v>
      </c>
      <c r="G20153">
        <v>2</v>
      </c>
      <c r="H20153">
        <v>0</v>
      </c>
      <c r="I20153">
        <v>0</v>
      </c>
      <c r="J20153">
        <v>3</v>
      </c>
      <c r="K20153">
        <v>7</v>
      </c>
      <c r="L20153">
        <v>2007</v>
      </c>
      <c r="M20153">
        <v>0</v>
      </c>
      <c r="N20153">
        <v>1</v>
      </c>
      <c r="O20153">
        <v>47.341999999999999</v>
      </c>
      <c r="P20153">
        <v>-122.059</v>
      </c>
      <c r="Q20153">
        <v>2130</v>
      </c>
      <c r="R20153">
        <v>4800</v>
      </c>
      <c r="S20153">
        <v>1</v>
      </c>
      <c r="T20153">
        <v>0</v>
      </c>
      <c r="U20153">
        <v>0</v>
      </c>
      <c r="V20153">
        <v>0</v>
      </c>
    </row>
    <row r="20154" spans="1:22" x14ac:dyDescent="0.3">
      <c r="A20154">
        <v>8920100066</v>
      </c>
      <c r="B20154" s="2">
        <v>1481000</v>
      </c>
      <c r="C20154">
        <v>4</v>
      </c>
      <c r="D20154">
        <v>3.5</v>
      </c>
      <c r="E20154">
        <v>5220</v>
      </c>
      <c r="F20154">
        <v>15411</v>
      </c>
      <c r="G20154">
        <v>2</v>
      </c>
      <c r="H20154">
        <v>0</v>
      </c>
      <c r="I20154">
        <v>3</v>
      </c>
      <c r="J20154">
        <v>3</v>
      </c>
      <c r="K20154">
        <v>11</v>
      </c>
      <c r="L20154">
        <v>2006</v>
      </c>
      <c r="M20154">
        <v>0</v>
      </c>
      <c r="N20154">
        <v>0</v>
      </c>
      <c r="O20154">
        <v>47.591999999999999</v>
      </c>
      <c r="P20154">
        <v>-122.08499999999999</v>
      </c>
      <c r="Q20154">
        <v>3110</v>
      </c>
      <c r="R20154">
        <v>14124</v>
      </c>
      <c r="S20154">
        <v>0</v>
      </c>
      <c r="T20154">
        <v>1</v>
      </c>
      <c r="U20154">
        <v>0</v>
      </c>
      <c r="V20154">
        <v>1</v>
      </c>
    </row>
    <row r="20155" spans="1:22" x14ac:dyDescent="0.3">
      <c r="A20155">
        <v>8091670020</v>
      </c>
      <c r="B20155">
        <v>379000</v>
      </c>
      <c r="C20155">
        <v>4</v>
      </c>
      <c r="D20155">
        <v>2.5</v>
      </c>
      <c r="E20155">
        <v>2260</v>
      </c>
      <c r="F20155">
        <v>5824</v>
      </c>
      <c r="G20155">
        <v>2</v>
      </c>
      <c r="H20155">
        <v>0</v>
      </c>
      <c r="I20155">
        <v>0</v>
      </c>
      <c r="J20155">
        <v>3</v>
      </c>
      <c r="K20155">
        <v>8</v>
      </c>
      <c r="L20155">
        <v>2011</v>
      </c>
      <c r="M20155">
        <v>0</v>
      </c>
      <c r="N20155">
        <v>0</v>
      </c>
      <c r="O20155">
        <v>47.349600000000002</v>
      </c>
      <c r="P20155">
        <v>-122.042</v>
      </c>
      <c r="Q20155">
        <v>2240</v>
      </c>
      <c r="R20155">
        <v>5561</v>
      </c>
      <c r="S20155">
        <v>1</v>
      </c>
      <c r="T20155">
        <v>0</v>
      </c>
      <c r="U20155">
        <v>0</v>
      </c>
      <c r="V20155">
        <v>0</v>
      </c>
    </row>
    <row r="20156" spans="1:22" x14ac:dyDescent="0.3">
      <c r="A20156">
        <v>1176001310</v>
      </c>
      <c r="B20156" s="2">
        <v>2945000</v>
      </c>
      <c r="C20156">
        <v>5</v>
      </c>
      <c r="D20156">
        <v>4.5</v>
      </c>
      <c r="E20156">
        <v>4340</v>
      </c>
      <c r="F20156">
        <v>5722</v>
      </c>
      <c r="G20156">
        <v>3</v>
      </c>
      <c r="H20156">
        <v>0</v>
      </c>
      <c r="I20156">
        <v>4</v>
      </c>
      <c r="J20156">
        <v>3</v>
      </c>
      <c r="K20156">
        <v>10</v>
      </c>
      <c r="L20156">
        <v>2010</v>
      </c>
      <c r="M20156">
        <v>0</v>
      </c>
      <c r="N20156">
        <v>1</v>
      </c>
      <c r="O20156">
        <v>47.671500000000002</v>
      </c>
      <c r="P20156">
        <v>-122.40600000000001</v>
      </c>
      <c r="Q20156">
        <v>1770</v>
      </c>
      <c r="R20156">
        <v>5250</v>
      </c>
      <c r="S20156">
        <v>0</v>
      </c>
      <c r="T20156">
        <v>0</v>
      </c>
      <c r="U20156">
        <v>1</v>
      </c>
      <c r="V20156">
        <v>0</v>
      </c>
    </row>
    <row r="20157" spans="1:22" x14ac:dyDescent="0.3">
      <c r="A20157">
        <v>3629960680</v>
      </c>
      <c r="B20157">
        <v>395000</v>
      </c>
      <c r="C20157">
        <v>2</v>
      </c>
      <c r="D20157">
        <v>2.25</v>
      </c>
      <c r="E20157">
        <v>1620</v>
      </c>
      <c r="F20157">
        <v>1841</v>
      </c>
      <c r="G20157">
        <v>2</v>
      </c>
      <c r="H20157">
        <v>0</v>
      </c>
      <c r="I20157">
        <v>0</v>
      </c>
      <c r="J20157">
        <v>3</v>
      </c>
      <c r="K20157">
        <v>8</v>
      </c>
      <c r="L20157">
        <v>2004</v>
      </c>
      <c r="M20157">
        <v>0</v>
      </c>
      <c r="N20157">
        <v>0</v>
      </c>
      <c r="O20157">
        <v>47.548299999999998</v>
      </c>
      <c r="P20157">
        <v>-122.004</v>
      </c>
      <c r="Q20157">
        <v>1530</v>
      </c>
      <c r="R20157">
        <v>1831</v>
      </c>
      <c r="S20157">
        <v>1</v>
      </c>
      <c r="T20157">
        <v>0</v>
      </c>
      <c r="U20157">
        <v>0</v>
      </c>
      <c r="V20157">
        <v>1</v>
      </c>
    </row>
    <row r="20158" spans="1:22" x14ac:dyDescent="0.3">
      <c r="A20158">
        <v>8562770250</v>
      </c>
      <c r="B20158">
        <v>535000</v>
      </c>
      <c r="C20158">
        <v>3</v>
      </c>
      <c r="D20158">
        <v>2.5</v>
      </c>
      <c r="E20158">
        <v>2280</v>
      </c>
      <c r="F20158">
        <v>2289</v>
      </c>
      <c r="G20158">
        <v>2</v>
      </c>
      <c r="H20158">
        <v>0</v>
      </c>
      <c r="I20158">
        <v>0</v>
      </c>
      <c r="J20158">
        <v>3</v>
      </c>
      <c r="K20158">
        <v>8</v>
      </c>
      <c r="L20158">
        <v>2006</v>
      </c>
      <c r="M20158">
        <v>0</v>
      </c>
      <c r="N20158">
        <v>0</v>
      </c>
      <c r="O20158">
        <v>47.537500000000001</v>
      </c>
      <c r="P20158">
        <v>-122.07299999999999</v>
      </c>
      <c r="Q20158">
        <v>2280</v>
      </c>
      <c r="R20158">
        <v>2425</v>
      </c>
      <c r="S20158">
        <v>1</v>
      </c>
      <c r="T20158">
        <v>0</v>
      </c>
      <c r="U20158">
        <v>0</v>
      </c>
      <c r="V20158">
        <v>1</v>
      </c>
    </row>
    <row r="20159" spans="1:22" x14ac:dyDescent="0.3">
      <c r="A20159">
        <v>1102000514</v>
      </c>
      <c r="B20159">
        <v>970000</v>
      </c>
      <c r="C20159">
        <v>5</v>
      </c>
      <c r="D20159">
        <v>3.5</v>
      </c>
      <c r="E20159">
        <v>3400</v>
      </c>
      <c r="F20159">
        <v>9804</v>
      </c>
      <c r="G20159">
        <v>2</v>
      </c>
      <c r="H20159">
        <v>0</v>
      </c>
      <c r="I20159">
        <v>0</v>
      </c>
      <c r="J20159">
        <v>3</v>
      </c>
      <c r="K20159">
        <v>9</v>
      </c>
      <c r="L20159">
        <v>2008</v>
      </c>
      <c r="M20159">
        <v>0</v>
      </c>
      <c r="N20159">
        <v>0</v>
      </c>
      <c r="O20159">
        <v>47.542999999999999</v>
      </c>
      <c r="P20159">
        <v>-122.26600000000001</v>
      </c>
      <c r="Q20159">
        <v>2380</v>
      </c>
      <c r="R20159">
        <v>7440</v>
      </c>
      <c r="S20159">
        <v>0</v>
      </c>
      <c r="T20159">
        <v>0</v>
      </c>
      <c r="U20159">
        <v>1</v>
      </c>
      <c r="V20159">
        <v>1</v>
      </c>
    </row>
    <row r="20160" spans="1:22" x14ac:dyDescent="0.3">
      <c r="A20160">
        <v>1773100275</v>
      </c>
      <c r="B20160">
        <v>205000</v>
      </c>
      <c r="C20160">
        <v>2</v>
      </c>
      <c r="D20160">
        <v>1.5</v>
      </c>
      <c r="E20160">
        <v>830</v>
      </c>
      <c r="F20160">
        <v>1020</v>
      </c>
      <c r="G20160">
        <v>2</v>
      </c>
      <c r="H20160">
        <v>0</v>
      </c>
      <c r="I20160">
        <v>0</v>
      </c>
      <c r="J20160">
        <v>3</v>
      </c>
      <c r="K20160">
        <v>7</v>
      </c>
      <c r="L20160">
        <v>2006</v>
      </c>
      <c r="M20160">
        <v>0</v>
      </c>
      <c r="N20160">
        <v>1</v>
      </c>
      <c r="O20160">
        <v>47.560400000000001</v>
      </c>
      <c r="P20160">
        <v>-122.363</v>
      </c>
      <c r="Q20160">
        <v>830</v>
      </c>
      <c r="R20160">
        <v>1379</v>
      </c>
      <c r="S20160">
        <v>0</v>
      </c>
      <c r="T20160">
        <v>0</v>
      </c>
      <c r="U20160">
        <v>1</v>
      </c>
      <c r="V20160">
        <v>0</v>
      </c>
    </row>
    <row r="20161" spans="1:22" x14ac:dyDescent="0.3">
      <c r="A20161">
        <v>321030010</v>
      </c>
      <c r="B20161">
        <v>310000</v>
      </c>
      <c r="C20161">
        <v>4</v>
      </c>
      <c r="D20161">
        <v>2.5</v>
      </c>
      <c r="E20161">
        <v>2310</v>
      </c>
      <c r="F20161">
        <v>7384</v>
      </c>
      <c r="G20161">
        <v>2</v>
      </c>
      <c r="H20161">
        <v>0</v>
      </c>
      <c r="I20161">
        <v>0</v>
      </c>
      <c r="J20161">
        <v>3</v>
      </c>
      <c r="K20161">
        <v>8</v>
      </c>
      <c r="L20161">
        <v>2010</v>
      </c>
      <c r="M20161">
        <v>0</v>
      </c>
      <c r="N20161">
        <v>0</v>
      </c>
      <c r="O20161">
        <v>47.373699999999999</v>
      </c>
      <c r="P20161">
        <v>-122.16500000000001</v>
      </c>
      <c r="Q20161">
        <v>2310</v>
      </c>
      <c r="R20161">
        <v>7800</v>
      </c>
      <c r="S20161">
        <v>1</v>
      </c>
      <c r="T20161">
        <v>0</v>
      </c>
      <c r="U20161">
        <v>0</v>
      </c>
      <c r="V20161">
        <v>0</v>
      </c>
    </row>
    <row r="20162" spans="1:22" x14ac:dyDescent="0.3">
      <c r="A20162">
        <v>5393600509</v>
      </c>
      <c r="B20162">
        <v>334500</v>
      </c>
      <c r="C20162">
        <v>2</v>
      </c>
      <c r="D20162">
        <v>1.5</v>
      </c>
      <c r="E20162">
        <v>830</v>
      </c>
      <c r="F20162">
        <v>1858</v>
      </c>
      <c r="G20162">
        <v>2</v>
      </c>
      <c r="H20162">
        <v>0</v>
      </c>
      <c r="I20162">
        <v>0</v>
      </c>
      <c r="J20162">
        <v>3</v>
      </c>
      <c r="K20162">
        <v>7</v>
      </c>
      <c r="L20162">
        <v>2005</v>
      </c>
      <c r="M20162">
        <v>0</v>
      </c>
      <c r="N20162">
        <v>0</v>
      </c>
      <c r="O20162">
        <v>47.582799999999999</v>
      </c>
      <c r="P20162">
        <v>-122.31399999999999</v>
      </c>
      <c r="Q20162">
        <v>1480</v>
      </c>
      <c r="R20162">
        <v>3030</v>
      </c>
      <c r="S20162">
        <v>0</v>
      </c>
      <c r="T20162">
        <v>0</v>
      </c>
      <c r="U20162">
        <v>1</v>
      </c>
      <c r="V20162">
        <v>0</v>
      </c>
    </row>
    <row r="20163" spans="1:22" x14ac:dyDescent="0.3">
      <c r="A20163">
        <v>2895730280</v>
      </c>
      <c r="B20163">
        <v>995000</v>
      </c>
      <c r="C20163">
        <v>5</v>
      </c>
      <c r="D20163">
        <v>3.25</v>
      </c>
      <c r="E20163">
        <v>4130</v>
      </c>
      <c r="F20163">
        <v>7197</v>
      </c>
      <c r="G20163">
        <v>2</v>
      </c>
      <c r="H20163">
        <v>0</v>
      </c>
      <c r="I20163">
        <v>0</v>
      </c>
      <c r="J20163">
        <v>3</v>
      </c>
      <c r="K20163">
        <v>10</v>
      </c>
      <c r="L20163">
        <v>2012</v>
      </c>
      <c r="M20163">
        <v>0</v>
      </c>
      <c r="N20163">
        <v>0</v>
      </c>
      <c r="O20163">
        <v>47.602200000000003</v>
      </c>
      <c r="P20163">
        <v>-122.06</v>
      </c>
      <c r="Q20163">
        <v>3730</v>
      </c>
      <c r="R20163">
        <v>7202</v>
      </c>
      <c r="S20163">
        <v>0</v>
      </c>
      <c r="T20163">
        <v>1</v>
      </c>
      <c r="U20163">
        <v>0</v>
      </c>
      <c r="V20163">
        <v>0</v>
      </c>
    </row>
    <row r="20164" spans="1:22" x14ac:dyDescent="0.3">
      <c r="A20164">
        <v>7967000130</v>
      </c>
      <c r="B20164">
        <v>370228</v>
      </c>
      <c r="C20164">
        <v>4</v>
      </c>
      <c r="D20164">
        <v>3</v>
      </c>
      <c r="E20164">
        <v>2050</v>
      </c>
      <c r="F20164">
        <v>4000</v>
      </c>
      <c r="G20164">
        <v>2</v>
      </c>
      <c r="H20164">
        <v>0</v>
      </c>
      <c r="I20164">
        <v>0</v>
      </c>
      <c r="J20164">
        <v>3</v>
      </c>
      <c r="K20164">
        <v>8</v>
      </c>
      <c r="L20164">
        <v>2014</v>
      </c>
      <c r="M20164">
        <v>0</v>
      </c>
      <c r="N20164">
        <v>1</v>
      </c>
      <c r="O20164">
        <v>47.352499999999999</v>
      </c>
      <c r="P20164">
        <v>-122.27500000000001</v>
      </c>
      <c r="Q20164">
        <v>2050</v>
      </c>
      <c r="R20164">
        <v>4000</v>
      </c>
      <c r="S20164">
        <v>1</v>
      </c>
      <c r="T20164">
        <v>0</v>
      </c>
      <c r="U20164">
        <v>0</v>
      </c>
      <c r="V20164">
        <v>0</v>
      </c>
    </row>
    <row r="20165" spans="1:22" x14ac:dyDescent="0.3">
      <c r="A20165">
        <v>7570060290</v>
      </c>
      <c r="B20165">
        <v>383000</v>
      </c>
      <c r="C20165">
        <v>4</v>
      </c>
      <c r="D20165">
        <v>2.5</v>
      </c>
      <c r="E20165">
        <v>2050</v>
      </c>
      <c r="F20165">
        <v>4953</v>
      </c>
      <c r="G20165">
        <v>2</v>
      </c>
      <c r="H20165">
        <v>0</v>
      </c>
      <c r="I20165">
        <v>0</v>
      </c>
      <c r="J20165">
        <v>3</v>
      </c>
      <c r="K20165">
        <v>9</v>
      </c>
      <c r="L20165">
        <v>2014</v>
      </c>
      <c r="M20165">
        <v>0</v>
      </c>
      <c r="N20165">
        <v>1</v>
      </c>
      <c r="O20165">
        <v>47.344799999999999</v>
      </c>
      <c r="P20165">
        <v>-122.024</v>
      </c>
      <c r="Q20165">
        <v>2340</v>
      </c>
      <c r="R20165">
        <v>6175</v>
      </c>
      <c r="S20165">
        <v>1</v>
      </c>
      <c r="T20165">
        <v>0</v>
      </c>
      <c r="U20165">
        <v>0</v>
      </c>
      <c r="V20165">
        <v>0</v>
      </c>
    </row>
    <row r="20166" spans="1:22" x14ac:dyDescent="0.3">
      <c r="A20166">
        <v>291310170</v>
      </c>
      <c r="B20166">
        <v>384500</v>
      </c>
      <c r="C20166">
        <v>3</v>
      </c>
      <c r="D20166">
        <v>2.5</v>
      </c>
      <c r="E20166">
        <v>1600</v>
      </c>
      <c r="F20166">
        <v>2610</v>
      </c>
      <c r="G20166">
        <v>2</v>
      </c>
      <c r="H20166">
        <v>0</v>
      </c>
      <c r="I20166">
        <v>0</v>
      </c>
      <c r="J20166">
        <v>3</v>
      </c>
      <c r="K20166">
        <v>8</v>
      </c>
      <c r="L20166">
        <v>2005</v>
      </c>
      <c r="M20166">
        <v>0</v>
      </c>
      <c r="N20166">
        <v>0</v>
      </c>
      <c r="O20166">
        <v>47.534399999999998</v>
      </c>
      <c r="P20166">
        <v>-122.068</v>
      </c>
      <c r="Q20166">
        <v>1445</v>
      </c>
      <c r="R20166">
        <v>1288</v>
      </c>
      <c r="S20166">
        <v>1</v>
      </c>
      <c r="T20166">
        <v>0</v>
      </c>
      <c r="U20166">
        <v>0</v>
      </c>
      <c r="V20166">
        <v>0</v>
      </c>
    </row>
    <row r="20167" spans="1:22" x14ac:dyDescent="0.3">
      <c r="A20167">
        <v>923000425</v>
      </c>
      <c r="B20167">
        <v>865000</v>
      </c>
      <c r="C20167">
        <v>5</v>
      </c>
      <c r="D20167">
        <v>2.5</v>
      </c>
      <c r="E20167">
        <v>3190</v>
      </c>
      <c r="F20167">
        <v>8160</v>
      </c>
      <c r="G20167">
        <v>2</v>
      </c>
      <c r="H20167">
        <v>0</v>
      </c>
      <c r="I20167">
        <v>0</v>
      </c>
      <c r="J20167">
        <v>3</v>
      </c>
      <c r="K20167">
        <v>9</v>
      </c>
      <c r="L20167">
        <v>2014</v>
      </c>
      <c r="M20167">
        <v>0</v>
      </c>
      <c r="N20167">
        <v>0</v>
      </c>
      <c r="O20167">
        <v>47.724600000000002</v>
      </c>
      <c r="P20167">
        <v>-122.363</v>
      </c>
      <c r="Q20167">
        <v>1650</v>
      </c>
      <c r="R20167">
        <v>8160</v>
      </c>
      <c r="S20167">
        <v>0</v>
      </c>
      <c r="T20167">
        <v>0</v>
      </c>
      <c r="U20167">
        <v>0</v>
      </c>
      <c r="V20167">
        <v>0</v>
      </c>
    </row>
    <row r="20168" spans="1:22" x14ac:dyDescent="0.3">
      <c r="A20168">
        <v>3630200780</v>
      </c>
      <c r="B20168" s="2">
        <v>1051000</v>
      </c>
      <c r="C20168">
        <v>4</v>
      </c>
      <c r="D20168">
        <v>3.75</v>
      </c>
      <c r="E20168">
        <v>3860</v>
      </c>
      <c r="F20168">
        <v>5474</v>
      </c>
      <c r="G20168">
        <v>2.5</v>
      </c>
      <c r="H20168">
        <v>0</v>
      </c>
      <c r="I20168">
        <v>0</v>
      </c>
      <c r="J20168">
        <v>3</v>
      </c>
      <c r="K20168">
        <v>10</v>
      </c>
      <c r="L20168">
        <v>2007</v>
      </c>
      <c r="M20168">
        <v>0</v>
      </c>
      <c r="N20168">
        <v>0</v>
      </c>
      <c r="O20168">
        <v>47.5396</v>
      </c>
      <c r="P20168">
        <v>-121.995</v>
      </c>
      <c r="Q20168">
        <v>3040</v>
      </c>
      <c r="R20168">
        <v>5474</v>
      </c>
      <c r="S20168">
        <v>1</v>
      </c>
      <c r="T20168">
        <v>0</v>
      </c>
      <c r="U20168">
        <v>0</v>
      </c>
      <c r="V20168">
        <v>0</v>
      </c>
    </row>
    <row r="20169" spans="1:22" x14ac:dyDescent="0.3">
      <c r="A20169">
        <v>9578060660</v>
      </c>
      <c r="B20169">
        <v>502000</v>
      </c>
      <c r="C20169">
        <v>4</v>
      </c>
      <c r="D20169">
        <v>2.5</v>
      </c>
      <c r="E20169">
        <v>2040</v>
      </c>
      <c r="F20169">
        <v>5616</v>
      </c>
      <c r="G20169">
        <v>2</v>
      </c>
      <c r="H20169">
        <v>0</v>
      </c>
      <c r="I20169">
        <v>0</v>
      </c>
      <c r="J20169">
        <v>3</v>
      </c>
      <c r="K20169">
        <v>8</v>
      </c>
      <c r="L20169">
        <v>2012</v>
      </c>
      <c r="M20169">
        <v>0</v>
      </c>
      <c r="N20169">
        <v>0</v>
      </c>
      <c r="O20169">
        <v>47.773699999999998</v>
      </c>
      <c r="P20169">
        <v>-122.238</v>
      </c>
      <c r="Q20169">
        <v>2380</v>
      </c>
      <c r="R20169">
        <v>4737</v>
      </c>
      <c r="S20169">
        <v>1</v>
      </c>
      <c r="T20169">
        <v>0</v>
      </c>
      <c r="U20169">
        <v>0</v>
      </c>
      <c r="V20169">
        <v>0</v>
      </c>
    </row>
    <row r="20170" spans="1:22" x14ac:dyDescent="0.3">
      <c r="A20170">
        <v>250000010</v>
      </c>
      <c r="B20170" s="2">
        <v>1750000</v>
      </c>
      <c r="C20170">
        <v>4</v>
      </c>
      <c r="D20170">
        <v>3.5</v>
      </c>
      <c r="E20170">
        <v>3845</v>
      </c>
      <c r="F20170">
        <v>8400</v>
      </c>
      <c r="G20170">
        <v>2</v>
      </c>
      <c r="H20170">
        <v>0</v>
      </c>
      <c r="I20170">
        <v>0</v>
      </c>
      <c r="J20170">
        <v>3</v>
      </c>
      <c r="K20170">
        <v>10</v>
      </c>
      <c r="L20170">
        <v>2013</v>
      </c>
      <c r="M20170">
        <v>0</v>
      </c>
      <c r="N20170">
        <v>0</v>
      </c>
      <c r="O20170">
        <v>47.635399999999997</v>
      </c>
      <c r="P20170">
        <v>-122.19799999999999</v>
      </c>
      <c r="Q20170">
        <v>1710</v>
      </c>
      <c r="R20170">
        <v>8400</v>
      </c>
      <c r="S20170">
        <v>1</v>
      </c>
      <c r="T20170">
        <v>0</v>
      </c>
      <c r="U20170">
        <v>0</v>
      </c>
      <c r="V20170">
        <v>0</v>
      </c>
    </row>
    <row r="20171" spans="1:22" x14ac:dyDescent="0.3">
      <c r="A20171">
        <v>1438000010</v>
      </c>
      <c r="B20171">
        <v>569995</v>
      </c>
      <c r="C20171">
        <v>4</v>
      </c>
      <c r="D20171">
        <v>2.5</v>
      </c>
      <c r="E20171">
        <v>2650</v>
      </c>
      <c r="F20171">
        <v>6875</v>
      </c>
      <c r="G20171">
        <v>2</v>
      </c>
      <c r="H20171">
        <v>0</v>
      </c>
      <c r="I20171">
        <v>0</v>
      </c>
      <c r="J20171">
        <v>3</v>
      </c>
      <c r="K20171">
        <v>8</v>
      </c>
      <c r="L20171">
        <v>2014</v>
      </c>
      <c r="M20171">
        <v>0</v>
      </c>
      <c r="N20171">
        <v>0</v>
      </c>
      <c r="O20171">
        <v>47.478999999999999</v>
      </c>
      <c r="P20171">
        <v>-122.124</v>
      </c>
      <c r="Q20171">
        <v>2650</v>
      </c>
      <c r="R20171">
        <v>5831</v>
      </c>
      <c r="S20171">
        <v>0</v>
      </c>
      <c r="T20171">
        <v>1</v>
      </c>
      <c r="U20171">
        <v>0</v>
      </c>
      <c r="V20171">
        <v>0</v>
      </c>
    </row>
    <row r="20172" spans="1:22" x14ac:dyDescent="0.3">
      <c r="A20172">
        <v>6626300095</v>
      </c>
      <c r="B20172">
        <v>749950</v>
      </c>
      <c r="C20172">
        <v>4</v>
      </c>
      <c r="D20172">
        <v>2.5</v>
      </c>
      <c r="E20172">
        <v>3430</v>
      </c>
      <c r="F20172">
        <v>64441</v>
      </c>
      <c r="G20172">
        <v>2</v>
      </c>
      <c r="H20172">
        <v>0</v>
      </c>
      <c r="I20172">
        <v>0</v>
      </c>
      <c r="J20172">
        <v>3</v>
      </c>
      <c r="K20172">
        <v>8</v>
      </c>
      <c r="L20172">
        <v>2013</v>
      </c>
      <c r="M20172">
        <v>0</v>
      </c>
      <c r="N20172">
        <v>0</v>
      </c>
      <c r="O20172">
        <v>47.769399999999997</v>
      </c>
      <c r="P20172">
        <v>-122.06399999999999</v>
      </c>
      <c r="Q20172">
        <v>3580</v>
      </c>
      <c r="R20172">
        <v>64441</v>
      </c>
      <c r="S20172">
        <v>0</v>
      </c>
      <c r="T20172">
        <v>1</v>
      </c>
      <c r="U20172">
        <v>0</v>
      </c>
      <c r="V20172">
        <v>0</v>
      </c>
    </row>
    <row r="20173" spans="1:22" x14ac:dyDescent="0.3">
      <c r="A20173">
        <v>8562901100</v>
      </c>
      <c r="B20173">
        <v>550000</v>
      </c>
      <c r="C20173">
        <v>3</v>
      </c>
      <c r="D20173">
        <v>2.5</v>
      </c>
      <c r="E20173">
        <v>2430</v>
      </c>
      <c r="F20173">
        <v>5400</v>
      </c>
      <c r="G20173">
        <v>2</v>
      </c>
      <c r="H20173">
        <v>0</v>
      </c>
      <c r="I20173">
        <v>0</v>
      </c>
      <c r="J20173">
        <v>3</v>
      </c>
      <c r="K20173">
        <v>8</v>
      </c>
      <c r="L20173">
        <v>2007</v>
      </c>
      <c r="M20173">
        <v>0</v>
      </c>
      <c r="N20173">
        <v>0</v>
      </c>
      <c r="O20173">
        <v>47.606200000000001</v>
      </c>
      <c r="P20173">
        <v>-122.057</v>
      </c>
      <c r="Q20173">
        <v>2640</v>
      </c>
      <c r="R20173">
        <v>11990</v>
      </c>
      <c r="S20173">
        <v>0</v>
      </c>
      <c r="T20173">
        <v>1</v>
      </c>
      <c r="U20173">
        <v>0</v>
      </c>
      <c r="V20173">
        <v>0</v>
      </c>
    </row>
    <row r="20174" spans="1:22" x14ac:dyDescent="0.3">
      <c r="A20174">
        <v>6979970080</v>
      </c>
      <c r="B20174">
        <v>525000</v>
      </c>
      <c r="C20174">
        <v>3</v>
      </c>
      <c r="D20174">
        <v>3.5</v>
      </c>
      <c r="E20174">
        <v>2876</v>
      </c>
      <c r="F20174">
        <v>5086</v>
      </c>
      <c r="G20174">
        <v>2</v>
      </c>
      <c r="H20174">
        <v>0</v>
      </c>
      <c r="I20174">
        <v>0</v>
      </c>
      <c r="J20174">
        <v>3</v>
      </c>
      <c r="K20174">
        <v>8</v>
      </c>
      <c r="L20174">
        <v>2007</v>
      </c>
      <c r="M20174">
        <v>0</v>
      </c>
      <c r="N20174">
        <v>0</v>
      </c>
      <c r="O20174">
        <v>47.751100000000001</v>
      </c>
      <c r="P20174">
        <v>-122.173</v>
      </c>
      <c r="Q20174">
        <v>2390</v>
      </c>
      <c r="R20174">
        <v>4419</v>
      </c>
      <c r="S20174">
        <v>0</v>
      </c>
      <c r="T20174">
        <v>1</v>
      </c>
      <c r="U20174">
        <v>0</v>
      </c>
      <c r="V20174">
        <v>1</v>
      </c>
    </row>
    <row r="20175" spans="1:22" x14ac:dyDescent="0.3">
      <c r="A20175">
        <v>7853320470</v>
      </c>
      <c r="B20175">
        <v>516000</v>
      </c>
      <c r="C20175">
        <v>4</v>
      </c>
      <c r="D20175">
        <v>3.5</v>
      </c>
      <c r="E20175">
        <v>2550</v>
      </c>
      <c r="F20175">
        <v>8698</v>
      </c>
      <c r="G20175">
        <v>2</v>
      </c>
      <c r="H20175">
        <v>0</v>
      </c>
      <c r="I20175">
        <v>0</v>
      </c>
      <c r="J20175">
        <v>3</v>
      </c>
      <c r="K20175">
        <v>7</v>
      </c>
      <c r="L20175">
        <v>2007</v>
      </c>
      <c r="M20175">
        <v>0</v>
      </c>
      <c r="N20175">
        <v>0</v>
      </c>
      <c r="O20175">
        <v>47.521599999999999</v>
      </c>
      <c r="P20175">
        <v>-121.869</v>
      </c>
      <c r="Q20175">
        <v>2430</v>
      </c>
      <c r="R20175">
        <v>5519</v>
      </c>
      <c r="S20175">
        <v>0</v>
      </c>
      <c r="T20175">
        <v>1</v>
      </c>
      <c r="U20175">
        <v>0</v>
      </c>
      <c r="V20175">
        <v>0</v>
      </c>
    </row>
    <row r="20176" spans="1:22" x14ac:dyDescent="0.3">
      <c r="A20176">
        <v>1424069056</v>
      </c>
      <c r="B20176" s="2">
        <v>1350000</v>
      </c>
      <c r="C20176">
        <v>4</v>
      </c>
      <c r="D20176">
        <v>3.75</v>
      </c>
      <c r="E20176">
        <v>4100</v>
      </c>
      <c r="F20176">
        <v>61419</v>
      </c>
      <c r="G20176">
        <v>2</v>
      </c>
      <c r="H20176">
        <v>0</v>
      </c>
      <c r="I20176">
        <v>0</v>
      </c>
      <c r="J20176">
        <v>3</v>
      </c>
      <c r="K20176">
        <v>9</v>
      </c>
      <c r="L20176">
        <v>2014</v>
      </c>
      <c r="M20176">
        <v>0</v>
      </c>
      <c r="N20176">
        <v>0</v>
      </c>
      <c r="O20176">
        <v>47.562600000000003</v>
      </c>
      <c r="P20176">
        <v>-122.005</v>
      </c>
      <c r="Q20176">
        <v>2010</v>
      </c>
      <c r="R20176">
        <v>32362</v>
      </c>
      <c r="S20176">
        <v>1</v>
      </c>
      <c r="T20176">
        <v>0</v>
      </c>
      <c r="U20176">
        <v>0</v>
      </c>
      <c r="V20176">
        <v>0</v>
      </c>
    </row>
    <row r="20177" spans="1:22" x14ac:dyDescent="0.3">
      <c r="A20177">
        <v>3448740250</v>
      </c>
      <c r="B20177">
        <v>440000</v>
      </c>
      <c r="C20177">
        <v>4</v>
      </c>
      <c r="D20177">
        <v>2.5</v>
      </c>
      <c r="E20177">
        <v>2730</v>
      </c>
      <c r="F20177">
        <v>4526</v>
      </c>
      <c r="G20177">
        <v>2</v>
      </c>
      <c r="H20177">
        <v>0</v>
      </c>
      <c r="I20177">
        <v>0</v>
      </c>
      <c r="J20177">
        <v>3</v>
      </c>
      <c r="K20177">
        <v>7</v>
      </c>
      <c r="L20177">
        <v>2009</v>
      </c>
      <c r="M20177">
        <v>0</v>
      </c>
      <c r="N20177">
        <v>1</v>
      </c>
      <c r="O20177">
        <v>47.491</v>
      </c>
      <c r="P20177">
        <v>-122.15300000000001</v>
      </c>
      <c r="Q20177">
        <v>2190</v>
      </c>
      <c r="R20177">
        <v>4572</v>
      </c>
      <c r="S20177">
        <v>0</v>
      </c>
      <c r="T20177">
        <v>1</v>
      </c>
      <c r="U20177">
        <v>0</v>
      </c>
      <c r="V20177">
        <v>0</v>
      </c>
    </row>
    <row r="20178" spans="1:22" x14ac:dyDescent="0.3">
      <c r="A20178">
        <v>8129700728</v>
      </c>
      <c r="B20178">
        <v>660000</v>
      </c>
      <c r="C20178">
        <v>3</v>
      </c>
      <c r="D20178">
        <v>2.5</v>
      </c>
      <c r="E20178">
        <v>1780</v>
      </c>
      <c r="F20178">
        <v>1729</v>
      </c>
      <c r="G20178">
        <v>2</v>
      </c>
      <c r="H20178">
        <v>0</v>
      </c>
      <c r="I20178">
        <v>0</v>
      </c>
      <c r="J20178">
        <v>3</v>
      </c>
      <c r="K20178">
        <v>8</v>
      </c>
      <c r="L20178">
        <v>2008</v>
      </c>
      <c r="M20178">
        <v>0</v>
      </c>
      <c r="N20178">
        <v>1</v>
      </c>
      <c r="O20178">
        <v>47.659399999999998</v>
      </c>
      <c r="P20178">
        <v>-122.355</v>
      </c>
      <c r="Q20178">
        <v>1780</v>
      </c>
      <c r="R20178">
        <v>1741</v>
      </c>
      <c r="S20178">
        <v>0</v>
      </c>
      <c r="T20178">
        <v>0</v>
      </c>
      <c r="U20178">
        <v>1</v>
      </c>
      <c r="V20178">
        <v>1</v>
      </c>
    </row>
    <row r="20179" spans="1:22" x14ac:dyDescent="0.3">
      <c r="A20179">
        <v>3832080440</v>
      </c>
      <c r="B20179">
        <v>261950</v>
      </c>
      <c r="C20179">
        <v>3</v>
      </c>
      <c r="D20179">
        <v>2.5</v>
      </c>
      <c r="E20179">
        <v>1880</v>
      </c>
      <c r="F20179">
        <v>5000</v>
      </c>
      <c r="G20179">
        <v>2</v>
      </c>
      <c r="H20179">
        <v>0</v>
      </c>
      <c r="I20179">
        <v>0</v>
      </c>
      <c r="J20179">
        <v>3</v>
      </c>
      <c r="K20179">
        <v>7</v>
      </c>
      <c r="L20179">
        <v>2010</v>
      </c>
      <c r="M20179">
        <v>0</v>
      </c>
      <c r="N20179">
        <v>0</v>
      </c>
      <c r="O20179">
        <v>47.335900000000002</v>
      </c>
      <c r="P20179">
        <v>-122.054</v>
      </c>
      <c r="Q20179">
        <v>2260</v>
      </c>
      <c r="R20179">
        <v>5000</v>
      </c>
      <c r="S20179">
        <v>1</v>
      </c>
      <c r="T20179">
        <v>0</v>
      </c>
      <c r="U20179">
        <v>0</v>
      </c>
      <c r="V20179">
        <v>0</v>
      </c>
    </row>
    <row r="20180" spans="1:22" x14ac:dyDescent="0.3">
      <c r="A20180">
        <v>9512200050</v>
      </c>
      <c r="B20180">
        <v>551000</v>
      </c>
      <c r="C20180">
        <v>5</v>
      </c>
      <c r="D20180">
        <v>3.75</v>
      </c>
      <c r="E20180">
        <v>3090</v>
      </c>
      <c r="F20180">
        <v>4943</v>
      </c>
      <c r="G20180">
        <v>2</v>
      </c>
      <c r="H20180">
        <v>0</v>
      </c>
      <c r="I20180">
        <v>0</v>
      </c>
      <c r="J20180">
        <v>3</v>
      </c>
      <c r="K20180">
        <v>10</v>
      </c>
      <c r="L20180">
        <v>2010</v>
      </c>
      <c r="M20180">
        <v>0</v>
      </c>
      <c r="N20180">
        <v>0</v>
      </c>
      <c r="O20180">
        <v>47.459400000000002</v>
      </c>
      <c r="P20180">
        <v>-122.133</v>
      </c>
      <c r="Q20180">
        <v>3191</v>
      </c>
      <c r="R20180">
        <v>5561</v>
      </c>
      <c r="S20180">
        <v>0</v>
      </c>
      <c r="T20180">
        <v>1</v>
      </c>
      <c r="U20180">
        <v>0</v>
      </c>
      <c r="V20180">
        <v>0</v>
      </c>
    </row>
    <row r="20181" spans="1:22" x14ac:dyDescent="0.3">
      <c r="A20181">
        <v>4027700014</v>
      </c>
      <c r="B20181">
        <v>665000</v>
      </c>
      <c r="C20181">
        <v>3</v>
      </c>
      <c r="D20181">
        <v>3.5</v>
      </c>
      <c r="E20181">
        <v>2460</v>
      </c>
      <c r="F20181">
        <v>14155</v>
      </c>
      <c r="G20181">
        <v>2</v>
      </c>
      <c r="H20181">
        <v>0</v>
      </c>
      <c r="I20181">
        <v>0</v>
      </c>
      <c r="J20181">
        <v>3</v>
      </c>
      <c r="K20181">
        <v>8</v>
      </c>
      <c r="L20181">
        <v>2014</v>
      </c>
      <c r="M20181">
        <v>0</v>
      </c>
      <c r="N20181">
        <v>1</v>
      </c>
      <c r="O20181">
        <v>47.774299999999997</v>
      </c>
      <c r="P20181">
        <v>-122.279</v>
      </c>
      <c r="Q20181">
        <v>2440</v>
      </c>
      <c r="R20181">
        <v>14080</v>
      </c>
      <c r="S20181">
        <v>0</v>
      </c>
      <c r="T20181">
        <v>0</v>
      </c>
      <c r="U20181">
        <v>0</v>
      </c>
      <c r="V20181">
        <v>1</v>
      </c>
    </row>
    <row r="20182" spans="1:22" x14ac:dyDescent="0.3">
      <c r="A20182">
        <v>7853400250</v>
      </c>
      <c r="B20182">
        <v>610000</v>
      </c>
      <c r="C20182">
        <v>4</v>
      </c>
      <c r="D20182">
        <v>3.5</v>
      </c>
      <c r="E20182">
        <v>2910</v>
      </c>
      <c r="F20182">
        <v>5260</v>
      </c>
      <c r="G20182">
        <v>2</v>
      </c>
      <c r="H20182">
        <v>0</v>
      </c>
      <c r="I20182">
        <v>0</v>
      </c>
      <c r="J20182">
        <v>3</v>
      </c>
      <c r="K20182">
        <v>9</v>
      </c>
      <c r="L20182">
        <v>2012</v>
      </c>
      <c r="M20182">
        <v>0</v>
      </c>
      <c r="N20182">
        <v>0</v>
      </c>
      <c r="O20182">
        <v>47.516800000000003</v>
      </c>
      <c r="P20182">
        <v>-121.883</v>
      </c>
      <c r="Q20182">
        <v>2910</v>
      </c>
      <c r="R20182">
        <v>5260</v>
      </c>
      <c r="S20182">
        <v>0</v>
      </c>
      <c r="T20182">
        <v>1</v>
      </c>
      <c r="U20182">
        <v>0</v>
      </c>
      <c r="V20182">
        <v>0</v>
      </c>
    </row>
    <row r="20183" spans="1:22" x14ac:dyDescent="0.3">
      <c r="A20183">
        <v>7853400250</v>
      </c>
      <c r="B20183">
        <v>645000</v>
      </c>
      <c r="C20183">
        <v>4</v>
      </c>
      <c r="D20183">
        <v>3.5</v>
      </c>
      <c r="E20183">
        <v>2910</v>
      </c>
      <c r="F20183">
        <v>5260</v>
      </c>
      <c r="G20183">
        <v>2</v>
      </c>
      <c r="H20183">
        <v>0</v>
      </c>
      <c r="I20183">
        <v>0</v>
      </c>
      <c r="J20183">
        <v>3</v>
      </c>
      <c r="K20183">
        <v>9</v>
      </c>
      <c r="L20183">
        <v>2012</v>
      </c>
      <c r="M20183">
        <v>0</v>
      </c>
      <c r="N20183">
        <v>1</v>
      </c>
      <c r="O20183">
        <v>47.516800000000003</v>
      </c>
      <c r="P20183">
        <v>-121.883</v>
      </c>
      <c r="Q20183">
        <v>2910</v>
      </c>
      <c r="R20183">
        <v>5260</v>
      </c>
      <c r="S20183">
        <v>0</v>
      </c>
      <c r="T20183">
        <v>1</v>
      </c>
      <c r="U20183">
        <v>0</v>
      </c>
      <c r="V20183">
        <v>0</v>
      </c>
    </row>
    <row r="20184" spans="1:22" x14ac:dyDescent="0.3">
      <c r="A20184">
        <v>7853420480</v>
      </c>
      <c r="B20184">
        <v>536751</v>
      </c>
      <c r="C20184">
        <v>3</v>
      </c>
      <c r="D20184">
        <v>1.75</v>
      </c>
      <c r="E20184">
        <v>1930</v>
      </c>
      <c r="F20184">
        <v>6360</v>
      </c>
      <c r="G20184">
        <v>1</v>
      </c>
      <c r="H20184">
        <v>0</v>
      </c>
      <c r="I20184">
        <v>0</v>
      </c>
      <c r="J20184">
        <v>3</v>
      </c>
      <c r="K20184">
        <v>9</v>
      </c>
      <c r="L20184">
        <v>2013</v>
      </c>
      <c r="M20184">
        <v>0</v>
      </c>
      <c r="N20184">
        <v>0</v>
      </c>
      <c r="O20184">
        <v>47.518099999999997</v>
      </c>
      <c r="P20184">
        <v>-121.88500000000001</v>
      </c>
      <c r="Q20184">
        <v>2770</v>
      </c>
      <c r="R20184">
        <v>6373</v>
      </c>
      <c r="S20184">
        <v>0</v>
      </c>
      <c r="T20184">
        <v>1</v>
      </c>
      <c r="U20184">
        <v>0</v>
      </c>
      <c r="V20184">
        <v>0</v>
      </c>
    </row>
    <row r="20185" spans="1:22" x14ac:dyDescent="0.3">
      <c r="A20185">
        <v>8943600020</v>
      </c>
      <c r="B20185">
        <v>260000</v>
      </c>
      <c r="C20185">
        <v>3</v>
      </c>
      <c r="D20185">
        <v>2.25</v>
      </c>
      <c r="E20185">
        <v>1413</v>
      </c>
      <c r="F20185">
        <v>3403</v>
      </c>
      <c r="G20185">
        <v>2</v>
      </c>
      <c r="H20185">
        <v>0</v>
      </c>
      <c r="I20185">
        <v>0</v>
      </c>
      <c r="J20185">
        <v>3</v>
      </c>
      <c r="K20185">
        <v>8</v>
      </c>
      <c r="L20185">
        <v>2009</v>
      </c>
      <c r="M20185">
        <v>0</v>
      </c>
      <c r="N20185">
        <v>1</v>
      </c>
      <c r="O20185">
        <v>47.419600000000003</v>
      </c>
      <c r="P20185">
        <v>-122.193</v>
      </c>
      <c r="Q20185">
        <v>1763</v>
      </c>
      <c r="R20185">
        <v>3719</v>
      </c>
      <c r="S20185">
        <v>1</v>
      </c>
      <c r="T20185">
        <v>0</v>
      </c>
      <c r="U20185">
        <v>0</v>
      </c>
      <c r="V20185">
        <v>0</v>
      </c>
    </row>
    <row r="20186" spans="1:22" x14ac:dyDescent="0.3">
      <c r="A20186">
        <v>4221900305</v>
      </c>
      <c r="B20186" s="2">
        <v>1312000</v>
      </c>
      <c r="C20186">
        <v>3</v>
      </c>
      <c r="D20186">
        <v>3.25</v>
      </c>
      <c r="E20186">
        <v>4030</v>
      </c>
      <c r="F20186">
        <v>6300</v>
      </c>
      <c r="G20186">
        <v>2</v>
      </c>
      <c r="H20186">
        <v>0</v>
      </c>
      <c r="I20186">
        <v>0</v>
      </c>
      <c r="J20186">
        <v>3</v>
      </c>
      <c r="K20186">
        <v>10</v>
      </c>
      <c r="L20186">
        <v>2006</v>
      </c>
      <c r="M20186">
        <v>0</v>
      </c>
      <c r="N20186">
        <v>1</v>
      </c>
      <c r="O20186">
        <v>47.666400000000003</v>
      </c>
      <c r="P20186">
        <v>-122.276</v>
      </c>
      <c r="Q20186">
        <v>1660</v>
      </c>
      <c r="R20186">
        <v>6300</v>
      </c>
      <c r="S20186">
        <v>0</v>
      </c>
      <c r="T20186">
        <v>0</v>
      </c>
      <c r="U20186">
        <v>1</v>
      </c>
      <c r="V20186">
        <v>1</v>
      </c>
    </row>
    <row r="20187" spans="1:22" x14ac:dyDescent="0.3">
      <c r="A20187">
        <v>1112630130</v>
      </c>
      <c r="B20187">
        <v>429900</v>
      </c>
      <c r="C20187">
        <v>4</v>
      </c>
      <c r="D20187">
        <v>3.25</v>
      </c>
      <c r="E20187">
        <v>2880</v>
      </c>
      <c r="F20187">
        <v>5929</v>
      </c>
      <c r="G20187">
        <v>2.5</v>
      </c>
      <c r="H20187">
        <v>0</v>
      </c>
      <c r="I20187">
        <v>0</v>
      </c>
      <c r="J20187">
        <v>3</v>
      </c>
      <c r="K20187">
        <v>8</v>
      </c>
      <c r="L20187">
        <v>2014</v>
      </c>
      <c r="M20187">
        <v>0</v>
      </c>
      <c r="N20187">
        <v>1</v>
      </c>
      <c r="O20187">
        <v>47.275199999999998</v>
      </c>
      <c r="P20187">
        <v>-122.349</v>
      </c>
      <c r="Q20187">
        <v>2880</v>
      </c>
      <c r="R20187">
        <v>5846</v>
      </c>
      <c r="S20187">
        <v>1</v>
      </c>
      <c r="T20187">
        <v>0</v>
      </c>
      <c r="U20187">
        <v>0</v>
      </c>
      <c r="V20187">
        <v>0</v>
      </c>
    </row>
    <row r="20188" spans="1:22" x14ac:dyDescent="0.3">
      <c r="A20188">
        <v>123039376</v>
      </c>
      <c r="B20188">
        <v>535000</v>
      </c>
      <c r="C20188">
        <v>4</v>
      </c>
      <c r="D20188">
        <v>2.75</v>
      </c>
      <c r="E20188">
        <v>2360</v>
      </c>
      <c r="F20188">
        <v>15100</v>
      </c>
      <c r="G20188">
        <v>1</v>
      </c>
      <c r="H20188">
        <v>0</v>
      </c>
      <c r="I20188">
        <v>0</v>
      </c>
      <c r="J20188">
        <v>3</v>
      </c>
      <c r="K20188">
        <v>8</v>
      </c>
      <c r="L20188">
        <v>2014</v>
      </c>
      <c r="M20188">
        <v>0</v>
      </c>
      <c r="N20188">
        <v>0</v>
      </c>
      <c r="O20188">
        <v>47.511699999999998</v>
      </c>
      <c r="P20188">
        <v>-122.36499999999999</v>
      </c>
      <c r="Q20188">
        <v>1440</v>
      </c>
      <c r="R20188">
        <v>13346</v>
      </c>
      <c r="S20188">
        <v>0</v>
      </c>
      <c r="T20188">
        <v>0</v>
      </c>
      <c r="U20188">
        <v>1</v>
      </c>
      <c r="V20188">
        <v>0</v>
      </c>
    </row>
    <row r="20189" spans="1:22" x14ac:dyDescent="0.3">
      <c r="A20189">
        <v>2767603962</v>
      </c>
      <c r="B20189">
        <v>462550</v>
      </c>
      <c r="C20189">
        <v>2</v>
      </c>
      <c r="D20189">
        <v>1.75</v>
      </c>
      <c r="E20189">
        <v>1070</v>
      </c>
      <c r="F20189">
        <v>1276</v>
      </c>
      <c r="G20189">
        <v>3</v>
      </c>
      <c r="H20189">
        <v>0</v>
      </c>
      <c r="I20189">
        <v>0</v>
      </c>
      <c r="J20189">
        <v>3</v>
      </c>
      <c r="K20189">
        <v>8</v>
      </c>
      <c r="L20189">
        <v>2006</v>
      </c>
      <c r="M20189">
        <v>0</v>
      </c>
      <c r="N20189">
        <v>1</v>
      </c>
      <c r="O20189">
        <v>47.671900000000001</v>
      </c>
      <c r="P20189">
        <v>-122.39</v>
      </c>
      <c r="Q20189">
        <v>1290</v>
      </c>
      <c r="R20189">
        <v>2057</v>
      </c>
      <c r="S20189">
        <v>0</v>
      </c>
      <c r="T20189">
        <v>0</v>
      </c>
      <c r="U20189">
        <v>1</v>
      </c>
      <c r="V20189">
        <v>0</v>
      </c>
    </row>
    <row r="20190" spans="1:22" x14ac:dyDescent="0.3">
      <c r="A20190">
        <v>4083306552</v>
      </c>
      <c r="B20190">
        <v>602000</v>
      </c>
      <c r="C20190">
        <v>3</v>
      </c>
      <c r="D20190">
        <v>3.25</v>
      </c>
      <c r="E20190">
        <v>1460</v>
      </c>
      <c r="F20190">
        <v>1367</v>
      </c>
      <c r="G20190">
        <v>3</v>
      </c>
      <c r="H20190">
        <v>0</v>
      </c>
      <c r="I20190">
        <v>0</v>
      </c>
      <c r="J20190">
        <v>3</v>
      </c>
      <c r="K20190">
        <v>8</v>
      </c>
      <c r="L20190">
        <v>2008</v>
      </c>
      <c r="M20190">
        <v>0</v>
      </c>
      <c r="N20190">
        <v>1</v>
      </c>
      <c r="O20190">
        <v>47.648499999999999</v>
      </c>
      <c r="P20190">
        <v>-122.334</v>
      </c>
      <c r="Q20190">
        <v>1310</v>
      </c>
      <c r="R20190">
        <v>1191</v>
      </c>
      <c r="S20190">
        <v>0</v>
      </c>
      <c r="T20190">
        <v>0</v>
      </c>
      <c r="U20190">
        <v>1</v>
      </c>
      <c r="V20190">
        <v>0</v>
      </c>
    </row>
    <row r="20191" spans="1:22" x14ac:dyDescent="0.3">
      <c r="A20191">
        <v>745500010</v>
      </c>
      <c r="B20191">
        <v>730000</v>
      </c>
      <c r="C20191">
        <v>4</v>
      </c>
      <c r="D20191">
        <v>2.75</v>
      </c>
      <c r="E20191">
        <v>3800</v>
      </c>
      <c r="F20191">
        <v>9606</v>
      </c>
      <c r="G20191">
        <v>2</v>
      </c>
      <c r="H20191">
        <v>0</v>
      </c>
      <c r="I20191">
        <v>0</v>
      </c>
      <c r="J20191">
        <v>3</v>
      </c>
      <c r="K20191">
        <v>9</v>
      </c>
      <c r="L20191">
        <v>2008</v>
      </c>
      <c r="M20191">
        <v>0</v>
      </c>
      <c r="N20191">
        <v>0</v>
      </c>
      <c r="O20191">
        <v>47.736800000000002</v>
      </c>
      <c r="P20191">
        <v>-122.208</v>
      </c>
      <c r="Q20191">
        <v>3400</v>
      </c>
      <c r="R20191">
        <v>9677</v>
      </c>
      <c r="S20191">
        <v>1</v>
      </c>
      <c r="T20191">
        <v>0</v>
      </c>
      <c r="U20191">
        <v>0</v>
      </c>
      <c r="V20191">
        <v>0</v>
      </c>
    </row>
    <row r="20192" spans="1:22" x14ac:dyDescent="0.3">
      <c r="A20192">
        <v>7899800851</v>
      </c>
      <c r="B20192">
        <v>300500</v>
      </c>
      <c r="C20192">
        <v>2</v>
      </c>
      <c r="D20192">
        <v>1.5</v>
      </c>
      <c r="E20192">
        <v>1190</v>
      </c>
      <c r="F20192">
        <v>801</v>
      </c>
      <c r="G20192">
        <v>3</v>
      </c>
      <c r="H20192">
        <v>0</v>
      </c>
      <c r="I20192">
        <v>0</v>
      </c>
      <c r="J20192">
        <v>3</v>
      </c>
      <c r="K20192">
        <v>8</v>
      </c>
      <c r="L20192">
        <v>2010</v>
      </c>
      <c r="M20192">
        <v>0</v>
      </c>
      <c r="N20192">
        <v>1</v>
      </c>
      <c r="O20192">
        <v>47.5212</v>
      </c>
      <c r="P20192">
        <v>-122.358</v>
      </c>
      <c r="Q20192">
        <v>1190</v>
      </c>
      <c r="R20192">
        <v>810</v>
      </c>
      <c r="S20192">
        <v>0</v>
      </c>
      <c r="T20192">
        <v>0</v>
      </c>
      <c r="U20192">
        <v>1</v>
      </c>
      <c r="V20192">
        <v>0</v>
      </c>
    </row>
    <row r="20193" spans="1:22" x14ac:dyDescent="0.3">
      <c r="A20193">
        <v>7853350170</v>
      </c>
      <c r="B20193">
        <v>675000</v>
      </c>
      <c r="C20193">
        <v>5</v>
      </c>
      <c r="D20193">
        <v>2.5</v>
      </c>
      <c r="E20193">
        <v>3200</v>
      </c>
      <c r="F20193">
        <v>6455</v>
      </c>
      <c r="G20193">
        <v>2</v>
      </c>
      <c r="H20193">
        <v>0</v>
      </c>
      <c r="I20193">
        <v>0</v>
      </c>
      <c r="J20193">
        <v>3</v>
      </c>
      <c r="K20193">
        <v>9</v>
      </c>
      <c r="L20193">
        <v>2009</v>
      </c>
      <c r="M20193">
        <v>0</v>
      </c>
      <c r="N20193">
        <v>0</v>
      </c>
      <c r="O20193">
        <v>47.544600000000003</v>
      </c>
      <c r="P20193">
        <v>-121.86199999999999</v>
      </c>
      <c r="Q20193">
        <v>3290</v>
      </c>
      <c r="R20193">
        <v>7924</v>
      </c>
      <c r="S20193">
        <v>0</v>
      </c>
      <c r="T20193">
        <v>1</v>
      </c>
      <c r="U20193">
        <v>0</v>
      </c>
      <c r="V20193">
        <v>0</v>
      </c>
    </row>
    <row r="20194" spans="1:22" x14ac:dyDescent="0.3">
      <c r="A20194">
        <v>6056100380</v>
      </c>
      <c r="B20194">
        <v>415000</v>
      </c>
      <c r="C20194">
        <v>3</v>
      </c>
      <c r="D20194">
        <v>2.25</v>
      </c>
      <c r="E20194">
        <v>1970</v>
      </c>
      <c r="F20194">
        <v>2377</v>
      </c>
      <c r="G20194">
        <v>2</v>
      </c>
      <c r="H20194">
        <v>0</v>
      </c>
      <c r="I20194">
        <v>0</v>
      </c>
      <c r="J20194">
        <v>3</v>
      </c>
      <c r="K20194">
        <v>8</v>
      </c>
      <c r="L20194">
        <v>2008</v>
      </c>
      <c r="M20194">
        <v>0</v>
      </c>
      <c r="N20194">
        <v>0</v>
      </c>
      <c r="O20194">
        <v>47.563099999999999</v>
      </c>
      <c r="P20194">
        <v>-122.297</v>
      </c>
      <c r="Q20194">
        <v>1690</v>
      </c>
      <c r="R20194">
        <v>1936</v>
      </c>
      <c r="S20194">
        <v>0</v>
      </c>
      <c r="T20194">
        <v>0</v>
      </c>
      <c r="U20194">
        <v>1</v>
      </c>
      <c r="V20194">
        <v>1</v>
      </c>
    </row>
    <row r="20195" spans="1:22" x14ac:dyDescent="0.3">
      <c r="A20195">
        <v>626059127</v>
      </c>
      <c r="B20195">
        <v>614000</v>
      </c>
      <c r="C20195">
        <v>3</v>
      </c>
      <c r="D20195">
        <v>2.5</v>
      </c>
      <c r="E20195">
        <v>2830</v>
      </c>
      <c r="F20195">
        <v>5831</v>
      </c>
      <c r="G20195">
        <v>2</v>
      </c>
      <c r="H20195">
        <v>0</v>
      </c>
      <c r="I20195">
        <v>0</v>
      </c>
      <c r="J20195">
        <v>3</v>
      </c>
      <c r="K20195">
        <v>9</v>
      </c>
      <c r="L20195">
        <v>2010</v>
      </c>
      <c r="M20195">
        <v>0</v>
      </c>
      <c r="N20195">
        <v>0</v>
      </c>
      <c r="O20195">
        <v>47.7744</v>
      </c>
      <c r="P20195">
        <v>-122.224</v>
      </c>
      <c r="Q20195">
        <v>2830</v>
      </c>
      <c r="R20195">
        <v>6064</v>
      </c>
      <c r="S20195">
        <v>1</v>
      </c>
      <c r="T20195">
        <v>0</v>
      </c>
      <c r="U20195">
        <v>0</v>
      </c>
      <c r="V20195">
        <v>0</v>
      </c>
    </row>
    <row r="20196" spans="1:22" x14ac:dyDescent="0.3">
      <c r="A20196">
        <v>1459920190</v>
      </c>
      <c r="B20196">
        <v>385000</v>
      </c>
      <c r="C20196">
        <v>4</v>
      </c>
      <c r="D20196">
        <v>2.5</v>
      </c>
      <c r="E20196">
        <v>2630</v>
      </c>
      <c r="F20196">
        <v>5701</v>
      </c>
      <c r="G20196">
        <v>2</v>
      </c>
      <c r="H20196">
        <v>0</v>
      </c>
      <c r="I20196">
        <v>0</v>
      </c>
      <c r="J20196">
        <v>3</v>
      </c>
      <c r="K20196">
        <v>7</v>
      </c>
      <c r="L20196">
        <v>2010</v>
      </c>
      <c r="M20196">
        <v>0</v>
      </c>
      <c r="N20196">
        <v>0</v>
      </c>
      <c r="O20196">
        <v>47.375</v>
      </c>
      <c r="P20196">
        <v>-122.16</v>
      </c>
      <c r="Q20196">
        <v>2770</v>
      </c>
      <c r="R20196">
        <v>5939</v>
      </c>
      <c r="S20196">
        <v>1</v>
      </c>
      <c r="T20196">
        <v>0</v>
      </c>
      <c r="U20196">
        <v>0</v>
      </c>
      <c r="V20196">
        <v>0</v>
      </c>
    </row>
    <row r="20197" spans="1:22" x14ac:dyDescent="0.3">
      <c r="A20197">
        <v>3574750020</v>
      </c>
      <c r="B20197">
        <v>594000</v>
      </c>
      <c r="C20197">
        <v>4</v>
      </c>
      <c r="D20197">
        <v>2.75</v>
      </c>
      <c r="E20197">
        <v>2720</v>
      </c>
      <c r="F20197">
        <v>4613</v>
      </c>
      <c r="G20197">
        <v>2</v>
      </c>
      <c r="H20197">
        <v>0</v>
      </c>
      <c r="I20197">
        <v>0</v>
      </c>
      <c r="J20197">
        <v>3</v>
      </c>
      <c r="K20197">
        <v>9</v>
      </c>
      <c r="L20197">
        <v>2005</v>
      </c>
      <c r="M20197">
        <v>0</v>
      </c>
      <c r="N20197">
        <v>0</v>
      </c>
      <c r="O20197">
        <v>47.735199999999999</v>
      </c>
      <c r="P20197">
        <v>-122.223</v>
      </c>
      <c r="Q20197">
        <v>2830</v>
      </c>
      <c r="R20197">
        <v>4836</v>
      </c>
      <c r="S20197">
        <v>1</v>
      </c>
      <c r="T20197">
        <v>0</v>
      </c>
      <c r="U20197">
        <v>0</v>
      </c>
      <c r="V20197">
        <v>0</v>
      </c>
    </row>
    <row r="20198" spans="1:22" x14ac:dyDescent="0.3">
      <c r="A20198">
        <v>2547200190</v>
      </c>
      <c r="B20198">
        <v>860000</v>
      </c>
      <c r="C20198">
        <v>4</v>
      </c>
      <c r="D20198">
        <v>2.75</v>
      </c>
      <c r="E20198">
        <v>3160</v>
      </c>
      <c r="F20198">
        <v>8097</v>
      </c>
      <c r="G20198">
        <v>2</v>
      </c>
      <c r="H20198">
        <v>0</v>
      </c>
      <c r="I20198">
        <v>0</v>
      </c>
      <c r="J20198">
        <v>3</v>
      </c>
      <c r="K20198">
        <v>9</v>
      </c>
      <c r="L20198">
        <v>2014</v>
      </c>
      <c r="M20198">
        <v>0</v>
      </c>
      <c r="N20198">
        <v>0</v>
      </c>
      <c r="O20198">
        <v>47.670900000000003</v>
      </c>
      <c r="P20198">
        <v>-122.166</v>
      </c>
      <c r="Q20198">
        <v>2200</v>
      </c>
      <c r="R20198">
        <v>8097</v>
      </c>
      <c r="S20198">
        <v>1</v>
      </c>
      <c r="T20198">
        <v>0</v>
      </c>
      <c r="U20198">
        <v>0</v>
      </c>
      <c r="V20198">
        <v>0</v>
      </c>
    </row>
    <row r="20199" spans="1:22" x14ac:dyDescent="0.3">
      <c r="A20199">
        <v>9206500250</v>
      </c>
      <c r="B20199" s="2">
        <v>1104500</v>
      </c>
      <c r="C20199">
        <v>4</v>
      </c>
      <c r="D20199">
        <v>4</v>
      </c>
      <c r="E20199">
        <v>3770</v>
      </c>
      <c r="F20199">
        <v>8899</v>
      </c>
      <c r="G20199">
        <v>2</v>
      </c>
      <c r="H20199">
        <v>0</v>
      </c>
      <c r="I20199">
        <v>0</v>
      </c>
      <c r="J20199">
        <v>3</v>
      </c>
      <c r="K20199">
        <v>10</v>
      </c>
      <c r="L20199">
        <v>2006</v>
      </c>
      <c r="M20199">
        <v>0</v>
      </c>
      <c r="N20199">
        <v>0</v>
      </c>
      <c r="O20199">
        <v>47.647599999999997</v>
      </c>
      <c r="P20199">
        <v>-122.07899999999999</v>
      </c>
      <c r="Q20199">
        <v>3300</v>
      </c>
      <c r="R20199">
        <v>8308</v>
      </c>
      <c r="S20199">
        <v>0</v>
      </c>
      <c r="T20199">
        <v>1</v>
      </c>
      <c r="U20199">
        <v>0</v>
      </c>
      <c r="V20199">
        <v>1</v>
      </c>
    </row>
    <row r="20200" spans="1:22" x14ac:dyDescent="0.3">
      <c r="A20200">
        <v>7202300480</v>
      </c>
      <c r="B20200">
        <v>775000</v>
      </c>
      <c r="C20200">
        <v>4</v>
      </c>
      <c r="D20200">
        <v>2.75</v>
      </c>
      <c r="E20200">
        <v>3500</v>
      </c>
      <c r="F20200">
        <v>6226</v>
      </c>
      <c r="G20200">
        <v>2</v>
      </c>
      <c r="H20200">
        <v>0</v>
      </c>
      <c r="I20200">
        <v>0</v>
      </c>
      <c r="J20200">
        <v>3</v>
      </c>
      <c r="K20200">
        <v>9</v>
      </c>
      <c r="L20200">
        <v>2004</v>
      </c>
      <c r="M20200">
        <v>0</v>
      </c>
      <c r="N20200">
        <v>0</v>
      </c>
      <c r="O20200">
        <v>47.684600000000003</v>
      </c>
      <c r="P20200">
        <v>-122.045</v>
      </c>
      <c r="Q20200">
        <v>3480</v>
      </c>
      <c r="R20200">
        <v>7222</v>
      </c>
      <c r="S20200">
        <v>0</v>
      </c>
      <c r="T20200">
        <v>1</v>
      </c>
      <c r="U20200">
        <v>0</v>
      </c>
      <c r="V20200">
        <v>0</v>
      </c>
    </row>
    <row r="20201" spans="1:22" x14ac:dyDescent="0.3">
      <c r="A20201">
        <v>7237450190</v>
      </c>
      <c r="B20201">
        <v>430760</v>
      </c>
      <c r="C20201">
        <v>5</v>
      </c>
      <c r="D20201">
        <v>2.75</v>
      </c>
      <c r="E20201">
        <v>2710</v>
      </c>
      <c r="F20201">
        <v>4685</v>
      </c>
      <c r="G20201">
        <v>2</v>
      </c>
      <c r="H20201">
        <v>0</v>
      </c>
      <c r="I20201">
        <v>0</v>
      </c>
      <c r="J20201">
        <v>3</v>
      </c>
      <c r="K20201">
        <v>8</v>
      </c>
      <c r="L20201">
        <v>2014</v>
      </c>
      <c r="M20201">
        <v>0</v>
      </c>
      <c r="N20201">
        <v>0</v>
      </c>
      <c r="O20201">
        <v>47.355499999999999</v>
      </c>
      <c r="P20201">
        <v>-122.062</v>
      </c>
      <c r="Q20201">
        <v>2710</v>
      </c>
      <c r="R20201">
        <v>4449</v>
      </c>
      <c r="S20201">
        <v>1</v>
      </c>
      <c r="T20201">
        <v>0</v>
      </c>
      <c r="U20201">
        <v>0</v>
      </c>
      <c r="V20201">
        <v>0</v>
      </c>
    </row>
    <row r="20202" spans="1:22" x14ac:dyDescent="0.3">
      <c r="A20202">
        <v>8682320420</v>
      </c>
      <c r="B20202">
        <v>755000</v>
      </c>
      <c r="C20202">
        <v>2</v>
      </c>
      <c r="D20202">
        <v>2.5</v>
      </c>
      <c r="E20202">
        <v>2170</v>
      </c>
      <c r="F20202">
        <v>6361</v>
      </c>
      <c r="G20202">
        <v>1</v>
      </c>
      <c r="H20202">
        <v>0</v>
      </c>
      <c r="I20202">
        <v>2</v>
      </c>
      <c r="J20202">
        <v>3</v>
      </c>
      <c r="K20202">
        <v>8</v>
      </c>
      <c r="L20202">
        <v>2009</v>
      </c>
      <c r="M20202">
        <v>0</v>
      </c>
      <c r="N20202">
        <v>1</v>
      </c>
      <c r="O20202">
        <v>47.710900000000002</v>
      </c>
      <c r="P20202">
        <v>-122.017</v>
      </c>
      <c r="Q20202">
        <v>2310</v>
      </c>
      <c r="R20202">
        <v>7419</v>
      </c>
      <c r="S20202">
        <v>0</v>
      </c>
      <c r="T20202">
        <v>1</v>
      </c>
      <c r="U20202">
        <v>0</v>
      </c>
      <c r="V20202">
        <v>0</v>
      </c>
    </row>
    <row r="20203" spans="1:22" x14ac:dyDescent="0.3">
      <c r="A20203">
        <v>6003500743</v>
      </c>
      <c r="B20203">
        <v>640000</v>
      </c>
      <c r="C20203">
        <v>2</v>
      </c>
      <c r="D20203">
        <v>2.25</v>
      </c>
      <c r="E20203">
        <v>1540</v>
      </c>
      <c r="F20203">
        <v>958</v>
      </c>
      <c r="G20203">
        <v>3</v>
      </c>
      <c r="H20203">
        <v>0</v>
      </c>
      <c r="I20203">
        <v>0</v>
      </c>
      <c r="J20203">
        <v>3</v>
      </c>
      <c r="K20203">
        <v>9</v>
      </c>
      <c r="L20203">
        <v>2007</v>
      </c>
      <c r="M20203">
        <v>0</v>
      </c>
      <c r="N20203">
        <v>0</v>
      </c>
      <c r="O20203">
        <v>47.617899999999999</v>
      </c>
      <c r="P20203">
        <v>-122.318</v>
      </c>
      <c r="Q20203">
        <v>1410</v>
      </c>
      <c r="R20203">
        <v>958</v>
      </c>
      <c r="S20203">
        <v>0</v>
      </c>
      <c r="T20203">
        <v>0</v>
      </c>
      <c r="U20203">
        <v>1</v>
      </c>
      <c r="V20203">
        <v>0</v>
      </c>
    </row>
    <row r="20204" spans="1:22" x14ac:dyDescent="0.3">
      <c r="A20204">
        <v>328000182</v>
      </c>
      <c r="B20204">
        <v>613500</v>
      </c>
      <c r="C20204">
        <v>3</v>
      </c>
      <c r="D20204">
        <v>3.25</v>
      </c>
      <c r="E20204">
        <v>1876</v>
      </c>
      <c r="F20204">
        <v>1531</v>
      </c>
      <c r="G20204">
        <v>3</v>
      </c>
      <c r="H20204">
        <v>0</v>
      </c>
      <c r="I20204">
        <v>0</v>
      </c>
      <c r="J20204">
        <v>3</v>
      </c>
      <c r="K20204">
        <v>9</v>
      </c>
      <c r="L20204">
        <v>2009</v>
      </c>
      <c r="M20204">
        <v>0</v>
      </c>
      <c r="N20204">
        <v>1</v>
      </c>
      <c r="O20204">
        <v>47.686399999999999</v>
      </c>
      <c r="P20204">
        <v>-122.265</v>
      </c>
      <c r="Q20204">
        <v>1876</v>
      </c>
      <c r="R20204">
        <v>1533</v>
      </c>
      <c r="S20204">
        <v>0</v>
      </c>
      <c r="T20204">
        <v>0</v>
      </c>
      <c r="U20204">
        <v>1</v>
      </c>
      <c r="V20204">
        <v>0</v>
      </c>
    </row>
    <row r="20205" spans="1:22" x14ac:dyDescent="0.3">
      <c r="A20205">
        <v>821079102</v>
      </c>
      <c r="B20205">
        <v>780000</v>
      </c>
      <c r="C20205">
        <v>4</v>
      </c>
      <c r="D20205">
        <v>3.5</v>
      </c>
      <c r="E20205">
        <v>3720</v>
      </c>
      <c r="F20205">
        <v>213073</v>
      </c>
      <c r="G20205">
        <v>1</v>
      </c>
      <c r="H20205">
        <v>0</v>
      </c>
      <c r="I20205">
        <v>2</v>
      </c>
      <c r="J20205">
        <v>3</v>
      </c>
      <c r="K20205">
        <v>10</v>
      </c>
      <c r="L20205">
        <v>2007</v>
      </c>
      <c r="M20205">
        <v>0</v>
      </c>
      <c r="N20205">
        <v>0</v>
      </c>
      <c r="O20205">
        <v>47.321599999999997</v>
      </c>
      <c r="P20205">
        <v>-121.94</v>
      </c>
      <c r="Q20205">
        <v>2190</v>
      </c>
      <c r="R20205">
        <v>59241</v>
      </c>
      <c r="S20205">
        <v>1</v>
      </c>
      <c r="T20205">
        <v>0</v>
      </c>
      <c r="U20205">
        <v>0</v>
      </c>
      <c r="V20205">
        <v>0</v>
      </c>
    </row>
    <row r="20206" spans="1:22" x14ac:dyDescent="0.3">
      <c r="A20206">
        <v>1622049242</v>
      </c>
      <c r="B20206">
        <v>550000</v>
      </c>
      <c r="C20206">
        <v>4</v>
      </c>
      <c r="D20206">
        <v>2.5</v>
      </c>
      <c r="E20206">
        <v>3148</v>
      </c>
      <c r="F20206">
        <v>9612</v>
      </c>
      <c r="G20206">
        <v>2</v>
      </c>
      <c r="H20206">
        <v>0</v>
      </c>
      <c r="I20206">
        <v>3</v>
      </c>
      <c r="J20206">
        <v>3</v>
      </c>
      <c r="K20206">
        <v>9</v>
      </c>
      <c r="L20206">
        <v>2014</v>
      </c>
      <c r="M20206">
        <v>0</v>
      </c>
      <c r="N20206">
        <v>1</v>
      </c>
      <c r="O20206">
        <v>47.3994</v>
      </c>
      <c r="P20206">
        <v>-122.31100000000001</v>
      </c>
      <c r="Q20206">
        <v>3000</v>
      </c>
      <c r="R20206">
        <v>11475</v>
      </c>
      <c r="S20206">
        <v>0</v>
      </c>
      <c r="T20206">
        <v>0</v>
      </c>
      <c r="U20206">
        <v>0</v>
      </c>
      <c r="V20206">
        <v>0</v>
      </c>
    </row>
    <row r="20207" spans="1:22" x14ac:dyDescent="0.3">
      <c r="A20207">
        <v>7203120050</v>
      </c>
      <c r="B20207">
        <v>789500</v>
      </c>
      <c r="C20207">
        <v>4</v>
      </c>
      <c r="D20207">
        <v>3.25</v>
      </c>
      <c r="E20207">
        <v>3240</v>
      </c>
      <c r="F20207">
        <v>4852</v>
      </c>
      <c r="G20207">
        <v>2</v>
      </c>
      <c r="H20207">
        <v>0</v>
      </c>
      <c r="I20207">
        <v>0</v>
      </c>
      <c r="J20207">
        <v>3</v>
      </c>
      <c r="K20207">
        <v>9</v>
      </c>
      <c r="L20207">
        <v>2010</v>
      </c>
      <c r="M20207">
        <v>0</v>
      </c>
      <c r="N20207">
        <v>0</v>
      </c>
      <c r="O20207">
        <v>47.695</v>
      </c>
      <c r="P20207">
        <v>-122.02200000000001</v>
      </c>
      <c r="Q20207">
        <v>3320</v>
      </c>
      <c r="R20207">
        <v>5318</v>
      </c>
      <c r="S20207">
        <v>0</v>
      </c>
      <c r="T20207">
        <v>1</v>
      </c>
      <c r="U20207">
        <v>0</v>
      </c>
      <c r="V20207">
        <v>0</v>
      </c>
    </row>
    <row r="20208" spans="1:22" x14ac:dyDescent="0.3">
      <c r="A20208">
        <v>7853360250</v>
      </c>
      <c r="B20208">
        <v>592000</v>
      </c>
      <c r="C20208">
        <v>5</v>
      </c>
      <c r="D20208">
        <v>3.5</v>
      </c>
      <c r="E20208">
        <v>3340</v>
      </c>
      <c r="F20208">
        <v>5000</v>
      </c>
      <c r="G20208">
        <v>2</v>
      </c>
      <c r="H20208">
        <v>0</v>
      </c>
      <c r="I20208">
        <v>0</v>
      </c>
      <c r="J20208">
        <v>3</v>
      </c>
      <c r="K20208">
        <v>8</v>
      </c>
      <c r="L20208">
        <v>2012</v>
      </c>
      <c r="M20208">
        <v>0</v>
      </c>
      <c r="N20208">
        <v>0</v>
      </c>
      <c r="O20208">
        <v>47.516800000000003</v>
      </c>
      <c r="P20208">
        <v>-121.871</v>
      </c>
      <c r="Q20208">
        <v>3420</v>
      </c>
      <c r="R20208">
        <v>5000</v>
      </c>
      <c r="S20208">
        <v>0</v>
      </c>
      <c r="T20208">
        <v>1</v>
      </c>
      <c r="U20208">
        <v>0</v>
      </c>
      <c r="V20208">
        <v>1</v>
      </c>
    </row>
    <row r="20209" spans="1:22" x14ac:dyDescent="0.3">
      <c r="A20209">
        <v>1327600190</v>
      </c>
      <c r="B20209">
        <v>454950</v>
      </c>
      <c r="C20209">
        <v>4</v>
      </c>
      <c r="D20209">
        <v>2.5</v>
      </c>
      <c r="E20209">
        <v>2413</v>
      </c>
      <c r="F20209">
        <v>5701</v>
      </c>
      <c r="G20209">
        <v>2</v>
      </c>
      <c r="H20209">
        <v>0</v>
      </c>
      <c r="I20209">
        <v>0</v>
      </c>
      <c r="J20209">
        <v>3</v>
      </c>
      <c r="K20209">
        <v>8</v>
      </c>
      <c r="L20209">
        <v>2014</v>
      </c>
      <c r="M20209">
        <v>0</v>
      </c>
      <c r="N20209">
        <v>1</v>
      </c>
      <c r="O20209">
        <v>47.373100000000001</v>
      </c>
      <c r="P20209">
        <v>-122.15900000000001</v>
      </c>
      <c r="Q20209">
        <v>2380</v>
      </c>
      <c r="R20209">
        <v>5725</v>
      </c>
      <c r="S20209">
        <v>1</v>
      </c>
      <c r="T20209">
        <v>0</v>
      </c>
      <c r="U20209">
        <v>0</v>
      </c>
      <c r="V20209">
        <v>0</v>
      </c>
    </row>
    <row r="20210" spans="1:22" x14ac:dyDescent="0.3">
      <c r="A20210">
        <v>4187000250</v>
      </c>
      <c r="B20210">
        <v>475000</v>
      </c>
      <c r="C20210">
        <v>4</v>
      </c>
      <c r="D20210">
        <v>2.5</v>
      </c>
      <c r="E20210">
        <v>2500</v>
      </c>
      <c r="F20210">
        <v>4500</v>
      </c>
      <c r="G20210">
        <v>2</v>
      </c>
      <c r="H20210">
        <v>0</v>
      </c>
      <c r="I20210">
        <v>0</v>
      </c>
      <c r="J20210">
        <v>3</v>
      </c>
      <c r="K20210">
        <v>7</v>
      </c>
      <c r="L20210">
        <v>2010</v>
      </c>
      <c r="M20210">
        <v>0</v>
      </c>
      <c r="N20210">
        <v>1</v>
      </c>
      <c r="O20210">
        <v>47.492800000000003</v>
      </c>
      <c r="P20210">
        <v>-122.149</v>
      </c>
      <c r="Q20210">
        <v>2230</v>
      </c>
      <c r="R20210">
        <v>4500</v>
      </c>
      <c r="S20210">
        <v>0</v>
      </c>
      <c r="T20210">
        <v>1</v>
      </c>
      <c r="U20210">
        <v>0</v>
      </c>
      <c r="V20210">
        <v>0</v>
      </c>
    </row>
    <row r="20211" spans="1:22" x14ac:dyDescent="0.3">
      <c r="A20211">
        <v>2902201300</v>
      </c>
      <c r="B20211">
        <v>659000</v>
      </c>
      <c r="C20211">
        <v>2</v>
      </c>
      <c r="D20211">
        <v>1.75</v>
      </c>
      <c r="E20211">
        <v>1180</v>
      </c>
      <c r="F20211">
        <v>904</v>
      </c>
      <c r="G20211">
        <v>2</v>
      </c>
      <c r="H20211">
        <v>0</v>
      </c>
      <c r="I20211">
        <v>0</v>
      </c>
      <c r="J20211">
        <v>3</v>
      </c>
      <c r="K20211">
        <v>10</v>
      </c>
      <c r="L20211">
        <v>2014</v>
      </c>
      <c r="M20211">
        <v>0</v>
      </c>
      <c r="N20211">
        <v>0</v>
      </c>
      <c r="O20211">
        <v>47.639600000000002</v>
      </c>
      <c r="P20211">
        <v>-122.32899999999999</v>
      </c>
      <c r="Q20211">
        <v>1380</v>
      </c>
      <c r="R20211">
        <v>3610</v>
      </c>
      <c r="S20211">
        <v>0</v>
      </c>
      <c r="T20211">
        <v>0</v>
      </c>
      <c r="U20211">
        <v>1</v>
      </c>
      <c r="V20211">
        <v>1</v>
      </c>
    </row>
    <row r="20212" spans="1:22" x14ac:dyDescent="0.3">
      <c r="A20212">
        <v>1635500250</v>
      </c>
      <c r="B20212">
        <v>570000</v>
      </c>
      <c r="C20212">
        <v>4</v>
      </c>
      <c r="D20212">
        <v>2.5</v>
      </c>
      <c r="E20212">
        <v>2890</v>
      </c>
      <c r="F20212">
        <v>5801</v>
      </c>
      <c r="G20212">
        <v>2</v>
      </c>
      <c r="H20212">
        <v>0</v>
      </c>
      <c r="I20212">
        <v>0</v>
      </c>
      <c r="J20212">
        <v>3</v>
      </c>
      <c r="K20212">
        <v>9</v>
      </c>
      <c r="L20212">
        <v>2005</v>
      </c>
      <c r="M20212">
        <v>0</v>
      </c>
      <c r="N20212">
        <v>0</v>
      </c>
      <c r="O20212">
        <v>47.734900000000003</v>
      </c>
      <c r="P20212">
        <v>-122.238</v>
      </c>
      <c r="Q20212">
        <v>2890</v>
      </c>
      <c r="R20212">
        <v>6286</v>
      </c>
      <c r="S20212">
        <v>1</v>
      </c>
      <c r="T20212">
        <v>0</v>
      </c>
      <c r="U20212">
        <v>0</v>
      </c>
      <c r="V20212">
        <v>0</v>
      </c>
    </row>
    <row r="20213" spans="1:22" x14ac:dyDescent="0.3">
      <c r="A20213">
        <v>6031400094</v>
      </c>
      <c r="B20213">
        <v>347500</v>
      </c>
      <c r="C20213">
        <v>5</v>
      </c>
      <c r="D20213">
        <v>3</v>
      </c>
      <c r="E20213">
        <v>2230</v>
      </c>
      <c r="F20213">
        <v>6551</v>
      </c>
      <c r="G20213">
        <v>1</v>
      </c>
      <c r="H20213">
        <v>0</v>
      </c>
      <c r="I20213">
        <v>0</v>
      </c>
      <c r="J20213">
        <v>3</v>
      </c>
      <c r="K20213">
        <v>7</v>
      </c>
      <c r="L20213">
        <v>2014</v>
      </c>
      <c r="M20213">
        <v>0</v>
      </c>
      <c r="N20213">
        <v>1</v>
      </c>
      <c r="O20213">
        <v>47.487000000000002</v>
      </c>
      <c r="P20213">
        <v>-122.32</v>
      </c>
      <c r="Q20213">
        <v>2230</v>
      </c>
      <c r="R20213">
        <v>9476</v>
      </c>
      <c r="S20213">
        <v>0</v>
      </c>
      <c r="T20213">
        <v>0</v>
      </c>
      <c r="U20213">
        <v>0</v>
      </c>
      <c r="V20213">
        <v>1</v>
      </c>
    </row>
    <row r="20214" spans="1:22" x14ac:dyDescent="0.3">
      <c r="A20214">
        <v>6601200250</v>
      </c>
      <c r="B20214">
        <v>205000</v>
      </c>
      <c r="C20214">
        <v>4</v>
      </c>
      <c r="D20214">
        <v>2.5</v>
      </c>
      <c r="E20214">
        <v>1767</v>
      </c>
      <c r="F20214">
        <v>4500</v>
      </c>
      <c r="G20214">
        <v>2</v>
      </c>
      <c r="H20214">
        <v>0</v>
      </c>
      <c r="I20214">
        <v>0</v>
      </c>
      <c r="J20214">
        <v>3</v>
      </c>
      <c r="K20214">
        <v>8</v>
      </c>
      <c r="L20214">
        <v>2006</v>
      </c>
      <c r="M20214">
        <v>0</v>
      </c>
      <c r="N20214">
        <v>1</v>
      </c>
      <c r="O20214">
        <v>47.2607</v>
      </c>
      <c r="P20214">
        <v>-122.25</v>
      </c>
      <c r="Q20214">
        <v>1949</v>
      </c>
      <c r="R20214">
        <v>4636</v>
      </c>
      <c r="S20214">
        <v>1</v>
      </c>
      <c r="T20214">
        <v>0</v>
      </c>
      <c r="U20214">
        <v>0</v>
      </c>
      <c r="V20214">
        <v>0</v>
      </c>
    </row>
    <row r="20215" spans="1:22" x14ac:dyDescent="0.3">
      <c r="A20215">
        <v>9358001403</v>
      </c>
      <c r="B20215">
        <v>380000</v>
      </c>
      <c r="C20215">
        <v>3</v>
      </c>
      <c r="D20215">
        <v>3.25</v>
      </c>
      <c r="E20215">
        <v>1450</v>
      </c>
      <c r="F20215">
        <v>1468</v>
      </c>
      <c r="G20215">
        <v>2</v>
      </c>
      <c r="H20215">
        <v>0</v>
      </c>
      <c r="I20215">
        <v>0</v>
      </c>
      <c r="J20215">
        <v>3</v>
      </c>
      <c r="K20215">
        <v>8</v>
      </c>
      <c r="L20215">
        <v>2009</v>
      </c>
      <c r="M20215">
        <v>0</v>
      </c>
      <c r="N20215">
        <v>0</v>
      </c>
      <c r="O20215">
        <v>47.566400000000002</v>
      </c>
      <c r="P20215">
        <v>-122.37</v>
      </c>
      <c r="Q20215">
        <v>1450</v>
      </c>
      <c r="R20215">
        <v>1478</v>
      </c>
      <c r="S20215">
        <v>0</v>
      </c>
      <c r="T20215">
        <v>0</v>
      </c>
      <c r="U20215">
        <v>1</v>
      </c>
      <c r="V20215">
        <v>1</v>
      </c>
    </row>
    <row r="20216" spans="1:22" x14ac:dyDescent="0.3">
      <c r="A20216">
        <v>4216500020</v>
      </c>
      <c r="B20216">
        <v>718000</v>
      </c>
      <c r="C20216">
        <v>5</v>
      </c>
      <c r="D20216">
        <v>2.75</v>
      </c>
      <c r="E20216">
        <v>2930</v>
      </c>
      <c r="F20216">
        <v>7663</v>
      </c>
      <c r="G20216">
        <v>2</v>
      </c>
      <c r="H20216">
        <v>0</v>
      </c>
      <c r="I20216">
        <v>0</v>
      </c>
      <c r="J20216">
        <v>3</v>
      </c>
      <c r="K20216">
        <v>9</v>
      </c>
      <c r="L20216">
        <v>2013</v>
      </c>
      <c r="M20216">
        <v>0</v>
      </c>
      <c r="N20216">
        <v>0</v>
      </c>
      <c r="O20216">
        <v>47.530799999999999</v>
      </c>
      <c r="P20216">
        <v>-122.184</v>
      </c>
      <c r="Q20216">
        <v>2750</v>
      </c>
      <c r="R20216">
        <v>10335</v>
      </c>
      <c r="S20216">
        <v>0</v>
      </c>
      <c r="T20216">
        <v>1</v>
      </c>
      <c r="U20216">
        <v>0</v>
      </c>
      <c r="V20216">
        <v>0</v>
      </c>
    </row>
    <row r="20217" spans="1:22" x14ac:dyDescent="0.3">
      <c r="A20217">
        <v>1438000440</v>
      </c>
      <c r="B20217">
        <v>515805</v>
      </c>
      <c r="C20217">
        <v>5</v>
      </c>
      <c r="D20217">
        <v>2.75</v>
      </c>
      <c r="E20217">
        <v>2710</v>
      </c>
      <c r="F20217">
        <v>4136</v>
      </c>
      <c r="G20217">
        <v>2</v>
      </c>
      <c r="H20217">
        <v>0</v>
      </c>
      <c r="I20217">
        <v>0</v>
      </c>
      <c r="J20217">
        <v>3</v>
      </c>
      <c r="K20217">
        <v>8</v>
      </c>
      <c r="L20217">
        <v>2014</v>
      </c>
      <c r="M20217">
        <v>0</v>
      </c>
      <c r="N20217">
        <v>0</v>
      </c>
      <c r="O20217">
        <v>47.4786</v>
      </c>
      <c r="P20217">
        <v>-122.123</v>
      </c>
      <c r="Q20217">
        <v>2590</v>
      </c>
      <c r="R20217">
        <v>4136</v>
      </c>
      <c r="S20217">
        <v>0</v>
      </c>
      <c r="T20217">
        <v>1</v>
      </c>
      <c r="U20217">
        <v>0</v>
      </c>
      <c r="V20217">
        <v>0</v>
      </c>
    </row>
    <row r="20218" spans="1:22" x14ac:dyDescent="0.3">
      <c r="A20218">
        <v>6061500130</v>
      </c>
      <c r="B20218" s="2">
        <v>1029280</v>
      </c>
      <c r="C20218">
        <v>4</v>
      </c>
      <c r="D20218">
        <v>3.25</v>
      </c>
      <c r="E20218">
        <v>3600</v>
      </c>
      <c r="F20218">
        <v>18645</v>
      </c>
      <c r="G20218">
        <v>2</v>
      </c>
      <c r="H20218">
        <v>0</v>
      </c>
      <c r="I20218">
        <v>1</v>
      </c>
      <c r="J20218">
        <v>3</v>
      </c>
      <c r="K20218">
        <v>10</v>
      </c>
      <c r="L20218">
        <v>2013</v>
      </c>
      <c r="M20218">
        <v>0</v>
      </c>
      <c r="N20218">
        <v>0</v>
      </c>
      <c r="O20218">
        <v>47.529400000000003</v>
      </c>
      <c r="P20218">
        <v>-122.154</v>
      </c>
      <c r="Q20218">
        <v>3970</v>
      </c>
      <c r="R20218">
        <v>10957</v>
      </c>
      <c r="S20218">
        <v>0</v>
      </c>
      <c r="T20218">
        <v>1</v>
      </c>
      <c r="U20218">
        <v>0</v>
      </c>
      <c r="V20218">
        <v>1</v>
      </c>
    </row>
    <row r="20219" spans="1:22" x14ac:dyDescent="0.3">
      <c r="A20219">
        <v>3862710050</v>
      </c>
      <c r="B20219">
        <v>437718</v>
      </c>
      <c r="C20219">
        <v>3</v>
      </c>
      <c r="D20219">
        <v>2.5</v>
      </c>
      <c r="E20219">
        <v>1800</v>
      </c>
      <c r="F20219">
        <v>3265</v>
      </c>
      <c r="G20219">
        <v>2</v>
      </c>
      <c r="H20219">
        <v>0</v>
      </c>
      <c r="I20219">
        <v>0</v>
      </c>
      <c r="J20219">
        <v>3</v>
      </c>
      <c r="K20219">
        <v>8</v>
      </c>
      <c r="L20219">
        <v>2014</v>
      </c>
      <c r="M20219">
        <v>0</v>
      </c>
      <c r="N20219">
        <v>0</v>
      </c>
      <c r="O20219">
        <v>47.533799999999999</v>
      </c>
      <c r="P20219">
        <v>-121.84099999999999</v>
      </c>
      <c r="Q20219">
        <v>1800</v>
      </c>
      <c r="R20219">
        <v>3663</v>
      </c>
      <c r="S20219">
        <v>0</v>
      </c>
      <c r="T20219">
        <v>1</v>
      </c>
      <c r="U20219">
        <v>0</v>
      </c>
      <c r="V20219">
        <v>0</v>
      </c>
    </row>
    <row r="20220" spans="1:22" x14ac:dyDescent="0.3">
      <c r="A20220">
        <v>7604400114</v>
      </c>
      <c r="B20220">
        <v>450000</v>
      </c>
      <c r="C20220">
        <v>4</v>
      </c>
      <c r="D20220">
        <v>2.5</v>
      </c>
      <c r="E20220">
        <v>2290</v>
      </c>
      <c r="F20220">
        <v>5515</v>
      </c>
      <c r="G20220">
        <v>2</v>
      </c>
      <c r="H20220">
        <v>0</v>
      </c>
      <c r="I20220">
        <v>0</v>
      </c>
      <c r="J20220">
        <v>3</v>
      </c>
      <c r="K20220">
        <v>8</v>
      </c>
      <c r="L20220">
        <v>2006</v>
      </c>
      <c r="M20220">
        <v>0</v>
      </c>
      <c r="N20220">
        <v>0</v>
      </c>
      <c r="O20220">
        <v>47.5518</v>
      </c>
      <c r="P20220">
        <v>-122.357</v>
      </c>
      <c r="Q20220">
        <v>1380</v>
      </c>
      <c r="R20220">
        <v>5515</v>
      </c>
      <c r="S20220">
        <v>0</v>
      </c>
      <c r="T20220">
        <v>0</v>
      </c>
      <c r="U20220">
        <v>1</v>
      </c>
      <c r="V20220">
        <v>0</v>
      </c>
    </row>
    <row r="20221" spans="1:22" x14ac:dyDescent="0.3">
      <c r="A20221">
        <v>9828702649</v>
      </c>
      <c r="B20221">
        <v>515000</v>
      </c>
      <c r="C20221">
        <v>3</v>
      </c>
      <c r="D20221">
        <v>2.5</v>
      </c>
      <c r="E20221">
        <v>1510</v>
      </c>
      <c r="F20221">
        <v>1178</v>
      </c>
      <c r="G20221">
        <v>2</v>
      </c>
      <c r="H20221">
        <v>0</v>
      </c>
      <c r="I20221">
        <v>0</v>
      </c>
      <c r="J20221">
        <v>3</v>
      </c>
      <c r="K20221">
        <v>8</v>
      </c>
      <c r="L20221">
        <v>2007</v>
      </c>
      <c r="M20221">
        <v>0</v>
      </c>
      <c r="N20221">
        <v>0</v>
      </c>
      <c r="O20221">
        <v>47.618099999999998</v>
      </c>
      <c r="P20221">
        <v>-122.301</v>
      </c>
      <c r="Q20221">
        <v>1510</v>
      </c>
      <c r="R20221">
        <v>1210</v>
      </c>
      <c r="S20221">
        <v>0</v>
      </c>
      <c r="T20221">
        <v>0</v>
      </c>
      <c r="U20221">
        <v>1</v>
      </c>
      <c r="V20221">
        <v>1</v>
      </c>
    </row>
    <row r="20222" spans="1:22" x14ac:dyDescent="0.3">
      <c r="A20222">
        <v>2946003947</v>
      </c>
      <c r="B20222">
        <v>204000</v>
      </c>
      <c r="C20222">
        <v>2</v>
      </c>
      <c r="D20222">
        <v>2.5</v>
      </c>
      <c r="E20222">
        <v>1090</v>
      </c>
      <c r="F20222">
        <v>13444</v>
      </c>
      <c r="G20222">
        <v>2</v>
      </c>
      <c r="H20222">
        <v>0</v>
      </c>
      <c r="I20222">
        <v>0</v>
      </c>
      <c r="J20222">
        <v>3</v>
      </c>
      <c r="K20222">
        <v>7</v>
      </c>
      <c r="L20222">
        <v>2007</v>
      </c>
      <c r="M20222">
        <v>0</v>
      </c>
      <c r="N20222">
        <v>1</v>
      </c>
      <c r="O20222">
        <v>47.416600000000003</v>
      </c>
      <c r="P20222">
        <v>-122.319</v>
      </c>
      <c r="Q20222">
        <v>1380</v>
      </c>
      <c r="R20222">
        <v>6000</v>
      </c>
      <c r="S20222">
        <v>0</v>
      </c>
      <c r="T20222">
        <v>0</v>
      </c>
      <c r="U20222">
        <v>0</v>
      </c>
      <c r="V20222">
        <v>0</v>
      </c>
    </row>
    <row r="20223" spans="1:22" x14ac:dyDescent="0.3">
      <c r="A20223">
        <v>993000307</v>
      </c>
      <c r="B20223">
        <v>360000</v>
      </c>
      <c r="C20223">
        <v>3</v>
      </c>
      <c r="D20223">
        <v>2</v>
      </c>
      <c r="E20223">
        <v>1270</v>
      </c>
      <c r="F20223">
        <v>1323</v>
      </c>
      <c r="G20223">
        <v>3</v>
      </c>
      <c r="H20223">
        <v>0</v>
      </c>
      <c r="I20223">
        <v>0</v>
      </c>
      <c r="J20223">
        <v>3</v>
      </c>
      <c r="K20223">
        <v>8</v>
      </c>
      <c r="L20223">
        <v>2006</v>
      </c>
      <c r="M20223">
        <v>0</v>
      </c>
      <c r="N20223">
        <v>0</v>
      </c>
      <c r="O20223">
        <v>47.693399999999997</v>
      </c>
      <c r="P20223">
        <v>-122.342</v>
      </c>
      <c r="Q20223">
        <v>1330</v>
      </c>
      <c r="R20223">
        <v>1323</v>
      </c>
      <c r="S20223">
        <v>0</v>
      </c>
      <c r="T20223">
        <v>0</v>
      </c>
      <c r="U20223">
        <v>1</v>
      </c>
      <c r="V20223">
        <v>0</v>
      </c>
    </row>
    <row r="20224" spans="1:22" x14ac:dyDescent="0.3">
      <c r="A20224">
        <v>3362400094</v>
      </c>
      <c r="B20224">
        <v>550000</v>
      </c>
      <c r="C20224">
        <v>3</v>
      </c>
      <c r="D20224">
        <v>2.25</v>
      </c>
      <c r="E20224">
        <v>1540</v>
      </c>
      <c r="F20224">
        <v>1005</v>
      </c>
      <c r="G20224">
        <v>3</v>
      </c>
      <c r="H20224">
        <v>0</v>
      </c>
      <c r="I20224">
        <v>0</v>
      </c>
      <c r="J20224">
        <v>3</v>
      </c>
      <c r="K20224">
        <v>8</v>
      </c>
      <c r="L20224">
        <v>2008</v>
      </c>
      <c r="M20224">
        <v>0</v>
      </c>
      <c r="N20224">
        <v>0</v>
      </c>
      <c r="O20224">
        <v>47.682699999999997</v>
      </c>
      <c r="P20224">
        <v>-122.346</v>
      </c>
      <c r="Q20224">
        <v>1510</v>
      </c>
      <c r="R20224">
        <v>1501</v>
      </c>
      <c r="S20224">
        <v>0</v>
      </c>
      <c r="T20224">
        <v>0</v>
      </c>
      <c r="U20224">
        <v>1</v>
      </c>
      <c r="V20224">
        <v>0</v>
      </c>
    </row>
    <row r="20225" spans="1:22" x14ac:dyDescent="0.3">
      <c r="A20225">
        <v>7853380480</v>
      </c>
      <c r="B20225">
        <v>650880</v>
      </c>
      <c r="C20225">
        <v>3</v>
      </c>
      <c r="D20225">
        <v>2.5</v>
      </c>
      <c r="E20225">
        <v>2930</v>
      </c>
      <c r="F20225">
        <v>6050</v>
      </c>
      <c r="G20225">
        <v>2</v>
      </c>
      <c r="H20225">
        <v>0</v>
      </c>
      <c r="I20225">
        <v>0</v>
      </c>
      <c r="J20225">
        <v>3</v>
      </c>
      <c r="K20225">
        <v>9</v>
      </c>
      <c r="L20225">
        <v>2008</v>
      </c>
      <c r="M20225">
        <v>0</v>
      </c>
      <c r="N20225">
        <v>0</v>
      </c>
      <c r="O20225">
        <v>47.515099999999997</v>
      </c>
      <c r="P20225">
        <v>-121.883</v>
      </c>
      <c r="Q20225">
        <v>2760</v>
      </c>
      <c r="R20225">
        <v>5765</v>
      </c>
      <c r="S20225">
        <v>0</v>
      </c>
      <c r="T20225">
        <v>1</v>
      </c>
      <c r="U20225">
        <v>0</v>
      </c>
      <c r="V20225">
        <v>0</v>
      </c>
    </row>
    <row r="20226" spans="1:22" x14ac:dyDescent="0.3">
      <c r="A20226">
        <v>3893100462</v>
      </c>
      <c r="B20226" s="2">
        <v>1789950</v>
      </c>
      <c r="C20226">
        <v>5</v>
      </c>
      <c r="D20226">
        <v>3.75</v>
      </c>
      <c r="E20226">
        <v>4360</v>
      </c>
      <c r="F20226">
        <v>8504</v>
      </c>
      <c r="G20226">
        <v>2</v>
      </c>
      <c r="H20226">
        <v>0</v>
      </c>
      <c r="I20226">
        <v>4</v>
      </c>
      <c r="J20226">
        <v>3</v>
      </c>
      <c r="K20226">
        <v>10</v>
      </c>
      <c r="L20226">
        <v>2014</v>
      </c>
      <c r="M20226">
        <v>0</v>
      </c>
      <c r="N20226">
        <v>1</v>
      </c>
      <c r="O20226">
        <v>47.693600000000004</v>
      </c>
      <c r="P20226">
        <v>-122.19</v>
      </c>
      <c r="Q20226">
        <v>2680</v>
      </c>
      <c r="R20226">
        <v>9000</v>
      </c>
      <c r="S20226">
        <v>1</v>
      </c>
      <c r="T20226">
        <v>0</v>
      </c>
      <c r="U20226">
        <v>0</v>
      </c>
      <c r="V20226">
        <v>1</v>
      </c>
    </row>
    <row r="20227" spans="1:22" x14ac:dyDescent="0.3">
      <c r="A20227">
        <v>2326600130</v>
      </c>
      <c r="B20227">
        <v>895900</v>
      </c>
      <c r="C20227">
        <v>4</v>
      </c>
      <c r="D20227">
        <v>3.5</v>
      </c>
      <c r="E20227">
        <v>3640</v>
      </c>
      <c r="F20227">
        <v>4983</v>
      </c>
      <c r="G20227">
        <v>2</v>
      </c>
      <c r="H20227">
        <v>0</v>
      </c>
      <c r="I20227">
        <v>3</v>
      </c>
      <c r="J20227">
        <v>3</v>
      </c>
      <c r="K20227">
        <v>9</v>
      </c>
      <c r="L20227">
        <v>2014</v>
      </c>
      <c r="M20227">
        <v>0</v>
      </c>
      <c r="N20227">
        <v>1</v>
      </c>
      <c r="O20227">
        <v>47.561900000000001</v>
      </c>
      <c r="P20227">
        <v>-122.027</v>
      </c>
      <c r="Q20227">
        <v>3270</v>
      </c>
      <c r="R20227">
        <v>14700</v>
      </c>
      <c r="S20227">
        <v>0</v>
      </c>
      <c r="T20227">
        <v>1</v>
      </c>
      <c r="U20227">
        <v>0</v>
      </c>
      <c r="V20227">
        <v>1</v>
      </c>
    </row>
    <row r="20228" spans="1:22" x14ac:dyDescent="0.3">
      <c r="A20228">
        <v>3424069008</v>
      </c>
      <c r="B20228">
        <v>585000</v>
      </c>
      <c r="C20228">
        <v>4</v>
      </c>
      <c r="D20228">
        <v>2.5</v>
      </c>
      <c r="E20228">
        <v>2430</v>
      </c>
      <c r="F20228">
        <v>4747</v>
      </c>
      <c r="G20228">
        <v>2</v>
      </c>
      <c r="H20228">
        <v>0</v>
      </c>
      <c r="I20228">
        <v>0</v>
      </c>
      <c r="J20228">
        <v>3</v>
      </c>
      <c r="K20228">
        <v>8</v>
      </c>
      <c r="L20228">
        <v>2008</v>
      </c>
      <c r="M20228">
        <v>0</v>
      </c>
      <c r="N20228">
        <v>0</v>
      </c>
      <c r="O20228">
        <v>47.528500000000001</v>
      </c>
      <c r="P20228">
        <v>-122.03100000000001</v>
      </c>
      <c r="Q20228">
        <v>1930</v>
      </c>
      <c r="R20228">
        <v>7200</v>
      </c>
      <c r="S20228">
        <v>1</v>
      </c>
      <c r="T20228">
        <v>0</v>
      </c>
      <c r="U20228">
        <v>0</v>
      </c>
      <c r="V20228">
        <v>0</v>
      </c>
    </row>
    <row r="20229" spans="1:22" x14ac:dyDescent="0.3">
      <c r="A20229">
        <v>3277801586</v>
      </c>
      <c r="B20229">
        <v>380000</v>
      </c>
      <c r="C20229">
        <v>3</v>
      </c>
      <c r="D20229">
        <v>2.25</v>
      </c>
      <c r="E20229">
        <v>1520</v>
      </c>
      <c r="F20229">
        <v>1464</v>
      </c>
      <c r="G20229">
        <v>2</v>
      </c>
      <c r="H20229">
        <v>0</v>
      </c>
      <c r="I20229">
        <v>0</v>
      </c>
      <c r="J20229">
        <v>3</v>
      </c>
      <c r="K20229">
        <v>8</v>
      </c>
      <c r="L20229">
        <v>2010</v>
      </c>
      <c r="M20229">
        <v>0</v>
      </c>
      <c r="N20229">
        <v>1</v>
      </c>
      <c r="O20229">
        <v>47.542999999999999</v>
      </c>
      <c r="P20229">
        <v>-122.375</v>
      </c>
      <c r="Q20229">
        <v>1710</v>
      </c>
      <c r="R20229">
        <v>1464</v>
      </c>
      <c r="S20229">
        <v>0</v>
      </c>
      <c r="T20229">
        <v>0</v>
      </c>
      <c r="U20229">
        <v>1</v>
      </c>
      <c r="V20229">
        <v>1</v>
      </c>
    </row>
    <row r="20230" spans="1:22" x14ac:dyDescent="0.3">
      <c r="A20230">
        <v>5045700250</v>
      </c>
      <c r="B20230">
        <v>565997</v>
      </c>
      <c r="C20230">
        <v>5</v>
      </c>
      <c r="D20230">
        <v>2.75</v>
      </c>
      <c r="E20230">
        <v>2730</v>
      </c>
      <c r="F20230">
        <v>5820</v>
      </c>
      <c r="G20230">
        <v>2</v>
      </c>
      <c r="H20230">
        <v>0</v>
      </c>
      <c r="I20230">
        <v>0</v>
      </c>
      <c r="J20230">
        <v>3</v>
      </c>
      <c r="K20230">
        <v>8</v>
      </c>
      <c r="L20230">
        <v>2014</v>
      </c>
      <c r="M20230">
        <v>0</v>
      </c>
      <c r="N20230">
        <v>0</v>
      </c>
      <c r="O20230">
        <v>47.485599999999998</v>
      </c>
      <c r="P20230">
        <v>-122.154</v>
      </c>
      <c r="Q20230">
        <v>2730</v>
      </c>
      <c r="R20230">
        <v>5700</v>
      </c>
      <c r="S20230">
        <v>0</v>
      </c>
      <c r="T20230">
        <v>1</v>
      </c>
      <c r="U20230">
        <v>0</v>
      </c>
      <c r="V20230">
        <v>0</v>
      </c>
    </row>
    <row r="20231" spans="1:22" x14ac:dyDescent="0.3">
      <c r="A20231">
        <v>3278603000</v>
      </c>
      <c r="B20231">
        <v>459000</v>
      </c>
      <c r="C20231">
        <v>3</v>
      </c>
      <c r="D20231">
        <v>3</v>
      </c>
      <c r="E20231">
        <v>2440</v>
      </c>
      <c r="F20231">
        <v>2076</v>
      </c>
      <c r="G20231">
        <v>2</v>
      </c>
      <c r="H20231">
        <v>0</v>
      </c>
      <c r="I20231">
        <v>0</v>
      </c>
      <c r="J20231">
        <v>3</v>
      </c>
      <c r="K20231">
        <v>8</v>
      </c>
      <c r="L20231">
        <v>2006</v>
      </c>
      <c r="M20231">
        <v>0</v>
      </c>
      <c r="N20231">
        <v>1</v>
      </c>
      <c r="O20231">
        <v>47.547600000000003</v>
      </c>
      <c r="P20231">
        <v>-122.37</v>
      </c>
      <c r="Q20231">
        <v>2440</v>
      </c>
      <c r="R20231">
        <v>2310</v>
      </c>
      <c r="S20231">
        <v>0</v>
      </c>
      <c r="T20231">
        <v>0</v>
      </c>
      <c r="U20231">
        <v>1</v>
      </c>
      <c r="V20231">
        <v>1</v>
      </c>
    </row>
    <row r="20232" spans="1:22" x14ac:dyDescent="0.3">
      <c r="A20232">
        <v>7548800050</v>
      </c>
      <c r="B20232">
        <v>550000</v>
      </c>
      <c r="C20232">
        <v>3</v>
      </c>
      <c r="D20232">
        <v>3.75</v>
      </c>
      <c r="E20232">
        <v>1580</v>
      </c>
      <c r="F20232">
        <v>1303</v>
      </c>
      <c r="G20232">
        <v>2</v>
      </c>
      <c r="H20232">
        <v>0</v>
      </c>
      <c r="I20232">
        <v>0</v>
      </c>
      <c r="J20232">
        <v>3</v>
      </c>
      <c r="K20232">
        <v>8</v>
      </c>
      <c r="L20232">
        <v>2010</v>
      </c>
      <c r="M20232">
        <v>0</v>
      </c>
      <c r="N20232">
        <v>1</v>
      </c>
      <c r="O20232">
        <v>47.587499999999999</v>
      </c>
      <c r="P20232">
        <v>-122.315</v>
      </c>
      <c r="Q20232">
        <v>1560</v>
      </c>
      <c r="R20232">
        <v>1294</v>
      </c>
      <c r="S20232">
        <v>0</v>
      </c>
      <c r="T20232">
        <v>0</v>
      </c>
      <c r="U20232">
        <v>1</v>
      </c>
      <c r="V20232">
        <v>1</v>
      </c>
    </row>
    <row r="20233" spans="1:22" x14ac:dyDescent="0.3">
      <c r="A20233">
        <v>1972201964</v>
      </c>
      <c r="B20233">
        <v>500000</v>
      </c>
      <c r="C20233">
        <v>3</v>
      </c>
      <c r="D20233">
        <v>2.25</v>
      </c>
      <c r="E20233">
        <v>1420</v>
      </c>
      <c r="F20233">
        <v>983</v>
      </c>
      <c r="G20233">
        <v>3</v>
      </c>
      <c r="H20233">
        <v>0</v>
      </c>
      <c r="I20233">
        <v>0</v>
      </c>
      <c r="J20233">
        <v>3</v>
      </c>
      <c r="K20233">
        <v>8</v>
      </c>
      <c r="L20233">
        <v>2006</v>
      </c>
      <c r="M20233">
        <v>0</v>
      </c>
      <c r="N20233">
        <v>0</v>
      </c>
      <c r="O20233">
        <v>47.653300000000002</v>
      </c>
      <c r="P20233">
        <v>-122.346</v>
      </c>
      <c r="Q20233">
        <v>1530</v>
      </c>
      <c r="R20233">
        <v>1280</v>
      </c>
      <c r="S20233">
        <v>0</v>
      </c>
      <c r="T20233">
        <v>0</v>
      </c>
      <c r="U20233">
        <v>1</v>
      </c>
      <c r="V20233">
        <v>0</v>
      </c>
    </row>
    <row r="20234" spans="1:22" x14ac:dyDescent="0.3">
      <c r="A20234">
        <v>3395070980</v>
      </c>
      <c r="B20234">
        <v>461500</v>
      </c>
      <c r="C20234">
        <v>5</v>
      </c>
      <c r="D20234">
        <v>3.25</v>
      </c>
      <c r="E20234">
        <v>2820</v>
      </c>
      <c r="F20234">
        <v>3275</v>
      </c>
      <c r="G20234">
        <v>2</v>
      </c>
      <c r="H20234">
        <v>0</v>
      </c>
      <c r="I20234">
        <v>0</v>
      </c>
      <c r="J20234">
        <v>3</v>
      </c>
      <c r="K20234">
        <v>8</v>
      </c>
      <c r="L20234">
        <v>2006</v>
      </c>
      <c r="M20234">
        <v>0</v>
      </c>
      <c r="N20234">
        <v>1</v>
      </c>
      <c r="O20234">
        <v>47.533900000000003</v>
      </c>
      <c r="P20234">
        <v>-122.28400000000001</v>
      </c>
      <c r="Q20234">
        <v>2610</v>
      </c>
      <c r="R20234">
        <v>3275</v>
      </c>
      <c r="S20234">
        <v>0</v>
      </c>
      <c r="T20234">
        <v>0</v>
      </c>
      <c r="U20234">
        <v>1</v>
      </c>
      <c r="V20234">
        <v>1</v>
      </c>
    </row>
    <row r="20235" spans="1:22" x14ac:dyDescent="0.3">
      <c r="A20235">
        <v>5710000005</v>
      </c>
      <c r="B20235" s="2">
        <v>2150000</v>
      </c>
      <c r="C20235">
        <v>4</v>
      </c>
      <c r="D20235">
        <v>5.5</v>
      </c>
      <c r="E20235">
        <v>5060</v>
      </c>
      <c r="F20235">
        <v>10320</v>
      </c>
      <c r="G20235">
        <v>2</v>
      </c>
      <c r="H20235">
        <v>0</v>
      </c>
      <c r="I20235">
        <v>0</v>
      </c>
      <c r="J20235">
        <v>3</v>
      </c>
      <c r="K20235">
        <v>11</v>
      </c>
      <c r="L20235">
        <v>2008</v>
      </c>
      <c r="M20235">
        <v>0</v>
      </c>
      <c r="N20235">
        <v>0</v>
      </c>
      <c r="O20235">
        <v>47.624499999999998</v>
      </c>
      <c r="P20235">
        <v>-122.21</v>
      </c>
      <c r="Q20235">
        <v>3010</v>
      </c>
      <c r="R20235">
        <v>10080</v>
      </c>
      <c r="S20235">
        <v>1</v>
      </c>
      <c r="T20235">
        <v>0</v>
      </c>
      <c r="U20235">
        <v>0</v>
      </c>
      <c r="V20235">
        <v>0</v>
      </c>
    </row>
    <row r="20236" spans="1:22" x14ac:dyDescent="0.3">
      <c r="A20236">
        <v>9319800050</v>
      </c>
      <c r="B20236">
        <v>790000</v>
      </c>
      <c r="C20236">
        <v>4</v>
      </c>
      <c r="D20236">
        <v>2.5</v>
      </c>
      <c r="E20236">
        <v>2650</v>
      </c>
      <c r="F20236">
        <v>5000</v>
      </c>
      <c r="G20236">
        <v>2</v>
      </c>
      <c r="H20236">
        <v>0</v>
      </c>
      <c r="I20236">
        <v>0</v>
      </c>
      <c r="J20236">
        <v>3</v>
      </c>
      <c r="K20236">
        <v>8</v>
      </c>
      <c r="L20236">
        <v>2007</v>
      </c>
      <c r="M20236">
        <v>0</v>
      </c>
      <c r="N20236">
        <v>1</v>
      </c>
      <c r="O20236">
        <v>47.560499999999998</v>
      </c>
      <c r="P20236">
        <v>-122.396</v>
      </c>
      <c r="Q20236">
        <v>1110</v>
      </c>
      <c r="R20236">
        <v>6250</v>
      </c>
      <c r="S20236">
        <v>0</v>
      </c>
      <c r="T20236">
        <v>0</v>
      </c>
      <c r="U20236">
        <v>1</v>
      </c>
      <c r="V20236">
        <v>0</v>
      </c>
    </row>
    <row r="20237" spans="1:22" x14ac:dyDescent="0.3">
      <c r="A20237">
        <v>3303700221</v>
      </c>
      <c r="B20237">
        <v>735000</v>
      </c>
      <c r="C20237">
        <v>3</v>
      </c>
      <c r="D20237">
        <v>2.25</v>
      </c>
      <c r="E20237">
        <v>1490</v>
      </c>
      <c r="F20237">
        <v>1212</v>
      </c>
      <c r="G20237">
        <v>2</v>
      </c>
      <c r="H20237">
        <v>0</v>
      </c>
      <c r="I20237">
        <v>0</v>
      </c>
      <c r="J20237">
        <v>3</v>
      </c>
      <c r="K20237">
        <v>9</v>
      </c>
      <c r="L20237">
        <v>2011</v>
      </c>
      <c r="M20237">
        <v>0</v>
      </c>
      <c r="N20237">
        <v>0</v>
      </c>
      <c r="O20237">
        <v>47.622599999999998</v>
      </c>
      <c r="P20237">
        <v>-122.313</v>
      </c>
      <c r="Q20237">
        <v>1490</v>
      </c>
      <c r="R20237">
        <v>1337</v>
      </c>
      <c r="S20237">
        <v>0</v>
      </c>
      <c r="T20237">
        <v>0</v>
      </c>
      <c r="U20237">
        <v>1</v>
      </c>
      <c r="V20237">
        <v>1</v>
      </c>
    </row>
    <row r="20238" spans="1:22" x14ac:dyDescent="0.3">
      <c r="A20238">
        <v>3304300080</v>
      </c>
      <c r="B20238">
        <v>588000</v>
      </c>
      <c r="C20238">
        <v>4</v>
      </c>
      <c r="D20238">
        <v>2.5</v>
      </c>
      <c r="E20238">
        <v>3060</v>
      </c>
      <c r="F20238">
        <v>7710</v>
      </c>
      <c r="G20238">
        <v>2</v>
      </c>
      <c r="H20238">
        <v>0</v>
      </c>
      <c r="I20238">
        <v>0</v>
      </c>
      <c r="J20238">
        <v>3</v>
      </c>
      <c r="K20238">
        <v>9</v>
      </c>
      <c r="L20238">
        <v>2009</v>
      </c>
      <c r="M20238">
        <v>0</v>
      </c>
      <c r="N20238">
        <v>1</v>
      </c>
      <c r="O20238">
        <v>47.482799999999997</v>
      </c>
      <c r="P20238">
        <v>-122.136</v>
      </c>
      <c r="Q20238">
        <v>3040</v>
      </c>
      <c r="R20238">
        <v>7840</v>
      </c>
      <c r="S20238">
        <v>0</v>
      </c>
      <c r="T20238">
        <v>1</v>
      </c>
      <c r="U20238">
        <v>0</v>
      </c>
      <c r="V20238">
        <v>0</v>
      </c>
    </row>
    <row r="20239" spans="1:22" x14ac:dyDescent="0.3">
      <c r="A20239">
        <v>642800130</v>
      </c>
      <c r="B20239">
        <v>724500</v>
      </c>
      <c r="C20239">
        <v>3</v>
      </c>
      <c r="D20239">
        <v>3.25</v>
      </c>
      <c r="E20239">
        <v>3240</v>
      </c>
      <c r="F20239">
        <v>4185</v>
      </c>
      <c r="G20239">
        <v>2</v>
      </c>
      <c r="H20239">
        <v>0</v>
      </c>
      <c r="I20239">
        <v>0</v>
      </c>
      <c r="J20239">
        <v>3</v>
      </c>
      <c r="K20239">
        <v>8</v>
      </c>
      <c r="L20239">
        <v>2011</v>
      </c>
      <c r="M20239">
        <v>0</v>
      </c>
      <c r="N20239">
        <v>1</v>
      </c>
      <c r="O20239">
        <v>47.5794</v>
      </c>
      <c r="P20239">
        <v>-122.03</v>
      </c>
      <c r="Q20239">
        <v>2660</v>
      </c>
      <c r="R20239">
        <v>4692</v>
      </c>
      <c r="S20239">
        <v>0</v>
      </c>
      <c r="T20239">
        <v>1</v>
      </c>
      <c r="U20239">
        <v>0</v>
      </c>
      <c r="V20239">
        <v>1</v>
      </c>
    </row>
    <row r="20240" spans="1:22" x14ac:dyDescent="0.3">
      <c r="A20240">
        <v>6192410480</v>
      </c>
      <c r="B20240">
        <v>749000</v>
      </c>
      <c r="C20240">
        <v>3</v>
      </c>
      <c r="D20240">
        <v>2.75</v>
      </c>
      <c r="E20240">
        <v>2820</v>
      </c>
      <c r="F20240">
        <v>5348</v>
      </c>
      <c r="G20240">
        <v>2</v>
      </c>
      <c r="H20240">
        <v>0</v>
      </c>
      <c r="I20240">
        <v>0</v>
      </c>
      <c r="J20240">
        <v>3</v>
      </c>
      <c r="K20240">
        <v>9</v>
      </c>
      <c r="L20240">
        <v>2008</v>
      </c>
      <c r="M20240">
        <v>0</v>
      </c>
      <c r="N20240">
        <v>0</v>
      </c>
      <c r="O20240">
        <v>47.707299999999996</v>
      </c>
      <c r="P20240">
        <v>-122.11799999999999</v>
      </c>
      <c r="Q20240">
        <v>3140</v>
      </c>
      <c r="R20240">
        <v>5640</v>
      </c>
      <c r="S20240">
        <v>0</v>
      </c>
      <c r="T20240">
        <v>1</v>
      </c>
      <c r="U20240">
        <v>0</v>
      </c>
      <c r="V20240">
        <v>0</v>
      </c>
    </row>
    <row r="20241" spans="1:22" x14ac:dyDescent="0.3">
      <c r="A20241">
        <v>6127000480</v>
      </c>
      <c r="B20241">
        <v>720000</v>
      </c>
      <c r="C20241">
        <v>5</v>
      </c>
      <c r="D20241">
        <v>3.5</v>
      </c>
      <c r="E20241">
        <v>4140</v>
      </c>
      <c r="F20241">
        <v>7642</v>
      </c>
      <c r="G20241">
        <v>2</v>
      </c>
      <c r="H20241">
        <v>0</v>
      </c>
      <c r="I20241">
        <v>0</v>
      </c>
      <c r="J20241">
        <v>3</v>
      </c>
      <c r="K20241">
        <v>8</v>
      </c>
      <c r="L20241">
        <v>2003</v>
      </c>
      <c r="M20241">
        <v>0</v>
      </c>
      <c r="N20241">
        <v>0</v>
      </c>
      <c r="O20241">
        <v>47.591000000000001</v>
      </c>
      <c r="P20241">
        <v>-122.008</v>
      </c>
      <c r="Q20241">
        <v>3330</v>
      </c>
      <c r="R20241">
        <v>6953</v>
      </c>
      <c r="S20241">
        <v>0</v>
      </c>
      <c r="T20241">
        <v>1</v>
      </c>
      <c r="U20241">
        <v>0</v>
      </c>
      <c r="V20241">
        <v>0</v>
      </c>
    </row>
    <row r="20242" spans="1:22" x14ac:dyDescent="0.3">
      <c r="A20242">
        <v>6145601599</v>
      </c>
      <c r="B20242">
        <v>250000</v>
      </c>
      <c r="C20242">
        <v>2</v>
      </c>
      <c r="D20242">
        <v>1.5</v>
      </c>
      <c r="E20242">
        <v>982</v>
      </c>
      <c r="F20242">
        <v>846</v>
      </c>
      <c r="G20242">
        <v>2</v>
      </c>
      <c r="H20242">
        <v>0</v>
      </c>
      <c r="I20242">
        <v>0</v>
      </c>
      <c r="J20242">
        <v>3</v>
      </c>
      <c r="K20242">
        <v>8</v>
      </c>
      <c r="L20242">
        <v>2006</v>
      </c>
      <c r="M20242">
        <v>0</v>
      </c>
      <c r="N20242">
        <v>0</v>
      </c>
      <c r="O20242">
        <v>47.703400000000002</v>
      </c>
      <c r="P20242">
        <v>-122.345</v>
      </c>
      <c r="Q20242">
        <v>1010</v>
      </c>
      <c r="R20242">
        <v>3844</v>
      </c>
      <c r="S20242">
        <v>0</v>
      </c>
      <c r="T20242">
        <v>0</v>
      </c>
      <c r="U20242">
        <v>1</v>
      </c>
      <c r="V20242">
        <v>1</v>
      </c>
    </row>
    <row r="20243" spans="1:22" x14ac:dyDescent="0.3">
      <c r="A20243">
        <v>3630200460</v>
      </c>
      <c r="B20243">
        <v>790000</v>
      </c>
      <c r="C20243">
        <v>3</v>
      </c>
      <c r="D20243">
        <v>2.75</v>
      </c>
      <c r="E20243">
        <v>2460</v>
      </c>
      <c r="F20243">
        <v>3600</v>
      </c>
      <c r="G20243">
        <v>2</v>
      </c>
      <c r="H20243">
        <v>0</v>
      </c>
      <c r="I20243">
        <v>0</v>
      </c>
      <c r="J20243">
        <v>3</v>
      </c>
      <c r="K20243">
        <v>9</v>
      </c>
      <c r="L20243">
        <v>2007</v>
      </c>
      <c r="M20243">
        <v>0</v>
      </c>
      <c r="N20243">
        <v>1</v>
      </c>
      <c r="O20243">
        <v>47.540900000000001</v>
      </c>
      <c r="P20243">
        <v>-121.994</v>
      </c>
      <c r="Q20243">
        <v>2570</v>
      </c>
      <c r="R20243">
        <v>3600</v>
      </c>
      <c r="S20243">
        <v>1</v>
      </c>
      <c r="T20243">
        <v>0</v>
      </c>
      <c r="U20243">
        <v>0</v>
      </c>
      <c r="V20243">
        <v>0</v>
      </c>
    </row>
    <row r="20244" spans="1:22" x14ac:dyDescent="0.3">
      <c r="A20244">
        <v>3845101100</v>
      </c>
      <c r="B20244">
        <v>392440</v>
      </c>
      <c r="C20244">
        <v>4</v>
      </c>
      <c r="D20244">
        <v>2.5</v>
      </c>
      <c r="E20244">
        <v>2547</v>
      </c>
      <c r="F20244">
        <v>4800</v>
      </c>
      <c r="G20244">
        <v>2</v>
      </c>
      <c r="H20244">
        <v>0</v>
      </c>
      <c r="I20244">
        <v>0</v>
      </c>
      <c r="J20244">
        <v>3</v>
      </c>
      <c r="K20244">
        <v>9</v>
      </c>
      <c r="L20244">
        <v>2014</v>
      </c>
      <c r="M20244">
        <v>0</v>
      </c>
      <c r="N20244">
        <v>1</v>
      </c>
      <c r="O20244">
        <v>47.2592</v>
      </c>
      <c r="P20244">
        <v>-122.194</v>
      </c>
      <c r="Q20244">
        <v>2598</v>
      </c>
      <c r="R20244">
        <v>4800</v>
      </c>
      <c r="S20244">
        <v>0</v>
      </c>
      <c r="T20244">
        <v>1</v>
      </c>
      <c r="U20244">
        <v>0</v>
      </c>
      <c r="V20244">
        <v>0</v>
      </c>
    </row>
    <row r="20245" spans="1:22" x14ac:dyDescent="0.3">
      <c r="A20245">
        <v>6792200066</v>
      </c>
      <c r="B20245">
        <v>280000</v>
      </c>
      <c r="C20245">
        <v>4</v>
      </c>
      <c r="D20245">
        <v>2.25</v>
      </c>
      <c r="E20245">
        <v>1834</v>
      </c>
      <c r="F20245">
        <v>7460</v>
      </c>
      <c r="G20245">
        <v>2</v>
      </c>
      <c r="H20245">
        <v>0</v>
      </c>
      <c r="I20245">
        <v>0</v>
      </c>
      <c r="J20245">
        <v>3</v>
      </c>
      <c r="K20245">
        <v>8</v>
      </c>
      <c r="L20245">
        <v>2012</v>
      </c>
      <c r="M20245">
        <v>0</v>
      </c>
      <c r="N20245">
        <v>0</v>
      </c>
      <c r="O20245">
        <v>47.3568</v>
      </c>
      <c r="P20245">
        <v>-122.163</v>
      </c>
      <c r="Q20245">
        <v>1979</v>
      </c>
      <c r="R20245">
        <v>9008</v>
      </c>
      <c r="S20245">
        <v>1</v>
      </c>
      <c r="T20245">
        <v>0</v>
      </c>
      <c r="U20245">
        <v>0</v>
      </c>
      <c r="V20245">
        <v>0</v>
      </c>
    </row>
    <row r="20246" spans="1:22" x14ac:dyDescent="0.3">
      <c r="A20246">
        <v>5317100294</v>
      </c>
      <c r="B20246" s="2">
        <v>1333000</v>
      </c>
      <c r="C20246">
        <v>4</v>
      </c>
      <c r="D20246">
        <v>4.5</v>
      </c>
      <c r="E20246">
        <v>3130</v>
      </c>
      <c r="F20246">
        <v>5126</v>
      </c>
      <c r="G20246">
        <v>3</v>
      </c>
      <c r="H20246">
        <v>0</v>
      </c>
      <c r="I20246">
        <v>0</v>
      </c>
      <c r="J20246">
        <v>3</v>
      </c>
      <c r="K20246">
        <v>10</v>
      </c>
      <c r="L20246">
        <v>2014</v>
      </c>
      <c r="M20246">
        <v>0</v>
      </c>
      <c r="N20246">
        <v>0</v>
      </c>
      <c r="O20246">
        <v>47.623899999999999</v>
      </c>
      <c r="P20246">
        <v>-122.29</v>
      </c>
      <c r="Q20246">
        <v>2540</v>
      </c>
      <c r="R20246">
        <v>7784</v>
      </c>
      <c r="S20246">
        <v>0</v>
      </c>
      <c r="T20246">
        <v>0</v>
      </c>
      <c r="U20246">
        <v>1</v>
      </c>
      <c r="V20246">
        <v>1</v>
      </c>
    </row>
    <row r="20247" spans="1:22" x14ac:dyDescent="0.3">
      <c r="A20247">
        <v>8150600250</v>
      </c>
      <c r="B20247">
        <v>649000</v>
      </c>
      <c r="C20247">
        <v>4</v>
      </c>
      <c r="D20247">
        <v>2.5</v>
      </c>
      <c r="E20247">
        <v>2730</v>
      </c>
      <c r="F20247">
        <v>4847</v>
      </c>
      <c r="G20247">
        <v>2</v>
      </c>
      <c r="H20247">
        <v>0</v>
      </c>
      <c r="I20247">
        <v>0</v>
      </c>
      <c r="J20247">
        <v>3</v>
      </c>
      <c r="K20247">
        <v>9</v>
      </c>
      <c r="L20247">
        <v>2008</v>
      </c>
      <c r="M20247">
        <v>0</v>
      </c>
      <c r="N20247">
        <v>0</v>
      </c>
      <c r="O20247">
        <v>47.548999999999999</v>
      </c>
      <c r="P20247">
        <v>-122.374</v>
      </c>
      <c r="Q20247">
        <v>1250</v>
      </c>
      <c r="R20247">
        <v>4840</v>
      </c>
      <c r="S20247">
        <v>0</v>
      </c>
      <c r="T20247">
        <v>0</v>
      </c>
      <c r="U20247">
        <v>1</v>
      </c>
      <c r="V20247">
        <v>0</v>
      </c>
    </row>
    <row r="20248" spans="1:22" x14ac:dyDescent="0.3">
      <c r="A20248">
        <v>9376301112</v>
      </c>
      <c r="B20248">
        <v>457000</v>
      </c>
      <c r="C20248">
        <v>2</v>
      </c>
      <c r="D20248">
        <v>2.5</v>
      </c>
      <c r="E20248">
        <v>1380</v>
      </c>
      <c r="F20248">
        <v>1329</v>
      </c>
      <c r="G20248">
        <v>2</v>
      </c>
      <c r="H20248">
        <v>0</v>
      </c>
      <c r="I20248">
        <v>0</v>
      </c>
      <c r="J20248">
        <v>3</v>
      </c>
      <c r="K20248">
        <v>8</v>
      </c>
      <c r="L20248">
        <v>2008</v>
      </c>
      <c r="M20248">
        <v>0</v>
      </c>
      <c r="N20248">
        <v>0</v>
      </c>
      <c r="O20248">
        <v>47.690300000000001</v>
      </c>
      <c r="P20248">
        <v>-122.37</v>
      </c>
      <c r="Q20248">
        <v>1360</v>
      </c>
      <c r="R20248">
        <v>3750</v>
      </c>
      <c r="S20248">
        <v>0</v>
      </c>
      <c r="T20248">
        <v>0</v>
      </c>
      <c r="U20248">
        <v>1</v>
      </c>
      <c r="V20248">
        <v>1</v>
      </c>
    </row>
    <row r="20249" spans="1:22" x14ac:dyDescent="0.3">
      <c r="A20249">
        <v>856000635</v>
      </c>
      <c r="B20249" s="2">
        <v>2225000</v>
      </c>
      <c r="C20249">
        <v>4</v>
      </c>
      <c r="D20249">
        <v>4.25</v>
      </c>
      <c r="E20249">
        <v>4700</v>
      </c>
      <c r="F20249">
        <v>10800</v>
      </c>
      <c r="G20249">
        <v>2</v>
      </c>
      <c r="H20249">
        <v>0</v>
      </c>
      <c r="I20249">
        <v>1</v>
      </c>
      <c r="J20249">
        <v>3</v>
      </c>
      <c r="K20249">
        <v>11</v>
      </c>
      <c r="L20249">
        <v>2002</v>
      </c>
      <c r="M20249">
        <v>0</v>
      </c>
      <c r="N20249">
        <v>1</v>
      </c>
      <c r="O20249">
        <v>47.688200000000002</v>
      </c>
      <c r="P20249">
        <v>-122.214</v>
      </c>
      <c r="Q20249">
        <v>2370</v>
      </c>
      <c r="R20249">
        <v>7680</v>
      </c>
      <c r="S20249">
        <v>1</v>
      </c>
      <c r="T20249">
        <v>0</v>
      </c>
      <c r="U20249">
        <v>0</v>
      </c>
      <c r="V20249">
        <v>1</v>
      </c>
    </row>
    <row r="20250" spans="1:22" x14ac:dyDescent="0.3">
      <c r="A20250">
        <v>9320350130</v>
      </c>
      <c r="B20250">
        <v>453000</v>
      </c>
      <c r="C20250">
        <v>3</v>
      </c>
      <c r="D20250">
        <v>3</v>
      </c>
      <c r="E20250">
        <v>2330</v>
      </c>
      <c r="F20250">
        <v>4284</v>
      </c>
      <c r="G20250">
        <v>2</v>
      </c>
      <c r="H20250">
        <v>0</v>
      </c>
      <c r="I20250">
        <v>0</v>
      </c>
      <c r="J20250">
        <v>3</v>
      </c>
      <c r="K20250">
        <v>9</v>
      </c>
      <c r="L20250">
        <v>2004</v>
      </c>
      <c r="M20250">
        <v>0</v>
      </c>
      <c r="N20250">
        <v>0</v>
      </c>
      <c r="O20250">
        <v>47.554699999999997</v>
      </c>
      <c r="P20250">
        <v>-122.30800000000001</v>
      </c>
      <c r="Q20250">
        <v>2330</v>
      </c>
      <c r="R20250">
        <v>3709</v>
      </c>
      <c r="S20250">
        <v>0</v>
      </c>
      <c r="T20250">
        <v>0</v>
      </c>
      <c r="U20250">
        <v>1</v>
      </c>
      <c r="V20250">
        <v>1</v>
      </c>
    </row>
    <row r="20251" spans="1:22" x14ac:dyDescent="0.3">
      <c r="A20251">
        <v>7694200380</v>
      </c>
      <c r="B20251">
        <v>329780</v>
      </c>
      <c r="C20251">
        <v>3</v>
      </c>
      <c r="D20251">
        <v>2.5</v>
      </c>
      <c r="E20251">
        <v>1730</v>
      </c>
      <c r="F20251">
        <v>3600</v>
      </c>
      <c r="G20251">
        <v>2</v>
      </c>
      <c r="H20251">
        <v>0</v>
      </c>
      <c r="I20251">
        <v>0</v>
      </c>
      <c r="J20251">
        <v>3</v>
      </c>
      <c r="K20251">
        <v>8</v>
      </c>
      <c r="L20251">
        <v>2014</v>
      </c>
      <c r="M20251">
        <v>0</v>
      </c>
      <c r="N20251">
        <v>0</v>
      </c>
      <c r="O20251">
        <v>47.501399999999997</v>
      </c>
      <c r="P20251">
        <v>-122.34</v>
      </c>
      <c r="Q20251">
        <v>2030</v>
      </c>
      <c r="R20251">
        <v>3600</v>
      </c>
      <c r="S20251">
        <v>0</v>
      </c>
      <c r="T20251">
        <v>0</v>
      </c>
      <c r="U20251">
        <v>1</v>
      </c>
      <c r="V20251">
        <v>0</v>
      </c>
    </row>
    <row r="20252" spans="1:22" x14ac:dyDescent="0.3">
      <c r="A20252">
        <v>635000009</v>
      </c>
      <c r="B20252" s="2">
        <v>1050000</v>
      </c>
      <c r="C20252">
        <v>2</v>
      </c>
      <c r="D20252">
        <v>2.5</v>
      </c>
      <c r="E20252">
        <v>2350</v>
      </c>
      <c r="F20252">
        <v>2390</v>
      </c>
      <c r="G20252">
        <v>3</v>
      </c>
      <c r="H20252">
        <v>0</v>
      </c>
      <c r="I20252">
        <v>2</v>
      </c>
      <c r="J20252">
        <v>3</v>
      </c>
      <c r="K20252">
        <v>10</v>
      </c>
      <c r="L20252">
        <v>2007</v>
      </c>
      <c r="M20252">
        <v>0</v>
      </c>
      <c r="N20252">
        <v>0</v>
      </c>
      <c r="O20252">
        <v>47.599899999999998</v>
      </c>
      <c r="P20252">
        <v>-122.286</v>
      </c>
      <c r="Q20252">
        <v>1950</v>
      </c>
      <c r="R20252">
        <v>2390</v>
      </c>
      <c r="S20252">
        <v>0</v>
      </c>
      <c r="T20252">
        <v>0</v>
      </c>
      <c r="U20252">
        <v>1</v>
      </c>
      <c r="V20252">
        <v>1</v>
      </c>
    </row>
    <row r="20253" spans="1:22" x14ac:dyDescent="0.3">
      <c r="A20253">
        <v>7853440050</v>
      </c>
      <c r="B20253">
        <v>771005</v>
      </c>
      <c r="C20253">
        <v>5</v>
      </c>
      <c r="D20253">
        <v>4.5</v>
      </c>
      <c r="E20253">
        <v>4000</v>
      </c>
      <c r="F20253">
        <v>6713</v>
      </c>
      <c r="G20253">
        <v>2</v>
      </c>
      <c r="H20253">
        <v>0</v>
      </c>
      <c r="I20253">
        <v>0</v>
      </c>
      <c r="J20253">
        <v>3</v>
      </c>
      <c r="K20253">
        <v>9</v>
      </c>
      <c r="L20253">
        <v>2015</v>
      </c>
      <c r="M20253">
        <v>0</v>
      </c>
      <c r="N20253">
        <v>1</v>
      </c>
      <c r="O20253">
        <v>47.525399999999998</v>
      </c>
      <c r="P20253">
        <v>-121.886</v>
      </c>
      <c r="Q20253">
        <v>3690</v>
      </c>
      <c r="R20253">
        <v>6600</v>
      </c>
      <c r="S20253">
        <v>1</v>
      </c>
      <c r="T20253">
        <v>0</v>
      </c>
      <c r="U20253">
        <v>0</v>
      </c>
      <c r="V20253">
        <v>0</v>
      </c>
    </row>
    <row r="20254" spans="1:22" x14ac:dyDescent="0.3">
      <c r="A20254">
        <v>8563010130</v>
      </c>
      <c r="B20254" s="2">
        <v>1300000</v>
      </c>
      <c r="C20254">
        <v>3</v>
      </c>
      <c r="D20254">
        <v>2.5</v>
      </c>
      <c r="E20254">
        <v>3350</v>
      </c>
      <c r="F20254">
        <v>7752</v>
      </c>
      <c r="G20254">
        <v>1</v>
      </c>
      <c r="H20254">
        <v>0</v>
      </c>
      <c r="I20254">
        <v>0</v>
      </c>
      <c r="J20254">
        <v>3</v>
      </c>
      <c r="K20254">
        <v>9</v>
      </c>
      <c r="L20254">
        <v>2009</v>
      </c>
      <c r="M20254">
        <v>0</v>
      </c>
      <c r="N20254">
        <v>0</v>
      </c>
      <c r="O20254">
        <v>47.626300000000001</v>
      </c>
      <c r="P20254">
        <v>-122.099</v>
      </c>
      <c r="Q20254">
        <v>2570</v>
      </c>
      <c r="R20254">
        <v>7988</v>
      </c>
      <c r="S20254">
        <v>1</v>
      </c>
      <c r="T20254">
        <v>0</v>
      </c>
      <c r="U20254">
        <v>0</v>
      </c>
      <c r="V20254">
        <v>1</v>
      </c>
    </row>
    <row r="20255" spans="1:22" x14ac:dyDescent="0.3">
      <c r="A20255">
        <v>2767604592</v>
      </c>
      <c r="B20255">
        <v>607500</v>
      </c>
      <c r="C20255">
        <v>3</v>
      </c>
      <c r="D20255">
        <v>3.25</v>
      </c>
      <c r="E20255">
        <v>1530</v>
      </c>
      <c r="F20255">
        <v>1612</v>
      </c>
      <c r="G20255">
        <v>3</v>
      </c>
      <c r="H20255">
        <v>0</v>
      </c>
      <c r="I20255">
        <v>0</v>
      </c>
      <c r="J20255">
        <v>3</v>
      </c>
      <c r="K20255">
        <v>8</v>
      </c>
      <c r="L20255">
        <v>2006</v>
      </c>
      <c r="M20255">
        <v>0</v>
      </c>
      <c r="N20255">
        <v>0</v>
      </c>
      <c r="O20255">
        <v>47.6706</v>
      </c>
      <c r="P20255">
        <v>-122.378</v>
      </c>
      <c r="Q20255">
        <v>1530</v>
      </c>
      <c r="R20255">
        <v>1611</v>
      </c>
      <c r="S20255">
        <v>0</v>
      </c>
      <c r="T20255">
        <v>0</v>
      </c>
      <c r="U20255">
        <v>1</v>
      </c>
      <c r="V20255">
        <v>0</v>
      </c>
    </row>
    <row r="20256" spans="1:22" x14ac:dyDescent="0.3">
      <c r="A20256">
        <v>1332700020</v>
      </c>
      <c r="B20256">
        <v>278000</v>
      </c>
      <c r="C20256">
        <v>2</v>
      </c>
      <c r="D20256">
        <v>2.25</v>
      </c>
      <c r="E20256">
        <v>1610</v>
      </c>
      <c r="F20256">
        <v>1968</v>
      </c>
      <c r="G20256">
        <v>2</v>
      </c>
      <c r="H20256">
        <v>0</v>
      </c>
      <c r="I20256">
        <v>0</v>
      </c>
      <c r="J20256">
        <v>4</v>
      </c>
      <c r="K20256">
        <v>7</v>
      </c>
      <c r="L20256">
        <v>1979</v>
      </c>
      <c r="M20256">
        <v>0</v>
      </c>
      <c r="N20256">
        <v>1</v>
      </c>
      <c r="O20256">
        <v>47.5184</v>
      </c>
      <c r="P20256">
        <v>-122.196</v>
      </c>
      <c r="Q20256">
        <v>1950</v>
      </c>
      <c r="R20256">
        <v>1968</v>
      </c>
      <c r="S20256">
        <v>0</v>
      </c>
      <c r="T20256">
        <v>1</v>
      </c>
      <c r="U20256">
        <v>0</v>
      </c>
      <c r="V20256">
        <v>0</v>
      </c>
    </row>
    <row r="20257" spans="1:22" x14ac:dyDescent="0.3">
      <c r="A20257">
        <v>1442870440</v>
      </c>
      <c r="B20257">
        <v>475000</v>
      </c>
      <c r="C20257">
        <v>4</v>
      </c>
      <c r="D20257">
        <v>2.75</v>
      </c>
      <c r="E20257">
        <v>2620</v>
      </c>
      <c r="F20257">
        <v>6178</v>
      </c>
      <c r="G20257">
        <v>2</v>
      </c>
      <c r="H20257">
        <v>0</v>
      </c>
      <c r="I20257">
        <v>0</v>
      </c>
      <c r="J20257">
        <v>3</v>
      </c>
      <c r="K20257">
        <v>8</v>
      </c>
      <c r="L20257">
        <v>2013</v>
      </c>
      <c r="M20257">
        <v>0</v>
      </c>
      <c r="N20257">
        <v>0</v>
      </c>
      <c r="O20257">
        <v>47.482300000000002</v>
      </c>
      <c r="P20257">
        <v>-121.771</v>
      </c>
      <c r="Q20257">
        <v>2790</v>
      </c>
      <c r="R20257">
        <v>6538</v>
      </c>
      <c r="S20257">
        <v>1</v>
      </c>
      <c r="T20257">
        <v>0</v>
      </c>
      <c r="U20257">
        <v>0</v>
      </c>
      <c r="V20257">
        <v>0</v>
      </c>
    </row>
    <row r="20258" spans="1:22" x14ac:dyDescent="0.3">
      <c r="A20258">
        <v>5347200179</v>
      </c>
      <c r="B20258">
        <v>270000</v>
      </c>
      <c r="C20258">
        <v>3</v>
      </c>
      <c r="D20258">
        <v>2</v>
      </c>
      <c r="E20258">
        <v>1300</v>
      </c>
      <c r="F20258">
        <v>1920</v>
      </c>
      <c r="G20258">
        <v>2</v>
      </c>
      <c r="H20258">
        <v>0</v>
      </c>
      <c r="I20258">
        <v>0</v>
      </c>
      <c r="J20258">
        <v>3</v>
      </c>
      <c r="K20258">
        <v>8</v>
      </c>
      <c r="L20258">
        <v>2006</v>
      </c>
      <c r="M20258">
        <v>0</v>
      </c>
      <c r="N20258">
        <v>0</v>
      </c>
      <c r="O20258">
        <v>47.518300000000004</v>
      </c>
      <c r="P20258">
        <v>-122.376</v>
      </c>
      <c r="Q20258">
        <v>1300</v>
      </c>
      <c r="R20258">
        <v>1344</v>
      </c>
      <c r="S20258">
        <v>0</v>
      </c>
      <c r="T20258">
        <v>0</v>
      </c>
      <c r="U20258">
        <v>1</v>
      </c>
      <c r="V20258">
        <v>1</v>
      </c>
    </row>
    <row r="20259" spans="1:22" x14ac:dyDescent="0.3">
      <c r="A20259">
        <v>8924100372</v>
      </c>
      <c r="B20259" s="2">
        <v>1302000</v>
      </c>
      <c r="C20259">
        <v>4</v>
      </c>
      <c r="D20259">
        <v>3.5</v>
      </c>
      <c r="E20259">
        <v>3590</v>
      </c>
      <c r="F20259">
        <v>5334</v>
      </c>
      <c r="G20259">
        <v>2</v>
      </c>
      <c r="H20259">
        <v>0</v>
      </c>
      <c r="I20259">
        <v>2</v>
      </c>
      <c r="J20259">
        <v>3</v>
      </c>
      <c r="K20259">
        <v>9</v>
      </c>
      <c r="L20259">
        <v>2006</v>
      </c>
      <c r="M20259">
        <v>0</v>
      </c>
      <c r="N20259">
        <v>1</v>
      </c>
      <c r="O20259">
        <v>47.676299999999998</v>
      </c>
      <c r="P20259">
        <v>-122.267</v>
      </c>
      <c r="Q20259">
        <v>2100</v>
      </c>
      <c r="R20259">
        <v>6250</v>
      </c>
      <c r="S20259">
        <v>0</v>
      </c>
      <c r="T20259">
        <v>0</v>
      </c>
      <c r="U20259">
        <v>1</v>
      </c>
      <c r="V20259">
        <v>1</v>
      </c>
    </row>
    <row r="20260" spans="1:22" x14ac:dyDescent="0.3">
      <c r="A20260">
        <v>6666830170</v>
      </c>
      <c r="B20260">
        <v>778983</v>
      </c>
      <c r="C20260">
        <v>4</v>
      </c>
      <c r="D20260">
        <v>2.5</v>
      </c>
      <c r="E20260">
        <v>2490</v>
      </c>
      <c r="F20260">
        <v>5647</v>
      </c>
      <c r="G20260">
        <v>2</v>
      </c>
      <c r="H20260">
        <v>0</v>
      </c>
      <c r="I20260">
        <v>0</v>
      </c>
      <c r="J20260">
        <v>3</v>
      </c>
      <c r="K20260">
        <v>8</v>
      </c>
      <c r="L20260">
        <v>2014</v>
      </c>
      <c r="M20260">
        <v>0</v>
      </c>
      <c r="N20260">
        <v>0</v>
      </c>
      <c r="O20260">
        <v>47.704300000000003</v>
      </c>
      <c r="P20260">
        <v>-122.114</v>
      </c>
      <c r="Q20260">
        <v>2970</v>
      </c>
      <c r="R20260">
        <v>5450</v>
      </c>
      <c r="S20260">
        <v>0</v>
      </c>
      <c r="T20260">
        <v>1</v>
      </c>
      <c r="U20260">
        <v>0</v>
      </c>
      <c r="V20260">
        <v>0</v>
      </c>
    </row>
    <row r="20261" spans="1:22" x14ac:dyDescent="0.3">
      <c r="A20261">
        <v>3336000052</v>
      </c>
      <c r="B20261">
        <v>221000</v>
      </c>
      <c r="C20261">
        <v>3</v>
      </c>
      <c r="D20261">
        <v>2.5</v>
      </c>
      <c r="E20261">
        <v>1320</v>
      </c>
      <c r="F20261">
        <v>1780</v>
      </c>
      <c r="G20261">
        <v>2</v>
      </c>
      <c r="H20261">
        <v>0</v>
      </c>
      <c r="I20261">
        <v>0</v>
      </c>
      <c r="J20261">
        <v>3</v>
      </c>
      <c r="K20261">
        <v>7</v>
      </c>
      <c r="L20261">
        <v>2005</v>
      </c>
      <c r="M20261">
        <v>0</v>
      </c>
      <c r="N20261">
        <v>0</v>
      </c>
      <c r="O20261">
        <v>47.527999999999999</v>
      </c>
      <c r="P20261">
        <v>-122.26900000000001</v>
      </c>
      <c r="Q20261">
        <v>3040</v>
      </c>
      <c r="R20261">
        <v>6000</v>
      </c>
      <c r="S20261">
        <v>0</v>
      </c>
      <c r="T20261">
        <v>0</v>
      </c>
      <c r="U20261">
        <v>1</v>
      </c>
      <c r="V20261">
        <v>1</v>
      </c>
    </row>
    <row r="20262" spans="1:22" x14ac:dyDescent="0.3">
      <c r="A20262">
        <v>2895800380</v>
      </c>
      <c r="B20262">
        <v>338800</v>
      </c>
      <c r="C20262">
        <v>4</v>
      </c>
      <c r="D20262">
        <v>2.25</v>
      </c>
      <c r="E20262">
        <v>1800</v>
      </c>
      <c r="F20262">
        <v>2752</v>
      </c>
      <c r="G20262">
        <v>2</v>
      </c>
      <c r="H20262">
        <v>0</v>
      </c>
      <c r="I20262">
        <v>0</v>
      </c>
      <c r="J20262">
        <v>3</v>
      </c>
      <c r="K20262">
        <v>8</v>
      </c>
      <c r="L20262">
        <v>2014</v>
      </c>
      <c r="M20262">
        <v>0</v>
      </c>
      <c r="N20262">
        <v>0</v>
      </c>
      <c r="O20262">
        <v>47.516500000000001</v>
      </c>
      <c r="P20262">
        <v>-122.346</v>
      </c>
      <c r="Q20262">
        <v>1800</v>
      </c>
      <c r="R20262">
        <v>2752</v>
      </c>
      <c r="S20262">
        <v>0</v>
      </c>
      <c r="T20262">
        <v>0</v>
      </c>
      <c r="U20262">
        <v>1</v>
      </c>
      <c r="V20262">
        <v>0</v>
      </c>
    </row>
    <row r="20263" spans="1:22" x14ac:dyDescent="0.3">
      <c r="A20263">
        <v>1042700250</v>
      </c>
      <c r="B20263">
        <v>834995</v>
      </c>
      <c r="C20263">
        <v>5</v>
      </c>
      <c r="D20263">
        <v>1.5</v>
      </c>
      <c r="E20263">
        <v>3360</v>
      </c>
      <c r="F20263">
        <v>5225</v>
      </c>
      <c r="G20263">
        <v>2</v>
      </c>
      <c r="H20263">
        <v>0</v>
      </c>
      <c r="I20263">
        <v>0</v>
      </c>
      <c r="J20263">
        <v>3</v>
      </c>
      <c r="K20263">
        <v>9</v>
      </c>
      <c r="L20263">
        <v>2014</v>
      </c>
      <c r="M20263">
        <v>0</v>
      </c>
      <c r="N20263">
        <v>0</v>
      </c>
      <c r="O20263">
        <v>47.607199999999999</v>
      </c>
      <c r="P20263">
        <v>-122.053</v>
      </c>
      <c r="Q20263">
        <v>3230</v>
      </c>
      <c r="R20263">
        <v>5368</v>
      </c>
      <c r="S20263">
        <v>0</v>
      </c>
      <c r="T20263">
        <v>1</v>
      </c>
      <c r="U20263">
        <v>0</v>
      </c>
      <c r="V20263">
        <v>0</v>
      </c>
    </row>
    <row r="20264" spans="1:22" x14ac:dyDescent="0.3">
      <c r="A20264">
        <v>7787920250</v>
      </c>
      <c r="B20264">
        <v>550000</v>
      </c>
      <c r="C20264">
        <v>4</v>
      </c>
      <c r="D20264">
        <v>2.5</v>
      </c>
      <c r="E20264">
        <v>3220</v>
      </c>
      <c r="F20264">
        <v>9328</v>
      </c>
      <c r="G20264">
        <v>2</v>
      </c>
      <c r="H20264">
        <v>0</v>
      </c>
      <c r="I20264">
        <v>0</v>
      </c>
      <c r="J20264">
        <v>3</v>
      </c>
      <c r="K20264">
        <v>8</v>
      </c>
      <c r="L20264">
        <v>2006</v>
      </c>
      <c r="M20264">
        <v>0</v>
      </c>
      <c r="N20264">
        <v>1</v>
      </c>
      <c r="O20264">
        <v>47.7273</v>
      </c>
      <c r="P20264">
        <v>-121.958</v>
      </c>
      <c r="Q20264">
        <v>3020</v>
      </c>
      <c r="R20264">
        <v>9300</v>
      </c>
      <c r="S20264">
        <v>1</v>
      </c>
      <c r="T20264">
        <v>0</v>
      </c>
      <c r="U20264">
        <v>0</v>
      </c>
      <c r="V20264">
        <v>0</v>
      </c>
    </row>
    <row r="20265" spans="1:22" x14ac:dyDescent="0.3">
      <c r="A20265">
        <v>3026059363</v>
      </c>
      <c r="B20265">
        <v>575000</v>
      </c>
      <c r="C20265">
        <v>3</v>
      </c>
      <c r="D20265">
        <v>3.5</v>
      </c>
      <c r="E20265">
        <v>2514</v>
      </c>
      <c r="F20265">
        <v>1559</v>
      </c>
      <c r="G20265">
        <v>2</v>
      </c>
      <c r="H20265">
        <v>0</v>
      </c>
      <c r="I20265">
        <v>0</v>
      </c>
      <c r="J20265">
        <v>3</v>
      </c>
      <c r="K20265">
        <v>8</v>
      </c>
      <c r="L20265">
        <v>2007</v>
      </c>
      <c r="M20265">
        <v>0</v>
      </c>
      <c r="N20265">
        <v>0</v>
      </c>
      <c r="O20265">
        <v>47.7044</v>
      </c>
      <c r="P20265">
        <v>-122.209</v>
      </c>
      <c r="Q20265">
        <v>2090</v>
      </c>
      <c r="R20265">
        <v>10454</v>
      </c>
      <c r="S20265">
        <v>1</v>
      </c>
      <c r="T20265">
        <v>0</v>
      </c>
      <c r="U20265">
        <v>0</v>
      </c>
      <c r="V20265">
        <v>1</v>
      </c>
    </row>
    <row r="20266" spans="1:22" x14ac:dyDescent="0.3">
      <c r="A20266">
        <v>3590000050</v>
      </c>
      <c r="B20266">
        <v>649000</v>
      </c>
      <c r="C20266">
        <v>4</v>
      </c>
      <c r="D20266">
        <v>2.75</v>
      </c>
      <c r="E20266">
        <v>3130</v>
      </c>
      <c r="F20266">
        <v>9711</v>
      </c>
      <c r="G20266">
        <v>2</v>
      </c>
      <c r="H20266">
        <v>0</v>
      </c>
      <c r="I20266">
        <v>0</v>
      </c>
      <c r="J20266">
        <v>3</v>
      </c>
      <c r="K20266">
        <v>9</v>
      </c>
      <c r="L20266">
        <v>2014</v>
      </c>
      <c r="M20266">
        <v>0</v>
      </c>
      <c r="N20266">
        <v>0</v>
      </c>
      <c r="O20266">
        <v>47.482300000000002</v>
      </c>
      <c r="P20266">
        <v>-122.124</v>
      </c>
      <c r="Q20266">
        <v>1570</v>
      </c>
      <c r="R20266">
        <v>10500</v>
      </c>
      <c r="S20266">
        <v>0</v>
      </c>
      <c r="T20266">
        <v>1</v>
      </c>
      <c r="U20266">
        <v>0</v>
      </c>
      <c r="V20266">
        <v>0</v>
      </c>
    </row>
    <row r="20267" spans="1:22" x14ac:dyDescent="0.3">
      <c r="A20267">
        <v>7853361410</v>
      </c>
      <c r="B20267">
        <v>545000</v>
      </c>
      <c r="C20267">
        <v>4</v>
      </c>
      <c r="D20267">
        <v>2.5</v>
      </c>
      <c r="E20267">
        <v>2720</v>
      </c>
      <c r="F20267">
        <v>4738</v>
      </c>
      <c r="G20267">
        <v>2</v>
      </c>
      <c r="H20267">
        <v>0</v>
      </c>
      <c r="I20267">
        <v>0</v>
      </c>
      <c r="J20267">
        <v>3</v>
      </c>
      <c r="K20267">
        <v>8</v>
      </c>
      <c r="L20267">
        <v>2012</v>
      </c>
      <c r="M20267">
        <v>0</v>
      </c>
      <c r="N20267">
        <v>0</v>
      </c>
      <c r="O20267">
        <v>47.515000000000001</v>
      </c>
      <c r="P20267">
        <v>-121.869</v>
      </c>
      <c r="Q20267">
        <v>2590</v>
      </c>
      <c r="R20267">
        <v>5740</v>
      </c>
      <c r="S20267">
        <v>0</v>
      </c>
      <c r="T20267">
        <v>1</v>
      </c>
      <c r="U20267">
        <v>0</v>
      </c>
      <c r="V20267">
        <v>0</v>
      </c>
    </row>
    <row r="20268" spans="1:22" x14ac:dyDescent="0.3">
      <c r="A20268">
        <v>1355300009</v>
      </c>
      <c r="B20268">
        <v>625000</v>
      </c>
      <c r="C20268">
        <v>2</v>
      </c>
      <c r="D20268">
        <v>2.25</v>
      </c>
      <c r="E20268">
        <v>1390</v>
      </c>
      <c r="F20268">
        <v>916</v>
      </c>
      <c r="G20268">
        <v>2</v>
      </c>
      <c r="H20268">
        <v>0</v>
      </c>
      <c r="I20268">
        <v>0</v>
      </c>
      <c r="J20268">
        <v>3</v>
      </c>
      <c r="K20268">
        <v>8</v>
      </c>
      <c r="L20268">
        <v>2007</v>
      </c>
      <c r="M20268">
        <v>0</v>
      </c>
      <c r="N20268">
        <v>0</v>
      </c>
      <c r="O20268">
        <v>47.616799999999998</v>
      </c>
      <c r="P20268">
        <v>-122.31399999999999</v>
      </c>
      <c r="Q20268">
        <v>1415</v>
      </c>
      <c r="R20268">
        <v>1488</v>
      </c>
      <c r="S20268">
        <v>0</v>
      </c>
      <c r="T20268">
        <v>0</v>
      </c>
      <c r="U20268">
        <v>1</v>
      </c>
      <c r="V20268">
        <v>1</v>
      </c>
    </row>
    <row r="20269" spans="1:22" x14ac:dyDescent="0.3">
      <c r="A20269">
        <v>8835800010</v>
      </c>
      <c r="B20269" s="2">
        <v>1042000</v>
      </c>
      <c r="C20269">
        <v>4</v>
      </c>
      <c r="D20269">
        <v>4.5</v>
      </c>
      <c r="E20269">
        <v>4920</v>
      </c>
      <c r="F20269">
        <v>270236</v>
      </c>
      <c r="G20269">
        <v>2</v>
      </c>
      <c r="H20269">
        <v>0</v>
      </c>
      <c r="I20269">
        <v>3</v>
      </c>
      <c r="J20269">
        <v>3</v>
      </c>
      <c r="K20269">
        <v>10</v>
      </c>
      <c r="L20269">
        <v>2006</v>
      </c>
      <c r="M20269">
        <v>0</v>
      </c>
      <c r="N20269">
        <v>0</v>
      </c>
      <c r="O20269">
        <v>47.469499999999996</v>
      </c>
      <c r="P20269">
        <v>-121.77500000000001</v>
      </c>
      <c r="Q20269">
        <v>4920</v>
      </c>
      <c r="R20269">
        <v>260924</v>
      </c>
      <c r="S20269">
        <v>1</v>
      </c>
      <c r="T20269">
        <v>0</v>
      </c>
      <c r="U20269">
        <v>0</v>
      </c>
      <c r="V20269">
        <v>1</v>
      </c>
    </row>
    <row r="20270" spans="1:22" x14ac:dyDescent="0.3">
      <c r="A20270">
        <v>9268851680</v>
      </c>
      <c r="B20270">
        <v>611000</v>
      </c>
      <c r="C20270">
        <v>3</v>
      </c>
      <c r="D20270">
        <v>2.5</v>
      </c>
      <c r="E20270">
        <v>2134</v>
      </c>
      <c r="F20270">
        <v>1984</v>
      </c>
      <c r="G20270">
        <v>2.5</v>
      </c>
      <c r="H20270">
        <v>0</v>
      </c>
      <c r="I20270">
        <v>0</v>
      </c>
      <c r="J20270">
        <v>3</v>
      </c>
      <c r="K20270">
        <v>8</v>
      </c>
      <c r="L20270">
        <v>2008</v>
      </c>
      <c r="M20270">
        <v>0</v>
      </c>
      <c r="N20270">
        <v>0</v>
      </c>
      <c r="O20270">
        <v>47.540199999999999</v>
      </c>
      <c r="P20270">
        <v>-122.027</v>
      </c>
      <c r="Q20270">
        <v>2170</v>
      </c>
      <c r="R20270">
        <v>1984</v>
      </c>
      <c r="S20270">
        <v>1</v>
      </c>
      <c r="T20270">
        <v>0</v>
      </c>
      <c r="U20270">
        <v>0</v>
      </c>
      <c r="V20270">
        <v>0</v>
      </c>
    </row>
    <row r="20271" spans="1:22" x14ac:dyDescent="0.3">
      <c r="A20271">
        <v>8096800500</v>
      </c>
      <c r="B20271">
        <v>300000</v>
      </c>
      <c r="C20271">
        <v>3</v>
      </c>
      <c r="D20271">
        <v>2.5</v>
      </c>
      <c r="E20271">
        <v>1741</v>
      </c>
      <c r="F20271">
        <v>5701</v>
      </c>
      <c r="G20271">
        <v>2</v>
      </c>
      <c r="H20271">
        <v>0</v>
      </c>
      <c r="I20271">
        <v>0</v>
      </c>
      <c r="J20271">
        <v>3</v>
      </c>
      <c r="K20271">
        <v>8</v>
      </c>
      <c r="L20271">
        <v>2012</v>
      </c>
      <c r="M20271">
        <v>0</v>
      </c>
      <c r="N20271">
        <v>1</v>
      </c>
      <c r="O20271">
        <v>47.378999999999998</v>
      </c>
      <c r="P20271">
        <v>-122.184</v>
      </c>
      <c r="Q20271">
        <v>2002</v>
      </c>
      <c r="R20271">
        <v>5700</v>
      </c>
      <c r="S20271">
        <v>1</v>
      </c>
      <c r="T20271">
        <v>0</v>
      </c>
      <c r="U20271">
        <v>0</v>
      </c>
      <c r="V20271">
        <v>0</v>
      </c>
    </row>
    <row r="20272" spans="1:22" x14ac:dyDescent="0.3">
      <c r="A20272">
        <v>7202261060</v>
      </c>
      <c r="B20272">
        <v>577000</v>
      </c>
      <c r="C20272">
        <v>3</v>
      </c>
      <c r="D20272">
        <v>2.5</v>
      </c>
      <c r="E20272">
        <v>2560</v>
      </c>
      <c r="F20272">
        <v>5238</v>
      </c>
      <c r="G20272">
        <v>2</v>
      </c>
      <c r="H20272">
        <v>0</v>
      </c>
      <c r="I20272">
        <v>0</v>
      </c>
      <c r="J20272">
        <v>3</v>
      </c>
      <c r="K20272">
        <v>8</v>
      </c>
      <c r="L20272">
        <v>2001</v>
      </c>
      <c r="M20272">
        <v>0</v>
      </c>
      <c r="N20272">
        <v>0</v>
      </c>
      <c r="O20272">
        <v>47.688699999999997</v>
      </c>
      <c r="P20272">
        <v>-122.04</v>
      </c>
      <c r="Q20272">
        <v>2560</v>
      </c>
      <c r="R20272">
        <v>5185</v>
      </c>
      <c r="S20272">
        <v>0</v>
      </c>
      <c r="T20272">
        <v>1</v>
      </c>
      <c r="U20272">
        <v>0</v>
      </c>
      <c r="V20272">
        <v>0</v>
      </c>
    </row>
    <row r="20273" spans="1:22" x14ac:dyDescent="0.3">
      <c r="A20273">
        <v>7237450130</v>
      </c>
      <c r="B20273">
        <v>349990</v>
      </c>
      <c r="C20273">
        <v>4</v>
      </c>
      <c r="D20273">
        <v>2.5</v>
      </c>
      <c r="E20273">
        <v>2220</v>
      </c>
      <c r="F20273">
        <v>3561</v>
      </c>
      <c r="G20273">
        <v>2</v>
      </c>
      <c r="H20273">
        <v>0</v>
      </c>
      <c r="I20273">
        <v>0</v>
      </c>
      <c r="J20273">
        <v>3</v>
      </c>
      <c r="K20273">
        <v>8</v>
      </c>
      <c r="L20273">
        <v>2014</v>
      </c>
      <c r="M20273">
        <v>0</v>
      </c>
      <c r="N20273">
        <v>0</v>
      </c>
      <c r="O20273">
        <v>47.356099999999998</v>
      </c>
      <c r="P20273">
        <v>-122.063</v>
      </c>
      <c r="Q20273">
        <v>2530</v>
      </c>
      <c r="R20273">
        <v>4449</v>
      </c>
      <c r="S20273">
        <v>1</v>
      </c>
      <c r="T20273">
        <v>0</v>
      </c>
      <c r="U20273">
        <v>0</v>
      </c>
      <c r="V20273">
        <v>0</v>
      </c>
    </row>
    <row r="20274" spans="1:22" x14ac:dyDescent="0.3">
      <c r="A20274">
        <v>3630130010</v>
      </c>
      <c r="B20274">
        <v>650000</v>
      </c>
      <c r="C20274">
        <v>3</v>
      </c>
      <c r="D20274">
        <v>2.5</v>
      </c>
      <c r="E20274">
        <v>1910</v>
      </c>
      <c r="F20274">
        <v>4363</v>
      </c>
      <c r="G20274">
        <v>2</v>
      </c>
      <c r="H20274">
        <v>0</v>
      </c>
      <c r="I20274">
        <v>0</v>
      </c>
      <c r="J20274">
        <v>3</v>
      </c>
      <c r="K20274">
        <v>9</v>
      </c>
      <c r="L20274">
        <v>2006</v>
      </c>
      <c r="M20274">
        <v>0</v>
      </c>
      <c r="N20274">
        <v>0</v>
      </c>
      <c r="O20274">
        <v>47.548200000000001</v>
      </c>
      <c r="P20274">
        <v>-121.996</v>
      </c>
      <c r="Q20274">
        <v>1890</v>
      </c>
      <c r="R20274">
        <v>3732</v>
      </c>
      <c r="S20274">
        <v>1</v>
      </c>
      <c r="T20274">
        <v>0</v>
      </c>
      <c r="U20274">
        <v>0</v>
      </c>
      <c r="V20274">
        <v>0</v>
      </c>
    </row>
    <row r="20275" spans="1:22" x14ac:dyDescent="0.3">
      <c r="A20275">
        <v>567000381</v>
      </c>
      <c r="B20275">
        <v>378000</v>
      </c>
      <c r="C20275">
        <v>2</v>
      </c>
      <c r="D20275">
        <v>1.5</v>
      </c>
      <c r="E20275">
        <v>980</v>
      </c>
      <c r="F20275">
        <v>853</v>
      </c>
      <c r="G20275">
        <v>2</v>
      </c>
      <c r="H20275">
        <v>0</v>
      </c>
      <c r="I20275">
        <v>0</v>
      </c>
      <c r="J20275">
        <v>3</v>
      </c>
      <c r="K20275">
        <v>7</v>
      </c>
      <c r="L20275">
        <v>2009</v>
      </c>
      <c r="M20275">
        <v>0</v>
      </c>
      <c r="N20275">
        <v>1</v>
      </c>
      <c r="O20275">
        <v>47.592500000000001</v>
      </c>
      <c r="P20275">
        <v>-122.295</v>
      </c>
      <c r="Q20275">
        <v>1130</v>
      </c>
      <c r="R20275">
        <v>1270</v>
      </c>
      <c r="S20275">
        <v>0</v>
      </c>
      <c r="T20275">
        <v>0</v>
      </c>
      <c r="U20275">
        <v>1</v>
      </c>
      <c r="V20275">
        <v>1</v>
      </c>
    </row>
    <row r="20276" spans="1:22" x14ac:dyDescent="0.3">
      <c r="A20276">
        <v>1760650290</v>
      </c>
      <c r="B20276">
        <v>313200</v>
      </c>
      <c r="C20276">
        <v>3</v>
      </c>
      <c r="D20276">
        <v>2.5</v>
      </c>
      <c r="E20276">
        <v>1950</v>
      </c>
      <c r="F20276">
        <v>4197</v>
      </c>
      <c r="G20276">
        <v>2</v>
      </c>
      <c r="H20276">
        <v>0</v>
      </c>
      <c r="I20276">
        <v>0</v>
      </c>
      <c r="J20276">
        <v>3</v>
      </c>
      <c r="K20276">
        <v>7</v>
      </c>
      <c r="L20276">
        <v>2013</v>
      </c>
      <c r="M20276">
        <v>0</v>
      </c>
      <c r="N20276">
        <v>1</v>
      </c>
      <c r="O20276">
        <v>47.3613</v>
      </c>
      <c r="P20276">
        <v>-122.081</v>
      </c>
      <c r="Q20276">
        <v>2300</v>
      </c>
      <c r="R20276">
        <v>4178</v>
      </c>
      <c r="S20276">
        <v>1</v>
      </c>
      <c r="T20276">
        <v>0</v>
      </c>
      <c r="U20276">
        <v>0</v>
      </c>
      <c r="V20276">
        <v>0</v>
      </c>
    </row>
    <row r="20277" spans="1:22" x14ac:dyDescent="0.3">
      <c r="A20277">
        <v>1024069215</v>
      </c>
      <c r="B20277" s="2">
        <v>1206690</v>
      </c>
      <c r="C20277">
        <v>5</v>
      </c>
      <c r="D20277">
        <v>4.25</v>
      </c>
      <c r="E20277">
        <v>4150</v>
      </c>
      <c r="F20277">
        <v>12015</v>
      </c>
      <c r="G20277">
        <v>2</v>
      </c>
      <c r="H20277">
        <v>0</v>
      </c>
      <c r="I20277">
        <v>0</v>
      </c>
      <c r="J20277">
        <v>3</v>
      </c>
      <c r="K20277">
        <v>10</v>
      </c>
      <c r="L20277">
        <v>2014</v>
      </c>
      <c r="M20277">
        <v>0</v>
      </c>
      <c r="N20277">
        <v>0</v>
      </c>
      <c r="O20277">
        <v>47.581600000000002</v>
      </c>
      <c r="P20277">
        <v>-122.021</v>
      </c>
      <c r="Q20277">
        <v>3230</v>
      </c>
      <c r="R20277">
        <v>27520</v>
      </c>
      <c r="S20277">
        <v>0</v>
      </c>
      <c r="T20277">
        <v>1</v>
      </c>
      <c r="U20277">
        <v>0</v>
      </c>
      <c r="V20277">
        <v>0</v>
      </c>
    </row>
    <row r="20278" spans="1:22" x14ac:dyDescent="0.3">
      <c r="A20278">
        <v>1105000373</v>
      </c>
      <c r="B20278">
        <v>252500</v>
      </c>
      <c r="C20278">
        <v>2</v>
      </c>
      <c r="D20278">
        <v>1.5</v>
      </c>
      <c r="E20278">
        <v>1110</v>
      </c>
      <c r="F20278">
        <v>986</v>
      </c>
      <c r="G20278">
        <v>2</v>
      </c>
      <c r="H20278">
        <v>0</v>
      </c>
      <c r="I20278">
        <v>0</v>
      </c>
      <c r="J20278">
        <v>3</v>
      </c>
      <c r="K20278">
        <v>7</v>
      </c>
      <c r="L20278">
        <v>2009</v>
      </c>
      <c r="M20278">
        <v>0</v>
      </c>
      <c r="N20278">
        <v>1</v>
      </c>
      <c r="O20278">
        <v>47.542700000000004</v>
      </c>
      <c r="P20278">
        <v>-122.27200000000001</v>
      </c>
      <c r="Q20278">
        <v>1110</v>
      </c>
      <c r="R20278">
        <v>3515</v>
      </c>
      <c r="S20278">
        <v>0</v>
      </c>
      <c r="T20278">
        <v>0</v>
      </c>
      <c r="U20278">
        <v>1</v>
      </c>
      <c r="V20278">
        <v>1</v>
      </c>
    </row>
    <row r="20279" spans="1:22" x14ac:dyDescent="0.3">
      <c r="A20279">
        <v>1773100561</v>
      </c>
      <c r="B20279">
        <v>308000</v>
      </c>
      <c r="C20279">
        <v>3</v>
      </c>
      <c r="D20279">
        <v>2.5</v>
      </c>
      <c r="E20279">
        <v>1250</v>
      </c>
      <c r="F20279">
        <v>1150</v>
      </c>
      <c r="G20279">
        <v>2</v>
      </c>
      <c r="H20279">
        <v>0</v>
      </c>
      <c r="I20279">
        <v>0</v>
      </c>
      <c r="J20279">
        <v>3</v>
      </c>
      <c r="K20279">
        <v>8</v>
      </c>
      <c r="L20279">
        <v>2009</v>
      </c>
      <c r="M20279">
        <v>0</v>
      </c>
      <c r="N20279">
        <v>1</v>
      </c>
      <c r="O20279">
        <v>47.558199999999999</v>
      </c>
      <c r="P20279">
        <v>-122.363</v>
      </c>
      <c r="Q20279">
        <v>1250</v>
      </c>
      <c r="R20279">
        <v>1150</v>
      </c>
      <c r="S20279">
        <v>0</v>
      </c>
      <c r="T20279">
        <v>0</v>
      </c>
      <c r="U20279">
        <v>1</v>
      </c>
      <c r="V20279">
        <v>1</v>
      </c>
    </row>
    <row r="20280" spans="1:22" x14ac:dyDescent="0.3">
      <c r="A20280">
        <v>9510860840</v>
      </c>
      <c r="B20280">
        <v>803100</v>
      </c>
      <c r="C20280">
        <v>4</v>
      </c>
      <c r="D20280">
        <v>2.5</v>
      </c>
      <c r="E20280">
        <v>3310</v>
      </c>
      <c r="F20280">
        <v>5404</v>
      </c>
      <c r="G20280">
        <v>2</v>
      </c>
      <c r="H20280">
        <v>0</v>
      </c>
      <c r="I20280">
        <v>0</v>
      </c>
      <c r="J20280">
        <v>3</v>
      </c>
      <c r="K20280">
        <v>9</v>
      </c>
      <c r="L20280">
        <v>2004</v>
      </c>
      <c r="M20280">
        <v>0</v>
      </c>
      <c r="N20280">
        <v>0</v>
      </c>
      <c r="O20280">
        <v>47.663499999999999</v>
      </c>
      <c r="P20280">
        <v>-122.083</v>
      </c>
      <c r="Q20280">
        <v>2600</v>
      </c>
      <c r="R20280">
        <v>4730</v>
      </c>
      <c r="S20280">
        <v>0</v>
      </c>
      <c r="T20280">
        <v>1</v>
      </c>
      <c r="U20280">
        <v>0</v>
      </c>
      <c r="V20280">
        <v>0</v>
      </c>
    </row>
    <row r="20281" spans="1:22" x14ac:dyDescent="0.3">
      <c r="A20281">
        <v>4187000660</v>
      </c>
      <c r="B20281">
        <v>415000</v>
      </c>
      <c r="C20281">
        <v>4</v>
      </c>
      <c r="D20281">
        <v>2.5</v>
      </c>
      <c r="E20281">
        <v>2020</v>
      </c>
      <c r="F20281">
        <v>5501</v>
      </c>
      <c r="G20281">
        <v>2</v>
      </c>
      <c r="H20281">
        <v>0</v>
      </c>
      <c r="I20281">
        <v>0</v>
      </c>
      <c r="J20281">
        <v>3</v>
      </c>
      <c r="K20281">
        <v>7</v>
      </c>
      <c r="L20281">
        <v>2010</v>
      </c>
      <c r="M20281">
        <v>0</v>
      </c>
      <c r="N20281">
        <v>0</v>
      </c>
      <c r="O20281">
        <v>47.493699999999997</v>
      </c>
      <c r="P20281">
        <v>-122.15</v>
      </c>
      <c r="Q20281">
        <v>2020</v>
      </c>
      <c r="R20281">
        <v>5494</v>
      </c>
      <c r="S20281">
        <v>0</v>
      </c>
      <c r="T20281">
        <v>1</v>
      </c>
      <c r="U20281">
        <v>0</v>
      </c>
      <c r="V20281">
        <v>0</v>
      </c>
    </row>
    <row r="20282" spans="1:22" x14ac:dyDescent="0.3">
      <c r="A20282">
        <v>7203120020</v>
      </c>
      <c r="B20282">
        <v>785000</v>
      </c>
      <c r="C20282">
        <v>4</v>
      </c>
      <c r="D20282">
        <v>3.5</v>
      </c>
      <c r="E20282">
        <v>3310</v>
      </c>
      <c r="F20282">
        <v>4850</v>
      </c>
      <c r="G20282">
        <v>2</v>
      </c>
      <c r="H20282">
        <v>0</v>
      </c>
      <c r="I20282">
        <v>0</v>
      </c>
      <c r="J20282">
        <v>3</v>
      </c>
      <c r="K20282">
        <v>9</v>
      </c>
      <c r="L20282">
        <v>2010</v>
      </c>
      <c r="M20282">
        <v>0</v>
      </c>
      <c r="N20282">
        <v>0</v>
      </c>
      <c r="O20282">
        <v>47.695399999999999</v>
      </c>
      <c r="P20282">
        <v>-122.02200000000001</v>
      </c>
      <c r="Q20282">
        <v>3320</v>
      </c>
      <c r="R20282">
        <v>5955</v>
      </c>
      <c r="S20282">
        <v>0</v>
      </c>
      <c r="T20282">
        <v>1</v>
      </c>
      <c r="U20282">
        <v>0</v>
      </c>
      <c r="V20282">
        <v>0</v>
      </c>
    </row>
    <row r="20283" spans="1:22" x14ac:dyDescent="0.3">
      <c r="A20283">
        <v>8559300020</v>
      </c>
      <c r="B20283">
        <v>499950</v>
      </c>
      <c r="C20283">
        <v>4</v>
      </c>
      <c r="D20283">
        <v>2.5</v>
      </c>
      <c r="E20283">
        <v>2798</v>
      </c>
      <c r="F20283">
        <v>4473</v>
      </c>
      <c r="G20283">
        <v>2</v>
      </c>
      <c r="H20283">
        <v>0</v>
      </c>
      <c r="I20283">
        <v>0</v>
      </c>
      <c r="J20283">
        <v>3</v>
      </c>
      <c r="K20283">
        <v>9</v>
      </c>
      <c r="L20283">
        <v>2012</v>
      </c>
      <c r="M20283">
        <v>0</v>
      </c>
      <c r="N20283">
        <v>0</v>
      </c>
      <c r="O20283">
        <v>47.429499999999997</v>
      </c>
      <c r="P20283">
        <v>-122.205</v>
      </c>
      <c r="Q20283">
        <v>2358</v>
      </c>
      <c r="R20283">
        <v>4593</v>
      </c>
      <c r="S20283">
        <v>0</v>
      </c>
      <c r="T20283">
        <v>1</v>
      </c>
      <c r="U20283">
        <v>0</v>
      </c>
      <c r="V20283">
        <v>0</v>
      </c>
    </row>
    <row r="20284" spans="1:22" x14ac:dyDescent="0.3">
      <c r="A20284">
        <v>3356402705</v>
      </c>
      <c r="B20284">
        <v>216000</v>
      </c>
      <c r="C20284">
        <v>4</v>
      </c>
      <c r="D20284">
        <v>2.5</v>
      </c>
      <c r="E20284">
        <v>1847</v>
      </c>
      <c r="F20284">
        <v>8000</v>
      </c>
      <c r="G20284">
        <v>2</v>
      </c>
      <c r="H20284">
        <v>0</v>
      </c>
      <c r="I20284">
        <v>0</v>
      </c>
      <c r="J20284">
        <v>3</v>
      </c>
      <c r="K20284">
        <v>7</v>
      </c>
      <c r="L20284">
        <v>2008</v>
      </c>
      <c r="M20284">
        <v>0</v>
      </c>
      <c r="N20284">
        <v>1</v>
      </c>
      <c r="O20284">
        <v>47.287399999999998</v>
      </c>
      <c r="P20284">
        <v>-122.25700000000001</v>
      </c>
      <c r="Q20284">
        <v>1767</v>
      </c>
      <c r="R20284">
        <v>8000</v>
      </c>
      <c r="S20284">
        <v>1</v>
      </c>
      <c r="T20284">
        <v>0</v>
      </c>
      <c r="U20284">
        <v>0</v>
      </c>
      <c r="V20284">
        <v>0</v>
      </c>
    </row>
    <row r="20285" spans="1:22" x14ac:dyDescent="0.3">
      <c r="A20285">
        <v>662440020</v>
      </c>
      <c r="B20285">
        <v>380000</v>
      </c>
      <c r="C20285">
        <v>4</v>
      </c>
      <c r="D20285">
        <v>2.5</v>
      </c>
      <c r="E20285">
        <v>2420</v>
      </c>
      <c r="F20285">
        <v>4981</v>
      </c>
      <c r="G20285">
        <v>2</v>
      </c>
      <c r="H20285">
        <v>0</v>
      </c>
      <c r="I20285">
        <v>0</v>
      </c>
      <c r="J20285">
        <v>3</v>
      </c>
      <c r="K20285">
        <v>9</v>
      </c>
      <c r="L20285">
        <v>2009</v>
      </c>
      <c r="M20285">
        <v>0</v>
      </c>
      <c r="N20285">
        <v>1</v>
      </c>
      <c r="O20285">
        <v>47.378500000000003</v>
      </c>
      <c r="P20285">
        <v>-122.023</v>
      </c>
      <c r="Q20285">
        <v>2420</v>
      </c>
      <c r="R20285">
        <v>5000</v>
      </c>
      <c r="S20285">
        <v>1</v>
      </c>
      <c r="T20285">
        <v>0</v>
      </c>
      <c r="U20285">
        <v>0</v>
      </c>
      <c r="V20285">
        <v>0</v>
      </c>
    </row>
    <row r="20286" spans="1:22" x14ac:dyDescent="0.3">
      <c r="A20286">
        <v>255370020</v>
      </c>
      <c r="B20286">
        <v>345000</v>
      </c>
      <c r="C20286">
        <v>4</v>
      </c>
      <c r="D20286">
        <v>2.5</v>
      </c>
      <c r="E20286">
        <v>2020</v>
      </c>
      <c r="F20286">
        <v>3600</v>
      </c>
      <c r="G20286">
        <v>2</v>
      </c>
      <c r="H20286">
        <v>0</v>
      </c>
      <c r="I20286">
        <v>0</v>
      </c>
      <c r="J20286">
        <v>3</v>
      </c>
      <c r="K20286">
        <v>7</v>
      </c>
      <c r="L20286">
        <v>2012</v>
      </c>
      <c r="M20286">
        <v>0</v>
      </c>
      <c r="N20286">
        <v>0</v>
      </c>
      <c r="O20286">
        <v>47.353499999999997</v>
      </c>
      <c r="P20286">
        <v>-122.017</v>
      </c>
      <c r="Q20286">
        <v>2210</v>
      </c>
      <c r="R20286">
        <v>3800</v>
      </c>
      <c r="S20286">
        <v>1</v>
      </c>
      <c r="T20286">
        <v>0</v>
      </c>
      <c r="U20286">
        <v>0</v>
      </c>
      <c r="V20286">
        <v>0</v>
      </c>
    </row>
    <row r="20287" spans="1:22" x14ac:dyDescent="0.3">
      <c r="A20287">
        <v>293810190</v>
      </c>
      <c r="B20287">
        <v>456500</v>
      </c>
      <c r="C20287">
        <v>4</v>
      </c>
      <c r="D20287">
        <v>2.5</v>
      </c>
      <c r="E20287">
        <v>2400</v>
      </c>
      <c r="F20287">
        <v>6811</v>
      </c>
      <c r="G20287">
        <v>2</v>
      </c>
      <c r="H20287">
        <v>0</v>
      </c>
      <c r="I20287">
        <v>0</v>
      </c>
      <c r="J20287">
        <v>3</v>
      </c>
      <c r="K20287">
        <v>8</v>
      </c>
      <c r="L20287">
        <v>2007</v>
      </c>
      <c r="M20287">
        <v>0</v>
      </c>
      <c r="N20287">
        <v>0</v>
      </c>
      <c r="O20287">
        <v>47.495899999999999</v>
      </c>
      <c r="P20287">
        <v>-122.15</v>
      </c>
      <c r="Q20287">
        <v>2710</v>
      </c>
      <c r="R20287">
        <v>5314</v>
      </c>
      <c r="S20287">
        <v>0</v>
      </c>
      <c r="T20287">
        <v>1</v>
      </c>
      <c r="U20287">
        <v>0</v>
      </c>
      <c r="V20287">
        <v>0</v>
      </c>
    </row>
    <row r="20288" spans="1:22" x14ac:dyDescent="0.3">
      <c r="A20288">
        <v>8091670190</v>
      </c>
      <c r="B20288">
        <v>382495</v>
      </c>
      <c r="C20288">
        <v>3</v>
      </c>
      <c r="D20288">
        <v>2.5</v>
      </c>
      <c r="E20288">
        <v>1760</v>
      </c>
      <c r="F20288">
        <v>5390</v>
      </c>
      <c r="G20288">
        <v>1</v>
      </c>
      <c r="H20288">
        <v>0</v>
      </c>
      <c r="I20288">
        <v>0</v>
      </c>
      <c r="J20288">
        <v>3</v>
      </c>
      <c r="K20288">
        <v>8</v>
      </c>
      <c r="L20288">
        <v>2014</v>
      </c>
      <c r="M20288">
        <v>0</v>
      </c>
      <c r="N20288">
        <v>0</v>
      </c>
      <c r="O20288">
        <v>47.348199999999999</v>
      </c>
      <c r="P20288">
        <v>-122.042</v>
      </c>
      <c r="Q20288">
        <v>2310</v>
      </c>
      <c r="R20288">
        <v>5117</v>
      </c>
      <c r="S20288">
        <v>1</v>
      </c>
      <c r="T20288">
        <v>0</v>
      </c>
      <c r="U20288">
        <v>0</v>
      </c>
      <c r="V20288">
        <v>0</v>
      </c>
    </row>
    <row r="20289" spans="1:22" x14ac:dyDescent="0.3">
      <c r="A20289">
        <v>1760650280</v>
      </c>
      <c r="B20289">
        <v>324950</v>
      </c>
      <c r="C20289">
        <v>4</v>
      </c>
      <c r="D20289">
        <v>2.5</v>
      </c>
      <c r="E20289">
        <v>2110</v>
      </c>
      <c r="F20289">
        <v>4178</v>
      </c>
      <c r="G20289">
        <v>2</v>
      </c>
      <c r="H20289">
        <v>0</v>
      </c>
      <c r="I20289">
        <v>0</v>
      </c>
      <c r="J20289">
        <v>3</v>
      </c>
      <c r="K20289">
        <v>7</v>
      </c>
      <c r="L20289">
        <v>2013</v>
      </c>
      <c r="M20289">
        <v>0</v>
      </c>
      <c r="N20289">
        <v>1</v>
      </c>
      <c r="O20289">
        <v>47.361199999999997</v>
      </c>
      <c r="P20289">
        <v>-122.081</v>
      </c>
      <c r="Q20289">
        <v>2300</v>
      </c>
      <c r="R20289">
        <v>4142</v>
      </c>
      <c r="S20289">
        <v>1</v>
      </c>
      <c r="T20289">
        <v>0</v>
      </c>
      <c r="U20289">
        <v>0</v>
      </c>
      <c r="V20289">
        <v>0</v>
      </c>
    </row>
    <row r="20290" spans="1:22" x14ac:dyDescent="0.3">
      <c r="A20290">
        <v>6306800010</v>
      </c>
      <c r="B20290">
        <v>436472</v>
      </c>
      <c r="C20290">
        <v>4</v>
      </c>
      <c r="D20290">
        <v>2.5</v>
      </c>
      <c r="E20290">
        <v>2692</v>
      </c>
      <c r="F20290">
        <v>8392</v>
      </c>
      <c r="G20290">
        <v>2</v>
      </c>
      <c r="H20290">
        <v>0</v>
      </c>
      <c r="I20290">
        <v>0</v>
      </c>
      <c r="J20290">
        <v>3</v>
      </c>
      <c r="K20290">
        <v>9</v>
      </c>
      <c r="L20290">
        <v>2014</v>
      </c>
      <c r="M20290">
        <v>0</v>
      </c>
      <c r="N20290">
        <v>0</v>
      </c>
      <c r="O20290">
        <v>47.351900000000001</v>
      </c>
      <c r="P20290">
        <v>-122.197</v>
      </c>
      <c r="Q20290">
        <v>2574</v>
      </c>
      <c r="R20290">
        <v>14446</v>
      </c>
      <c r="S20290">
        <v>1</v>
      </c>
      <c r="T20290">
        <v>0</v>
      </c>
      <c r="U20290">
        <v>0</v>
      </c>
      <c r="V20290">
        <v>0</v>
      </c>
    </row>
    <row r="20291" spans="1:22" x14ac:dyDescent="0.3">
      <c r="A20291">
        <v>982850010</v>
      </c>
      <c r="B20291">
        <v>365250</v>
      </c>
      <c r="C20291">
        <v>3</v>
      </c>
      <c r="D20291">
        <v>2.25</v>
      </c>
      <c r="E20291">
        <v>1490</v>
      </c>
      <c r="F20291">
        <v>4522</v>
      </c>
      <c r="G20291">
        <v>2</v>
      </c>
      <c r="H20291">
        <v>0</v>
      </c>
      <c r="I20291">
        <v>0</v>
      </c>
      <c r="J20291">
        <v>3</v>
      </c>
      <c r="K20291">
        <v>7</v>
      </c>
      <c r="L20291">
        <v>2009</v>
      </c>
      <c r="M20291">
        <v>0</v>
      </c>
      <c r="N20291">
        <v>0</v>
      </c>
      <c r="O20291">
        <v>47.761099999999999</v>
      </c>
      <c r="P20291">
        <v>-122.233</v>
      </c>
      <c r="Q20291">
        <v>1580</v>
      </c>
      <c r="R20291">
        <v>4667</v>
      </c>
      <c r="S20291">
        <v>1</v>
      </c>
      <c r="T20291">
        <v>0</v>
      </c>
      <c r="U20291">
        <v>0</v>
      </c>
      <c r="V20291">
        <v>0</v>
      </c>
    </row>
    <row r="20292" spans="1:22" x14ac:dyDescent="0.3">
      <c r="A20292">
        <v>6705600020</v>
      </c>
      <c r="B20292">
        <v>919990</v>
      </c>
      <c r="C20292">
        <v>5</v>
      </c>
      <c r="D20292">
        <v>3.25</v>
      </c>
      <c r="E20292">
        <v>3960</v>
      </c>
      <c r="F20292">
        <v>6352</v>
      </c>
      <c r="G20292">
        <v>2</v>
      </c>
      <c r="H20292">
        <v>0</v>
      </c>
      <c r="I20292">
        <v>0</v>
      </c>
      <c r="J20292">
        <v>3</v>
      </c>
      <c r="K20292">
        <v>10</v>
      </c>
      <c r="L20292">
        <v>2014</v>
      </c>
      <c r="M20292">
        <v>0</v>
      </c>
      <c r="N20292">
        <v>1</v>
      </c>
      <c r="O20292">
        <v>47.580599999999997</v>
      </c>
      <c r="P20292">
        <v>-122.05500000000001</v>
      </c>
      <c r="Q20292">
        <v>2930</v>
      </c>
      <c r="R20292">
        <v>9875</v>
      </c>
      <c r="S20292">
        <v>0</v>
      </c>
      <c r="T20292">
        <v>1</v>
      </c>
      <c r="U20292">
        <v>0</v>
      </c>
      <c r="V20292">
        <v>0</v>
      </c>
    </row>
    <row r="20293" spans="1:22" x14ac:dyDescent="0.3">
      <c r="A20293">
        <v>9478550430</v>
      </c>
      <c r="B20293">
        <v>316475</v>
      </c>
      <c r="C20293">
        <v>4</v>
      </c>
      <c r="D20293">
        <v>2.5</v>
      </c>
      <c r="E20293">
        <v>1740</v>
      </c>
      <c r="F20293">
        <v>4642</v>
      </c>
      <c r="G20293">
        <v>2</v>
      </c>
      <c r="H20293">
        <v>0</v>
      </c>
      <c r="I20293">
        <v>0</v>
      </c>
      <c r="J20293">
        <v>3</v>
      </c>
      <c r="K20293">
        <v>7</v>
      </c>
      <c r="L20293">
        <v>2012</v>
      </c>
      <c r="M20293">
        <v>0</v>
      </c>
      <c r="N20293">
        <v>1</v>
      </c>
      <c r="O20293">
        <v>47.368600000000001</v>
      </c>
      <c r="P20293">
        <v>-122.117</v>
      </c>
      <c r="Q20293">
        <v>1950</v>
      </c>
      <c r="R20293">
        <v>4642</v>
      </c>
      <c r="S20293">
        <v>1</v>
      </c>
      <c r="T20293">
        <v>0</v>
      </c>
      <c r="U20293">
        <v>0</v>
      </c>
      <c r="V20293">
        <v>0</v>
      </c>
    </row>
    <row r="20294" spans="1:22" x14ac:dyDescent="0.3">
      <c r="A20294">
        <v>5498100010</v>
      </c>
      <c r="B20294">
        <v>425000</v>
      </c>
      <c r="C20294">
        <v>4</v>
      </c>
      <c r="D20294">
        <v>2.5</v>
      </c>
      <c r="E20294">
        <v>1940</v>
      </c>
      <c r="F20294">
        <v>4517</v>
      </c>
      <c r="G20294">
        <v>1</v>
      </c>
      <c r="H20294">
        <v>0</v>
      </c>
      <c r="I20294">
        <v>0</v>
      </c>
      <c r="J20294">
        <v>3</v>
      </c>
      <c r="K20294">
        <v>8</v>
      </c>
      <c r="L20294">
        <v>2010</v>
      </c>
      <c r="M20294">
        <v>0</v>
      </c>
      <c r="N20294">
        <v>1</v>
      </c>
      <c r="O20294">
        <v>47.776000000000003</v>
      </c>
      <c r="P20294">
        <v>-122.26</v>
      </c>
      <c r="Q20294">
        <v>1910</v>
      </c>
      <c r="R20294">
        <v>10410</v>
      </c>
      <c r="S20294">
        <v>1</v>
      </c>
      <c r="T20294">
        <v>0</v>
      </c>
      <c r="U20294">
        <v>0</v>
      </c>
      <c r="V20294">
        <v>1</v>
      </c>
    </row>
    <row r="20295" spans="1:22" x14ac:dyDescent="0.3">
      <c r="A20295">
        <v>7625702901</v>
      </c>
      <c r="B20295">
        <v>302860</v>
      </c>
      <c r="C20295">
        <v>2</v>
      </c>
      <c r="D20295">
        <v>1</v>
      </c>
      <c r="E20295">
        <v>970</v>
      </c>
      <c r="F20295">
        <v>3279</v>
      </c>
      <c r="G20295">
        <v>2</v>
      </c>
      <c r="H20295">
        <v>0</v>
      </c>
      <c r="I20295">
        <v>0</v>
      </c>
      <c r="J20295">
        <v>3</v>
      </c>
      <c r="K20295">
        <v>7</v>
      </c>
      <c r="L20295">
        <v>2007</v>
      </c>
      <c r="M20295">
        <v>0</v>
      </c>
      <c r="N20295">
        <v>1</v>
      </c>
      <c r="O20295">
        <v>47.546900000000001</v>
      </c>
      <c r="P20295">
        <v>-122.383</v>
      </c>
      <c r="Q20295">
        <v>1150</v>
      </c>
      <c r="R20295">
        <v>1351</v>
      </c>
      <c r="S20295">
        <v>0</v>
      </c>
      <c r="T20295">
        <v>0</v>
      </c>
      <c r="U20295">
        <v>1</v>
      </c>
      <c r="V20295">
        <v>1</v>
      </c>
    </row>
    <row r="20296" spans="1:22" x14ac:dyDescent="0.3">
      <c r="A20296">
        <v>301401410</v>
      </c>
      <c r="B20296">
        <v>298000</v>
      </c>
      <c r="C20296">
        <v>3</v>
      </c>
      <c r="D20296">
        <v>2.5</v>
      </c>
      <c r="E20296">
        <v>1852</v>
      </c>
      <c r="F20296">
        <v>4000</v>
      </c>
      <c r="G20296">
        <v>2</v>
      </c>
      <c r="H20296">
        <v>0</v>
      </c>
      <c r="I20296">
        <v>0</v>
      </c>
      <c r="J20296">
        <v>3</v>
      </c>
      <c r="K20296">
        <v>7</v>
      </c>
      <c r="L20296">
        <v>2014</v>
      </c>
      <c r="M20296">
        <v>0</v>
      </c>
      <c r="N20296">
        <v>0</v>
      </c>
      <c r="O20296">
        <v>47.345500000000001</v>
      </c>
      <c r="P20296">
        <v>-122.21</v>
      </c>
      <c r="Q20296">
        <v>2166</v>
      </c>
      <c r="R20296">
        <v>4000</v>
      </c>
      <c r="S20296">
        <v>1</v>
      </c>
      <c r="T20296">
        <v>0</v>
      </c>
      <c r="U20296">
        <v>0</v>
      </c>
      <c r="V20296">
        <v>0</v>
      </c>
    </row>
    <row r="20297" spans="1:22" x14ac:dyDescent="0.3">
      <c r="A20297">
        <v>251500080</v>
      </c>
      <c r="B20297" s="2">
        <v>3204000</v>
      </c>
      <c r="C20297">
        <v>4</v>
      </c>
      <c r="D20297">
        <v>4</v>
      </c>
      <c r="E20297">
        <v>4810</v>
      </c>
      <c r="F20297">
        <v>18851</v>
      </c>
      <c r="G20297">
        <v>2</v>
      </c>
      <c r="H20297">
        <v>0</v>
      </c>
      <c r="I20297">
        <v>3</v>
      </c>
      <c r="J20297">
        <v>3</v>
      </c>
      <c r="K20297">
        <v>11</v>
      </c>
      <c r="L20297">
        <v>2007</v>
      </c>
      <c r="M20297">
        <v>0</v>
      </c>
      <c r="N20297">
        <v>0</v>
      </c>
      <c r="O20297">
        <v>47.636400000000002</v>
      </c>
      <c r="P20297">
        <v>-122.214</v>
      </c>
      <c r="Q20297">
        <v>3970</v>
      </c>
      <c r="R20297">
        <v>19929</v>
      </c>
      <c r="S20297">
        <v>1</v>
      </c>
      <c r="T20297">
        <v>0</v>
      </c>
      <c r="U20297">
        <v>0</v>
      </c>
      <c r="V20297">
        <v>0</v>
      </c>
    </row>
    <row r="20298" spans="1:22" x14ac:dyDescent="0.3">
      <c r="A20298">
        <v>521049227</v>
      </c>
      <c r="B20298">
        <v>950000</v>
      </c>
      <c r="C20298">
        <v>4</v>
      </c>
      <c r="D20298">
        <v>4</v>
      </c>
      <c r="E20298">
        <v>5635</v>
      </c>
      <c r="F20298">
        <v>9695</v>
      </c>
      <c r="G20298">
        <v>2</v>
      </c>
      <c r="H20298">
        <v>0</v>
      </c>
      <c r="I20298">
        <v>3</v>
      </c>
      <c r="J20298">
        <v>3</v>
      </c>
      <c r="K20298">
        <v>10</v>
      </c>
      <c r="L20298">
        <v>2011</v>
      </c>
      <c r="M20298">
        <v>0</v>
      </c>
      <c r="N20298">
        <v>0</v>
      </c>
      <c r="O20298">
        <v>47.338900000000002</v>
      </c>
      <c r="P20298">
        <v>-122.334</v>
      </c>
      <c r="Q20298">
        <v>3726</v>
      </c>
      <c r="R20298">
        <v>9765</v>
      </c>
      <c r="S20298">
        <v>1</v>
      </c>
      <c r="T20298">
        <v>0</v>
      </c>
      <c r="U20298">
        <v>0</v>
      </c>
      <c r="V20298">
        <v>1</v>
      </c>
    </row>
    <row r="20299" spans="1:22" x14ac:dyDescent="0.3">
      <c r="A20299">
        <v>100300500</v>
      </c>
      <c r="B20299">
        <v>333000</v>
      </c>
      <c r="C20299">
        <v>3</v>
      </c>
      <c r="D20299">
        <v>2.5</v>
      </c>
      <c r="E20299">
        <v>1520</v>
      </c>
      <c r="F20299">
        <v>3041</v>
      </c>
      <c r="G20299">
        <v>2</v>
      </c>
      <c r="H20299">
        <v>0</v>
      </c>
      <c r="I20299">
        <v>0</v>
      </c>
      <c r="J20299">
        <v>3</v>
      </c>
      <c r="K20299">
        <v>7</v>
      </c>
      <c r="L20299">
        <v>2009</v>
      </c>
      <c r="M20299">
        <v>0</v>
      </c>
      <c r="N20299">
        <v>0</v>
      </c>
      <c r="O20299">
        <v>47.487400000000001</v>
      </c>
      <c r="P20299">
        <v>-122.152</v>
      </c>
      <c r="Q20299">
        <v>1820</v>
      </c>
      <c r="R20299">
        <v>3229</v>
      </c>
      <c r="S20299">
        <v>0</v>
      </c>
      <c r="T20299">
        <v>1</v>
      </c>
      <c r="U20299">
        <v>0</v>
      </c>
      <c r="V20299">
        <v>0</v>
      </c>
    </row>
    <row r="20300" spans="1:22" x14ac:dyDescent="0.3">
      <c r="A20300">
        <v>8669160460</v>
      </c>
      <c r="B20300">
        <v>289950</v>
      </c>
      <c r="C20300">
        <v>3</v>
      </c>
      <c r="D20300">
        <v>2.5</v>
      </c>
      <c r="E20300">
        <v>2099</v>
      </c>
      <c r="F20300">
        <v>4275</v>
      </c>
      <c r="G20300">
        <v>2</v>
      </c>
      <c r="H20300">
        <v>0</v>
      </c>
      <c r="I20300">
        <v>0</v>
      </c>
      <c r="J20300">
        <v>3</v>
      </c>
      <c r="K20300">
        <v>7</v>
      </c>
      <c r="L20300">
        <v>2010</v>
      </c>
      <c r="M20300">
        <v>0</v>
      </c>
      <c r="N20300">
        <v>1</v>
      </c>
      <c r="O20300">
        <v>47.3521</v>
      </c>
      <c r="P20300">
        <v>-122.211</v>
      </c>
      <c r="Q20300">
        <v>2099</v>
      </c>
      <c r="R20300">
        <v>4275</v>
      </c>
      <c r="S20300">
        <v>1</v>
      </c>
      <c r="T20300">
        <v>0</v>
      </c>
      <c r="U20300">
        <v>0</v>
      </c>
      <c r="V20300">
        <v>0</v>
      </c>
    </row>
    <row r="20301" spans="1:22" x14ac:dyDescent="0.3">
      <c r="A20301">
        <v>2810100007</v>
      </c>
      <c r="B20301">
        <v>419950</v>
      </c>
      <c r="C20301">
        <v>3</v>
      </c>
      <c r="D20301">
        <v>2.25</v>
      </c>
      <c r="E20301">
        <v>1250</v>
      </c>
      <c r="F20301">
        <v>811</v>
      </c>
      <c r="G20301">
        <v>3</v>
      </c>
      <c r="H20301">
        <v>0</v>
      </c>
      <c r="I20301">
        <v>0</v>
      </c>
      <c r="J20301">
        <v>3</v>
      </c>
      <c r="K20301">
        <v>8</v>
      </c>
      <c r="L20301">
        <v>2014</v>
      </c>
      <c r="M20301">
        <v>0</v>
      </c>
      <c r="N20301">
        <v>1</v>
      </c>
      <c r="O20301">
        <v>47.541899999999998</v>
      </c>
      <c r="P20301">
        <v>-122.38800000000001</v>
      </c>
      <c r="Q20301">
        <v>1250</v>
      </c>
      <c r="R20301">
        <v>1232</v>
      </c>
      <c r="S20301">
        <v>0</v>
      </c>
      <c r="T20301">
        <v>0</v>
      </c>
      <c r="U20301">
        <v>1</v>
      </c>
      <c r="V20301">
        <v>0</v>
      </c>
    </row>
    <row r="20302" spans="1:22" x14ac:dyDescent="0.3">
      <c r="A20302">
        <v>6749700006</v>
      </c>
      <c r="B20302">
        <v>306000</v>
      </c>
      <c r="C20302">
        <v>2</v>
      </c>
      <c r="D20302">
        <v>1.5</v>
      </c>
      <c r="E20302">
        <v>1090</v>
      </c>
      <c r="F20302">
        <v>1183</v>
      </c>
      <c r="G20302">
        <v>3</v>
      </c>
      <c r="H20302">
        <v>0</v>
      </c>
      <c r="I20302">
        <v>0</v>
      </c>
      <c r="J20302">
        <v>3</v>
      </c>
      <c r="K20302">
        <v>8</v>
      </c>
      <c r="L20302">
        <v>2008</v>
      </c>
      <c r="M20302">
        <v>0</v>
      </c>
      <c r="N20302">
        <v>0</v>
      </c>
      <c r="O20302">
        <v>47.697400000000002</v>
      </c>
      <c r="P20302">
        <v>-122.349</v>
      </c>
      <c r="Q20302">
        <v>1110</v>
      </c>
      <c r="R20302">
        <v>1384</v>
      </c>
      <c r="S20302">
        <v>0</v>
      </c>
      <c r="T20302">
        <v>0</v>
      </c>
      <c r="U20302">
        <v>1</v>
      </c>
      <c r="V20302">
        <v>0</v>
      </c>
    </row>
    <row r="20303" spans="1:22" x14ac:dyDescent="0.3">
      <c r="A20303">
        <v>1085623730</v>
      </c>
      <c r="B20303">
        <v>498445</v>
      </c>
      <c r="C20303">
        <v>4</v>
      </c>
      <c r="D20303">
        <v>2.5</v>
      </c>
      <c r="E20303">
        <v>3216</v>
      </c>
      <c r="F20303">
        <v>5902</v>
      </c>
      <c r="G20303">
        <v>2</v>
      </c>
      <c r="H20303">
        <v>0</v>
      </c>
      <c r="I20303">
        <v>0</v>
      </c>
      <c r="J20303">
        <v>3</v>
      </c>
      <c r="K20303">
        <v>9</v>
      </c>
      <c r="L20303">
        <v>2014</v>
      </c>
      <c r="M20303">
        <v>0</v>
      </c>
      <c r="N20303">
        <v>0</v>
      </c>
      <c r="O20303">
        <v>47.342500000000001</v>
      </c>
      <c r="P20303">
        <v>-122.179</v>
      </c>
      <c r="Q20303">
        <v>2815</v>
      </c>
      <c r="R20303">
        <v>4916</v>
      </c>
      <c r="S20303">
        <v>1</v>
      </c>
      <c r="T20303">
        <v>0</v>
      </c>
      <c r="U20303">
        <v>0</v>
      </c>
      <c r="V20303">
        <v>0</v>
      </c>
    </row>
    <row r="20304" spans="1:22" x14ac:dyDescent="0.3">
      <c r="A20304">
        <v>6666830430</v>
      </c>
      <c r="B20304">
        <v>775950</v>
      </c>
      <c r="C20304">
        <v>4</v>
      </c>
      <c r="D20304">
        <v>2.5</v>
      </c>
      <c r="E20304">
        <v>2970</v>
      </c>
      <c r="F20304">
        <v>4400</v>
      </c>
      <c r="G20304">
        <v>2</v>
      </c>
      <c r="H20304">
        <v>0</v>
      </c>
      <c r="I20304">
        <v>0</v>
      </c>
      <c r="J20304">
        <v>3</v>
      </c>
      <c r="K20304">
        <v>8</v>
      </c>
      <c r="L20304">
        <v>2014</v>
      </c>
      <c r="M20304">
        <v>0</v>
      </c>
      <c r="N20304">
        <v>0</v>
      </c>
      <c r="O20304">
        <v>47.704999999999998</v>
      </c>
      <c r="P20304">
        <v>-122.114</v>
      </c>
      <c r="Q20304">
        <v>3010</v>
      </c>
      <c r="R20304">
        <v>4892</v>
      </c>
      <c r="S20304">
        <v>0</v>
      </c>
      <c r="T20304">
        <v>1</v>
      </c>
      <c r="U20304">
        <v>0</v>
      </c>
      <c r="V20304">
        <v>0</v>
      </c>
    </row>
    <row r="20305" spans="1:22" x14ac:dyDescent="0.3">
      <c r="A20305">
        <v>7852110380</v>
      </c>
      <c r="B20305">
        <v>605000</v>
      </c>
      <c r="C20305">
        <v>3</v>
      </c>
      <c r="D20305">
        <v>2.5</v>
      </c>
      <c r="E20305">
        <v>2610</v>
      </c>
      <c r="F20305">
        <v>6405</v>
      </c>
      <c r="G20305">
        <v>2</v>
      </c>
      <c r="H20305">
        <v>0</v>
      </c>
      <c r="I20305">
        <v>0</v>
      </c>
      <c r="J20305">
        <v>3</v>
      </c>
      <c r="K20305">
        <v>8</v>
      </c>
      <c r="L20305">
        <v>2001</v>
      </c>
      <c r="M20305">
        <v>0</v>
      </c>
      <c r="N20305">
        <v>0</v>
      </c>
      <c r="O20305">
        <v>47.537300000000002</v>
      </c>
      <c r="P20305">
        <v>-121.874</v>
      </c>
      <c r="Q20305">
        <v>2580</v>
      </c>
      <c r="R20305">
        <v>6285</v>
      </c>
      <c r="S20305">
        <v>0</v>
      </c>
      <c r="T20305">
        <v>1</v>
      </c>
      <c r="U20305">
        <v>0</v>
      </c>
      <c r="V20305">
        <v>0</v>
      </c>
    </row>
    <row r="20306" spans="1:22" x14ac:dyDescent="0.3">
      <c r="A20306">
        <v>8080400177</v>
      </c>
      <c r="B20306">
        <v>520000</v>
      </c>
      <c r="C20306">
        <v>2</v>
      </c>
      <c r="D20306">
        <v>1.75</v>
      </c>
      <c r="E20306">
        <v>1340</v>
      </c>
      <c r="F20306">
        <v>1368</v>
      </c>
      <c r="G20306">
        <v>2</v>
      </c>
      <c r="H20306">
        <v>0</v>
      </c>
      <c r="I20306">
        <v>0</v>
      </c>
      <c r="J20306">
        <v>3</v>
      </c>
      <c r="K20306">
        <v>7</v>
      </c>
      <c r="L20306">
        <v>2006</v>
      </c>
      <c r="M20306">
        <v>0</v>
      </c>
      <c r="N20306">
        <v>0</v>
      </c>
      <c r="O20306">
        <v>47.618000000000002</v>
      </c>
      <c r="P20306">
        <v>-122.31100000000001</v>
      </c>
      <c r="Q20306">
        <v>2480</v>
      </c>
      <c r="R20306">
        <v>1707</v>
      </c>
      <c r="S20306">
        <v>0</v>
      </c>
      <c r="T20306">
        <v>0</v>
      </c>
      <c r="U20306">
        <v>1</v>
      </c>
      <c r="V20306">
        <v>1</v>
      </c>
    </row>
    <row r="20307" spans="1:22" x14ac:dyDescent="0.3">
      <c r="A20307">
        <v>293070010</v>
      </c>
      <c r="B20307">
        <v>849990</v>
      </c>
      <c r="C20307">
        <v>4</v>
      </c>
      <c r="D20307">
        <v>2.75</v>
      </c>
      <c r="E20307">
        <v>3300</v>
      </c>
      <c r="F20307">
        <v>4987</v>
      </c>
      <c r="G20307">
        <v>2</v>
      </c>
      <c r="H20307">
        <v>0</v>
      </c>
      <c r="I20307">
        <v>0</v>
      </c>
      <c r="J20307">
        <v>3</v>
      </c>
      <c r="K20307">
        <v>9</v>
      </c>
      <c r="L20307">
        <v>2014</v>
      </c>
      <c r="M20307">
        <v>0</v>
      </c>
      <c r="N20307">
        <v>0</v>
      </c>
      <c r="O20307">
        <v>47.6175</v>
      </c>
      <c r="P20307">
        <v>-122.056</v>
      </c>
      <c r="Q20307">
        <v>3520</v>
      </c>
      <c r="R20307">
        <v>5453</v>
      </c>
      <c r="S20307">
        <v>0</v>
      </c>
      <c r="T20307">
        <v>1</v>
      </c>
      <c r="U20307">
        <v>0</v>
      </c>
      <c r="V20307">
        <v>0</v>
      </c>
    </row>
    <row r="20308" spans="1:22" x14ac:dyDescent="0.3">
      <c r="A20308">
        <v>9144100007</v>
      </c>
      <c r="B20308">
        <v>767450</v>
      </c>
      <c r="C20308">
        <v>3</v>
      </c>
      <c r="D20308">
        <v>2</v>
      </c>
      <c r="E20308">
        <v>1630</v>
      </c>
      <c r="F20308">
        <v>7599</v>
      </c>
      <c r="G20308">
        <v>1</v>
      </c>
      <c r="H20308">
        <v>0</v>
      </c>
      <c r="I20308">
        <v>0</v>
      </c>
      <c r="J20308">
        <v>3</v>
      </c>
      <c r="K20308">
        <v>10</v>
      </c>
      <c r="L20308">
        <v>2006</v>
      </c>
      <c r="M20308">
        <v>0</v>
      </c>
      <c r="N20308">
        <v>0</v>
      </c>
      <c r="O20308">
        <v>47.698099999999997</v>
      </c>
      <c r="P20308">
        <v>-122.376</v>
      </c>
      <c r="Q20308">
        <v>2030</v>
      </c>
      <c r="R20308">
        <v>7599</v>
      </c>
      <c r="S20308">
        <v>0</v>
      </c>
      <c r="T20308">
        <v>0</v>
      </c>
      <c r="U20308">
        <v>1</v>
      </c>
      <c r="V20308">
        <v>0</v>
      </c>
    </row>
    <row r="20309" spans="1:22" x14ac:dyDescent="0.3">
      <c r="A20309">
        <v>7234601142</v>
      </c>
      <c r="B20309">
        <v>665000</v>
      </c>
      <c r="C20309">
        <v>3</v>
      </c>
      <c r="D20309">
        <v>2.25</v>
      </c>
      <c r="E20309">
        <v>1590</v>
      </c>
      <c r="F20309">
        <v>929</v>
      </c>
      <c r="G20309">
        <v>2</v>
      </c>
      <c r="H20309">
        <v>0</v>
      </c>
      <c r="I20309">
        <v>0</v>
      </c>
      <c r="J20309">
        <v>3</v>
      </c>
      <c r="K20309">
        <v>9</v>
      </c>
      <c r="L20309">
        <v>2014</v>
      </c>
      <c r="M20309">
        <v>0</v>
      </c>
      <c r="N20309">
        <v>0</v>
      </c>
      <c r="O20309">
        <v>47.617199999999997</v>
      </c>
      <c r="P20309">
        <v>-122.31</v>
      </c>
      <c r="Q20309">
        <v>1510</v>
      </c>
      <c r="R20309">
        <v>1193</v>
      </c>
      <c r="S20309">
        <v>0</v>
      </c>
      <c r="T20309">
        <v>0</v>
      </c>
      <c r="U20309">
        <v>1</v>
      </c>
      <c r="V20309">
        <v>1</v>
      </c>
    </row>
    <row r="20310" spans="1:22" x14ac:dyDescent="0.3">
      <c r="A20310">
        <v>1972200426</v>
      </c>
      <c r="B20310">
        <v>525000</v>
      </c>
      <c r="C20310">
        <v>2</v>
      </c>
      <c r="D20310">
        <v>2.75</v>
      </c>
      <c r="E20310">
        <v>1310</v>
      </c>
      <c r="F20310">
        <v>1268</v>
      </c>
      <c r="G20310">
        <v>3.5</v>
      </c>
      <c r="H20310">
        <v>0</v>
      </c>
      <c r="I20310">
        <v>0</v>
      </c>
      <c r="J20310">
        <v>3</v>
      </c>
      <c r="K20310">
        <v>8</v>
      </c>
      <c r="L20310">
        <v>2007</v>
      </c>
      <c r="M20310">
        <v>0</v>
      </c>
      <c r="N20310">
        <v>0</v>
      </c>
      <c r="O20310">
        <v>47.653399999999998</v>
      </c>
      <c r="P20310">
        <v>-122.355</v>
      </c>
      <c r="Q20310">
        <v>1350</v>
      </c>
      <c r="R20310">
        <v>1288</v>
      </c>
      <c r="S20310">
        <v>0</v>
      </c>
      <c r="T20310">
        <v>0</v>
      </c>
      <c r="U20310">
        <v>1</v>
      </c>
      <c r="V20310">
        <v>0</v>
      </c>
    </row>
    <row r="20311" spans="1:22" x14ac:dyDescent="0.3">
      <c r="A20311">
        <v>7768800280</v>
      </c>
      <c r="B20311">
        <v>870515</v>
      </c>
      <c r="C20311">
        <v>4</v>
      </c>
      <c r="D20311">
        <v>3.5</v>
      </c>
      <c r="E20311">
        <v>3600</v>
      </c>
      <c r="F20311">
        <v>5697</v>
      </c>
      <c r="G20311">
        <v>2</v>
      </c>
      <c r="H20311">
        <v>0</v>
      </c>
      <c r="I20311">
        <v>0</v>
      </c>
      <c r="J20311">
        <v>3</v>
      </c>
      <c r="K20311">
        <v>9</v>
      </c>
      <c r="L20311">
        <v>2014</v>
      </c>
      <c r="M20311">
        <v>0</v>
      </c>
      <c r="N20311">
        <v>0</v>
      </c>
      <c r="O20311">
        <v>47.575499999999998</v>
      </c>
      <c r="P20311">
        <v>-122.071</v>
      </c>
      <c r="Q20311">
        <v>3490</v>
      </c>
      <c r="R20311">
        <v>5911</v>
      </c>
      <c r="S20311">
        <v>0</v>
      </c>
      <c r="T20311">
        <v>1</v>
      </c>
      <c r="U20311">
        <v>0</v>
      </c>
      <c r="V20311">
        <v>1</v>
      </c>
    </row>
    <row r="20312" spans="1:22" x14ac:dyDescent="0.3">
      <c r="A20312">
        <v>9512200420</v>
      </c>
      <c r="B20312">
        <v>390000</v>
      </c>
      <c r="C20312">
        <v>4</v>
      </c>
      <c r="D20312">
        <v>2.5</v>
      </c>
      <c r="E20312">
        <v>2154</v>
      </c>
      <c r="F20312">
        <v>4153</v>
      </c>
      <c r="G20312">
        <v>2</v>
      </c>
      <c r="H20312">
        <v>0</v>
      </c>
      <c r="I20312">
        <v>0</v>
      </c>
      <c r="J20312">
        <v>3</v>
      </c>
      <c r="K20312">
        <v>9</v>
      </c>
      <c r="L20312">
        <v>2012</v>
      </c>
      <c r="M20312">
        <v>0</v>
      </c>
      <c r="N20312">
        <v>0</v>
      </c>
      <c r="O20312">
        <v>47.4557</v>
      </c>
      <c r="P20312">
        <v>-122.13</v>
      </c>
      <c r="Q20312">
        <v>2154</v>
      </c>
      <c r="R20312">
        <v>4091</v>
      </c>
      <c r="S20312">
        <v>0</v>
      </c>
      <c r="T20312">
        <v>1</v>
      </c>
      <c r="U20312">
        <v>0</v>
      </c>
      <c r="V20312">
        <v>0</v>
      </c>
    </row>
    <row r="20313" spans="1:22" x14ac:dyDescent="0.3">
      <c r="A20313">
        <v>7132300525</v>
      </c>
      <c r="B20313">
        <v>500000</v>
      </c>
      <c r="C20313">
        <v>3</v>
      </c>
      <c r="D20313">
        <v>1.75</v>
      </c>
      <c r="E20313">
        <v>1530</v>
      </c>
      <c r="F20313">
        <v>825</v>
      </c>
      <c r="G20313">
        <v>3</v>
      </c>
      <c r="H20313">
        <v>0</v>
      </c>
      <c r="I20313">
        <v>0</v>
      </c>
      <c r="J20313">
        <v>3</v>
      </c>
      <c r="K20313">
        <v>8</v>
      </c>
      <c r="L20313">
        <v>2015</v>
      </c>
      <c r="M20313">
        <v>0</v>
      </c>
      <c r="N20313">
        <v>1</v>
      </c>
      <c r="O20313">
        <v>47.5929</v>
      </c>
      <c r="P20313">
        <v>-122.30800000000001</v>
      </c>
      <c r="Q20313">
        <v>1580</v>
      </c>
      <c r="R20313">
        <v>1915</v>
      </c>
      <c r="S20313">
        <v>0</v>
      </c>
      <c r="T20313">
        <v>0</v>
      </c>
      <c r="U20313">
        <v>1</v>
      </c>
      <c r="V20313">
        <v>0</v>
      </c>
    </row>
    <row r="20314" spans="1:22" x14ac:dyDescent="0.3">
      <c r="A20314">
        <v>7515000143</v>
      </c>
      <c r="B20314">
        <v>399950</v>
      </c>
      <c r="C20314">
        <v>3</v>
      </c>
      <c r="D20314">
        <v>2.25</v>
      </c>
      <c r="E20314">
        <v>1360</v>
      </c>
      <c r="F20314">
        <v>1041</v>
      </c>
      <c r="G20314">
        <v>2</v>
      </c>
      <c r="H20314">
        <v>0</v>
      </c>
      <c r="I20314">
        <v>0</v>
      </c>
      <c r="J20314">
        <v>3</v>
      </c>
      <c r="K20314">
        <v>8</v>
      </c>
      <c r="L20314">
        <v>2006</v>
      </c>
      <c r="M20314">
        <v>0</v>
      </c>
      <c r="N20314">
        <v>0</v>
      </c>
      <c r="O20314">
        <v>47.692500000000003</v>
      </c>
      <c r="P20314">
        <v>-122.375</v>
      </c>
      <c r="Q20314">
        <v>1522</v>
      </c>
      <c r="R20314">
        <v>1382</v>
      </c>
      <c r="S20314">
        <v>0</v>
      </c>
      <c r="T20314">
        <v>0</v>
      </c>
      <c r="U20314">
        <v>1</v>
      </c>
      <c r="V20314">
        <v>1</v>
      </c>
    </row>
    <row r="20315" spans="1:22" x14ac:dyDescent="0.3">
      <c r="A20315">
        <v>3395070440</v>
      </c>
      <c r="B20315">
        <v>305000</v>
      </c>
      <c r="C20315">
        <v>3</v>
      </c>
      <c r="D20315">
        <v>2.5</v>
      </c>
      <c r="E20315">
        <v>1320</v>
      </c>
      <c r="F20315">
        <v>2480</v>
      </c>
      <c r="G20315">
        <v>2</v>
      </c>
      <c r="H20315">
        <v>0</v>
      </c>
      <c r="I20315">
        <v>0</v>
      </c>
      <c r="J20315">
        <v>3</v>
      </c>
      <c r="K20315">
        <v>7</v>
      </c>
      <c r="L20315">
        <v>2005</v>
      </c>
      <c r="M20315">
        <v>0</v>
      </c>
      <c r="N20315">
        <v>1</v>
      </c>
      <c r="O20315">
        <v>47.536000000000001</v>
      </c>
      <c r="P20315">
        <v>-122.28400000000001</v>
      </c>
      <c r="Q20315">
        <v>1320</v>
      </c>
      <c r="R20315">
        <v>3240</v>
      </c>
      <c r="S20315">
        <v>0</v>
      </c>
      <c r="T20315">
        <v>0</v>
      </c>
      <c r="U20315">
        <v>1</v>
      </c>
      <c r="V20315">
        <v>0</v>
      </c>
    </row>
    <row r="20316" spans="1:22" x14ac:dyDescent="0.3">
      <c r="A20316">
        <v>629650380</v>
      </c>
      <c r="B20316">
        <v>255000</v>
      </c>
      <c r="C20316">
        <v>4</v>
      </c>
      <c r="D20316">
        <v>2.5</v>
      </c>
      <c r="E20316">
        <v>1660</v>
      </c>
      <c r="F20316">
        <v>6724</v>
      </c>
      <c r="G20316">
        <v>2</v>
      </c>
      <c r="H20316">
        <v>0</v>
      </c>
      <c r="I20316">
        <v>0</v>
      </c>
      <c r="J20316">
        <v>3</v>
      </c>
      <c r="K20316">
        <v>7</v>
      </c>
      <c r="L20316">
        <v>2009</v>
      </c>
      <c r="M20316">
        <v>0</v>
      </c>
      <c r="N20316">
        <v>1</v>
      </c>
      <c r="O20316">
        <v>47.259</v>
      </c>
      <c r="P20316">
        <v>-122.256</v>
      </c>
      <c r="Q20316">
        <v>1544</v>
      </c>
      <c r="R20316">
        <v>6054</v>
      </c>
      <c r="S20316">
        <v>1</v>
      </c>
      <c r="T20316">
        <v>0</v>
      </c>
      <c r="U20316">
        <v>0</v>
      </c>
      <c r="V20316">
        <v>0</v>
      </c>
    </row>
    <row r="20317" spans="1:22" x14ac:dyDescent="0.3">
      <c r="A20317">
        <v>1115600130</v>
      </c>
      <c r="B20317">
        <v>415000</v>
      </c>
      <c r="C20317">
        <v>4</v>
      </c>
      <c r="D20317">
        <v>2.5</v>
      </c>
      <c r="E20317">
        <v>2891</v>
      </c>
      <c r="F20317">
        <v>6499</v>
      </c>
      <c r="G20317">
        <v>2</v>
      </c>
      <c r="H20317">
        <v>0</v>
      </c>
      <c r="I20317">
        <v>0</v>
      </c>
      <c r="J20317">
        <v>3</v>
      </c>
      <c r="K20317">
        <v>9</v>
      </c>
      <c r="L20317">
        <v>2014</v>
      </c>
      <c r="M20317">
        <v>0</v>
      </c>
      <c r="N20317">
        <v>0</v>
      </c>
      <c r="O20317">
        <v>47.335900000000002</v>
      </c>
      <c r="P20317">
        <v>-122.25700000000001</v>
      </c>
      <c r="Q20317">
        <v>2550</v>
      </c>
      <c r="R20317">
        <v>8383</v>
      </c>
      <c r="S20317">
        <v>1</v>
      </c>
      <c r="T20317">
        <v>0</v>
      </c>
      <c r="U20317">
        <v>0</v>
      </c>
      <c r="V20317">
        <v>0</v>
      </c>
    </row>
    <row r="20318" spans="1:22" x14ac:dyDescent="0.3">
      <c r="A20318">
        <v>8562790950</v>
      </c>
      <c r="B20318">
        <v>716500</v>
      </c>
      <c r="C20318">
        <v>3</v>
      </c>
      <c r="D20318">
        <v>2.5</v>
      </c>
      <c r="E20318">
        <v>2340</v>
      </c>
      <c r="F20318">
        <v>2155</v>
      </c>
      <c r="G20318">
        <v>2</v>
      </c>
      <c r="H20318">
        <v>0</v>
      </c>
      <c r="I20318">
        <v>0</v>
      </c>
      <c r="J20318">
        <v>3</v>
      </c>
      <c r="K20318">
        <v>10</v>
      </c>
      <c r="L20318">
        <v>2012</v>
      </c>
      <c r="M20318">
        <v>0</v>
      </c>
      <c r="N20318">
        <v>1</v>
      </c>
      <c r="O20318">
        <v>47.53</v>
      </c>
      <c r="P20318">
        <v>-122.07299999999999</v>
      </c>
      <c r="Q20318">
        <v>2640</v>
      </c>
      <c r="R20318">
        <v>2680</v>
      </c>
      <c r="S20318">
        <v>1</v>
      </c>
      <c r="T20318">
        <v>0</v>
      </c>
      <c r="U20318">
        <v>0</v>
      </c>
      <c r="V20318">
        <v>1</v>
      </c>
    </row>
    <row r="20319" spans="1:22" x14ac:dyDescent="0.3">
      <c r="A20319">
        <v>3413700130</v>
      </c>
      <c r="B20319">
        <v>425000</v>
      </c>
      <c r="C20319">
        <v>3</v>
      </c>
      <c r="D20319">
        <v>2.5</v>
      </c>
      <c r="E20319">
        <v>2320</v>
      </c>
      <c r="F20319">
        <v>2267</v>
      </c>
      <c r="G20319">
        <v>3</v>
      </c>
      <c r="H20319">
        <v>0</v>
      </c>
      <c r="I20319">
        <v>0</v>
      </c>
      <c r="J20319">
        <v>3</v>
      </c>
      <c r="K20319">
        <v>8</v>
      </c>
      <c r="L20319">
        <v>2009</v>
      </c>
      <c r="M20319">
        <v>0</v>
      </c>
      <c r="N20319">
        <v>0</v>
      </c>
      <c r="O20319">
        <v>47.7027</v>
      </c>
      <c r="P20319">
        <v>-122.35899999999999</v>
      </c>
      <c r="Q20319">
        <v>1240</v>
      </c>
      <c r="R20319">
        <v>1883</v>
      </c>
      <c r="S20319">
        <v>0</v>
      </c>
      <c r="T20319">
        <v>0</v>
      </c>
      <c r="U20319">
        <v>0</v>
      </c>
      <c r="V20319">
        <v>0</v>
      </c>
    </row>
    <row r="20320" spans="1:22" x14ac:dyDescent="0.3">
      <c r="A20320">
        <v>9532000170</v>
      </c>
      <c r="B20320">
        <v>540000</v>
      </c>
      <c r="C20320">
        <v>4</v>
      </c>
      <c r="D20320">
        <v>2.5</v>
      </c>
      <c r="E20320">
        <v>2190</v>
      </c>
      <c r="F20320">
        <v>3855</v>
      </c>
      <c r="G20320">
        <v>2</v>
      </c>
      <c r="H20320">
        <v>0</v>
      </c>
      <c r="I20320">
        <v>0</v>
      </c>
      <c r="J20320">
        <v>3</v>
      </c>
      <c r="K20320">
        <v>8</v>
      </c>
      <c r="L20320">
        <v>2010</v>
      </c>
      <c r="M20320">
        <v>0</v>
      </c>
      <c r="N20320">
        <v>1</v>
      </c>
      <c r="O20320">
        <v>47.770499999999998</v>
      </c>
      <c r="P20320">
        <v>-122.169</v>
      </c>
      <c r="Q20320">
        <v>2190</v>
      </c>
      <c r="R20320">
        <v>3600</v>
      </c>
      <c r="S20320">
        <v>1</v>
      </c>
      <c r="T20320">
        <v>0</v>
      </c>
      <c r="U20320">
        <v>0</v>
      </c>
      <c r="V20320">
        <v>0</v>
      </c>
    </row>
    <row r="20321" spans="1:22" x14ac:dyDescent="0.3">
      <c r="A20321">
        <v>255450380</v>
      </c>
      <c r="B20321">
        <v>324747</v>
      </c>
      <c r="C20321">
        <v>3</v>
      </c>
      <c r="D20321">
        <v>2.5</v>
      </c>
      <c r="E20321">
        <v>2060</v>
      </c>
      <c r="F20321">
        <v>4742</v>
      </c>
      <c r="G20321">
        <v>2</v>
      </c>
      <c r="H20321">
        <v>0</v>
      </c>
      <c r="I20321">
        <v>0</v>
      </c>
      <c r="J20321">
        <v>3</v>
      </c>
      <c r="K20321">
        <v>8</v>
      </c>
      <c r="L20321">
        <v>2014</v>
      </c>
      <c r="M20321">
        <v>0</v>
      </c>
      <c r="N20321">
        <v>0</v>
      </c>
      <c r="O20321">
        <v>47.370600000000003</v>
      </c>
      <c r="P20321">
        <v>-122.017</v>
      </c>
      <c r="Q20321">
        <v>2370</v>
      </c>
      <c r="R20321">
        <v>4725</v>
      </c>
      <c r="S20321">
        <v>1</v>
      </c>
      <c r="T20321">
        <v>0</v>
      </c>
      <c r="U20321">
        <v>0</v>
      </c>
      <c r="V20321">
        <v>0</v>
      </c>
    </row>
    <row r="20322" spans="1:22" x14ac:dyDescent="0.3">
      <c r="A20322">
        <v>7203140420</v>
      </c>
      <c r="B20322">
        <v>385000</v>
      </c>
      <c r="C20322">
        <v>3</v>
      </c>
      <c r="D20322">
        <v>2.5</v>
      </c>
      <c r="E20322">
        <v>1740</v>
      </c>
      <c r="F20322">
        <v>4145</v>
      </c>
      <c r="G20322">
        <v>2</v>
      </c>
      <c r="H20322">
        <v>0</v>
      </c>
      <c r="I20322">
        <v>0</v>
      </c>
      <c r="J20322">
        <v>3</v>
      </c>
      <c r="K20322">
        <v>7</v>
      </c>
      <c r="L20322">
        <v>2010</v>
      </c>
      <c r="M20322">
        <v>0</v>
      </c>
      <c r="N20322">
        <v>1</v>
      </c>
      <c r="O20322">
        <v>47.6875</v>
      </c>
      <c r="P20322">
        <v>-122.015</v>
      </c>
      <c r="Q20322">
        <v>1740</v>
      </c>
      <c r="R20322">
        <v>4045</v>
      </c>
      <c r="S20322">
        <v>0</v>
      </c>
      <c r="T20322">
        <v>1</v>
      </c>
      <c r="U20322">
        <v>0</v>
      </c>
      <c r="V20322">
        <v>0</v>
      </c>
    </row>
    <row r="20323" spans="1:22" x14ac:dyDescent="0.3">
      <c r="A20323">
        <v>1760650670</v>
      </c>
      <c r="B20323">
        <v>270000</v>
      </c>
      <c r="C20323">
        <v>3</v>
      </c>
      <c r="D20323">
        <v>2.25</v>
      </c>
      <c r="E20323">
        <v>1400</v>
      </c>
      <c r="F20323">
        <v>3825</v>
      </c>
      <c r="G20323">
        <v>2</v>
      </c>
      <c r="H20323">
        <v>0</v>
      </c>
      <c r="I20323">
        <v>0</v>
      </c>
      <c r="J20323">
        <v>3</v>
      </c>
      <c r="K20323">
        <v>7</v>
      </c>
      <c r="L20323">
        <v>2012</v>
      </c>
      <c r="M20323">
        <v>0</v>
      </c>
      <c r="N20323">
        <v>0</v>
      </c>
      <c r="O20323">
        <v>47.3596</v>
      </c>
      <c r="P20323">
        <v>-122.08199999999999</v>
      </c>
      <c r="Q20323">
        <v>2110</v>
      </c>
      <c r="R20323">
        <v>3825</v>
      </c>
      <c r="S20323">
        <v>1</v>
      </c>
      <c r="T20323">
        <v>0</v>
      </c>
      <c r="U20323">
        <v>0</v>
      </c>
      <c r="V20323">
        <v>0</v>
      </c>
    </row>
    <row r="20324" spans="1:22" x14ac:dyDescent="0.3">
      <c r="A20324">
        <v>5556300098</v>
      </c>
      <c r="B20324" s="2">
        <v>1240000</v>
      </c>
      <c r="C20324">
        <v>5</v>
      </c>
      <c r="D20324">
        <v>4</v>
      </c>
      <c r="E20324">
        <v>4410</v>
      </c>
      <c r="F20324">
        <v>14380</v>
      </c>
      <c r="G20324">
        <v>2</v>
      </c>
      <c r="H20324">
        <v>0</v>
      </c>
      <c r="I20324">
        <v>0</v>
      </c>
      <c r="J20324">
        <v>3</v>
      </c>
      <c r="K20324">
        <v>11</v>
      </c>
      <c r="L20324">
        <v>2006</v>
      </c>
      <c r="M20324">
        <v>0</v>
      </c>
      <c r="N20324">
        <v>0</v>
      </c>
      <c r="O20324">
        <v>47.646299999999997</v>
      </c>
      <c r="P20324">
        <v>-122.121</v>
      </c>
      <c r="Q20324">
        <v>2720</v>
      </c>
      <c r="R20324">
        <v>11454</v>
      </c>
      <c r="S20324">
        <v>0</v>
      </c>
      <c r="T20324">
        <v>1</v>
      </c>
      <c r="U20324">
        <v>0</v>
      </c>
      <c r="V20324">
        <v>0</v>
      </c>
    </row>
    <row r="20325" spans="1:22" x14ac:dyDescent="0.3">
      <c r="A20325">
        <v>8129700743</v>
      </c>
      <c r="B20325">
        <v>672000</v>
      </c>
      <c r="C20325">
        <v>3</v>
      </c>
      <c r="D20325">
        <v>2.5</v>
      </c>
      <c r="E20325">
        <v>1780</v>
      </c>
      <c r="F20325">
        <v>1647</v>
      </c>
      <c r="G20325">
        <v>2</v>
      </c>
      <c r="H20325">
        <v>0</v>
      </c>
      <c r="I20325">
        <v>0</v>
      </c>
      <c r="J20325">
        <v>3</v>
      </c>
      <c r="K20325">
        <v>8</v>
      </c>
      <c r="L20325">
        <v>2008</v>
      </c>
      <c r="M20325">
        <v>0</v>
      </c>
      <c r="N20325">
        <v>1</v>
      </c>
      <c r="O20325">
        <v>47.659700000000001</v>
      </c>
      <c r="P20325">
        <v>-122.355</v>
      </c>
      <c r="Q20325">
        <v>2000</v>
      </c>
      <c r="R20325">
        <v>1741</v>
      </c>
      <c r="S20325">
        <v>0</v>
      </c>
      <c r="T20325">
        <v>0</v>
      </c>
      <c r="U20325">
        <v>1</v>
      </c>
      <c r="V20325">
        <v>1</v>
      </c>
    </row>
    <row r="20326" spans="1:22" x14ac:dyDescent="0.3">
      <c r="A20326">
        <v>3023000050</v>
      </c>
      <c r="B20326">
        <v>310000</v>
      </c>
      <c r="C20326">
        <v>3</v>
      </c>
      <c r="D20326">
        <v>2.5</v>
      </c>
      <c r="E20326">
        <v>1760</v>
      </c>
      <c r="F20326">
        <v>10137</v>
      </c>
      <c r="G20326">
        <v>2</v>
      </c>
      <c r="H20326">
        <v>0</v>
      </c>
      <c r="I20326">
        <v>0</v>
      </c>
      <c r="J20326">
        <v>3</v>
      </c>
      <c r="K20326">
        <v>8</v>
      </c>
      <c r="L20326">
        <v>2010</v>
      </c>
      <c r="M20326">
        <v>0</v>
      </c>
      <c r="N20326">
        <v>1</v>
      </c>
      <c r="O20326">
        <v>47.354999999999997</v>
      </c>
      <c r="P20326">
        <v>-122.059</v>
      </c>
      <c r="Q20326">
        <v>2000</v>
      </c>
      <c r="R20326">
        <v>6935</v>
      </c>
      <c r="S20326">
        <v>1</v>
      </c>
      <c r="T20326">
        <v>0</v>
      </c>
      <c r="U20326">
        <v>0</v>
      </c>
      <c r="V20326">
        <v>0</v>
      </c>
    </row>
    <row r="20327" spans="1:22" x14ac:dyDescent="0.3">
      <c r="A20327">
        <v>518500480</v>
      </c>
      <c r="B20327" s="2">
        <v>3000000</v>
      </c>
      <c r="C20327">
        <v>3</v>
      </c>
      <c r="D20327">
        <v>3.5</v>
      </c>
      <c r="E20327">
        <v>4410</v>
      </c>
      <c r="F20327">
        <v>10756</v>
      </c>
      <c r="G20327">
        <v>2</v>
      </c>
      <c r="H20327">
        <v>1</v>
      </c>
      <c r="I20327">
        <v>4</v>
      </c>
      <c r="J20327">
        <v>3</v>
      </c>
      <c r="K20327">
        <v>11</v>
      </c>
      <c r="L20327">
        <v>2014</v>
      </c>
      <c r="M20327">
        <v>0</v>
      </c>
      <c r="N20327">
        <v>0</v>
      </c>
      <c r="O20327">
        <v>47.528300000000002</v>
      </c>
      <c r="P20327">
        <v>-122.205</v>
      </c>
      <c r="Q20327">
        <v>3550</v>
      </c>
      <c r="R20327">
        <v>5634</v>
      </c>
      <c r="S20327">
        <v>0</v>
      </c>
      <c r="T20327">
        <v>1</v>
      </c>
      <c r="U20327">
        <v>0</v>
      </c>
      <c r="V20327">
        <v>1</v>
      </c>
    </row>
    <row r="20328" spans="1:22" x14ac:dyDescent="0.3">
      <c r="A20328">
        <v>1725059127</v>
      </c>
      <c r="B20328" s="2">
        <v>2350000</v>
      </c>
      <c r="C20328">
        <v>6</v>
      </c>
      <c r="D20328">
        <v>4.25</v>
      </c>
      <c r="E20328">
        <v>5550</v>
      </c>
      <c r="F20328">
        <v>11547</v>
      </c>
      <c r="G20328">
        <v>2</v>
      </c>
      <c r="H20328">
        <v>0</v>
      </c>
      <c r="I20328">
        <v>2</v>
      </c>
      <c r="J20328">
        <v>3</v>
      </c>
      <c r="K20328">
        <v>11</v>
      </c>
      <c r="L20328">
        <v>2014</v>
      </c>
      <c r="M20328">
        <v>0</v>
      </c>
      <c r="N20328">
        <v>1</v>
      </c>
      <c r="O20328">
        <v>47.654699999999998</v>
      </c>
      <c r="P20328">
        <v>-122.202</v>
      </c>
      <c r="Q20328">
        <v>3480</v>
      </c>
      <c r="R20328">
        <v>11547</v>
      </c>
      <c r="S20328">
        <v>1</v>
      </c>
      <c r="T20328">
        <v>0</v>
      </c>
      <c r="U20328">
        <v>0</v>
      </c>
      <c r="V20328">
        <v>1</v>
      </c>
    </row>
    <row r="20329" spans="1:22" x14ac:dyDescent="0.3">
      <c r="A20329">
        <v>9511120050</v>
      </c>
      <c r="B20329">
        <v>427000</v>
      </c>
      <c r="C20329">
        <v>3</v>
      </c>
      <c r="D20329">
        <v>2.5</v>
      </c>
      <c r="E20329">
        <v>2432</v>
      </c>
      <c r="F20329">
        <v>9391</v>
      </c>
      <c r="G20329">
        <v>2</v>
      </c>
      <c r="H20329">
        <v>0</v>
      </c>
      <c r="I20329">
        <v>2</v>
      </c>
      <c r="J20329">
        <v>3</v>
      </c>
      <c r="K20329">
        <v>9</v>
      </c>
      <c r="L20329">
        <v>2005</v>
      </c>
      <c r="M20329">
        <v>0</v>
      </c>
      <c r="N20329">
        <v>0</v>
      </c>
      <c r="O20329">
        <v>47.345300000000002</v>
      </c>
      <c r="P20329">
        <v>-122.267</v>
      </c>
      <c r="Q20329">
        <v>2912</v>
      </c>
      <c r="R20329">
        <v>8932</v>
      </c>
      <c r="S20329">
        <v>1</v>
      </c>
      <c r="T20329">
        <v>0</v>
      </c>
      <c r="U20329">
        <v>0</v>
      </c>
      <c r="V20329">
        <v>0</v>
      </c>
    </row>
    <row r="20330" spans="1:22" x14ac:dyDescent="0.3">
      <c r="A20330">
        <v>8943600430</v>
      </c>
      <c r="B20330">
        <v>389950</v>
      </c>
      <c r="C20330">
        <v>3</v>
      </c>
      <c r="D20330">
        <v>2.5</v>
      </c>
      <c r="E20330">
        <v>2283</v>
      </c>
      <c r="F20330">
        <v>3996</v>
      </c>
      <c r="G20330">
        <v>2</v>
      </c>
      <c r="H20330">
        <v>0</v>
      </c>
      <c r="I20330">
        <v>0</v>
      </c>
      <c r="J20330">
        <v>3</v>
      </c>
      <c r="K20330">
        <v>8</v>
      </c>
      <c r="L20330">
        <v>2008</v>
      </c>
      <c r="M20330">
        <v>0</v>
      </c>
      <c r="N20330">
        <v>1</v>
      </c>
      <c r="O20330">
        <v>47.4221</v>
      </c>
      <c r="P20330">
        <v>-122.19199999999999</v>
      </c>
      <c r="Q20330">
        <v>1760</v>
      </c>
      <c r="R20330">
        <v>3992</v>
      </c>
      <c r="S20330">
        <v>1</v>
      </c>
      <c r="T20330">
        <v>0</v>
      </c>
      <c r="U20330">
        <v>0</v>
      </c>
      <c r="V20330">
        <v>0</v>
      </c>
    </row>
    <row r="20331" spans="1:22" x14ac:dyDescent="0.3">
      <c r="A20331">
        <v>9429400170</v>
      </c>
      <c r="B20331">
        <v>309620</v>
      </c>
      <c r="C20331">
        <v>3</v>
      </c>
      <c r="D20331">
        <v>2.5</v>
      </c>
      <c r="E20331">
        <v>1860</v>
      </c>
      <c r="F20331">
        <v>3730</v>
      </c>
      <c r="G20331">
        <v>2</v>
      </c>
      <c r="H20331">
        <v>0</v>
      </c>
      <c r="I20331">
        <v>0</v>
      </c>
      <c r="J20331">
        <v>3</v>
      </c>
      <c r="K20331">
        <v>8</v>
      </c>
      <c r="L20331">
        <v>2012</v>
      </c>
      <c r="M20331">
        <v>0</v>
      </c>
      <c r="N20331">
        <v>0</v>
      </c>
      <c r="O20331">
        <v>47.744199999999999</v>
      </c>
      <c r="P20331">
        <v>-121.98399999999999</v>
      </c>
      <c r="Q20331">
        <v>2110</v>
      </c>
      <c r="R20331">
        <v>4509</v>
      </c>
      <c r="S20331">
        <v>1</v>
      </c>
      <c r="T20331">
        <v>0</v>
      </c>
      <c r="U20331">
        <v>0</v>
      </c>
      <c r="V20331">
        <v>0</v>
      </c>
    </row>
    <row r="20332" spans="1:22" x14ac:dyDescent="0.3">
      <c r="A20332">
        <v>3845101150</v>
      </c>
      <c r="B20332">
        <v>399895</v>
      </c>
      <c r="C20332">
        <v>4</v>
      </c>
      <c r="D20332">
        <v>2.5</v>
      </c>
      <c r="E20332">
        <v>2701</v>
      </c>
      <c r="F20332">
        <v>4500</v>
      </c>
      <c r="G20332">
        <v>2</v>
      </c>
      <c r="H20332">
        <v>0</v>
      </c>
      <c r="I20332">
        <v>0</v>
      </c>
      <c r="J20332">
        <v>3</v>
      </c>
      <c r="K20332">
        <v>9</v>
      </c>
      <c r="L20332">
        <v>2014</v>
      </c>
      <c r="M20332">
        <v>0</v>
      </c>
      <c r="N20332">
        <v>0</v>
      </c>
      <c r="O20332">
        <v>47.258600000000001</v>
      </c>
      <c r="P20332">
        <v>-122.194</v>
      </c>
      <c r="Q20332">
        <v>2570</v>
      </c>
      <c r="R20332">
        <v>4800</v>
      </c>
      <c r="S20332">
        <v>0</v>
      </c>
      <c r="T20332">
        <v>1</v>
      </c>
      <c r="U20332">
        <v>0</v>
      </c>
      <c r="V20332">
        <v>0</v>
      </c>
    </row>
    <row r="20333" spans="1:22" x14ac:dyDescent="0.3">
      <c r="A20333">
        <v>1085623560</v>
      </c>
      <c r="B20333">
        <v>442515</v>
      </c>
      <c r="C20333">
        <v>4</v>
      </c>
      <c r="D20333">
        <v>2.5</v>
      </c>
      <c r="E20333">
        <v>2930</v>
      </c>
      <c r="F20333">
        <v>4875</v>
      </c>
      <c r="G20333">
        <v>2</v>
      </c>
      <c r="H20333">
        <v>0</v>
      </c>
      <c r="I20333">
        <v>0</v>
      </c>
      <c r="J20333">
        <v>3</v>
      </c>
      <c r="K20333">
        <v>9</v>
      </c>
      <c r="L20333">
        <v>2014</v>
      </c>
      <c r="M20333">
        <v>0</v>
      </c>
      <c r="N20333">
        <v>1</v>
      </c>
      <c r="O20333">
        <v>47.342100000000002</v>
      </c>
      <c r="P20333">
        <v>-122.179</v>
      </c>
      <c r="Q20333">
        <v>2815</v>
      </c>
      <c r="R20333">
        <v>4900</v>
      </c>
      <c r="S20333">
        <v>1</v>
      </c>
      <c r="T20333">
        <v>0</v>
      </c>
      <c r="U20333">
        <v>0</v>
      </c>
      <c r="V20333">
        <v>0</v>
      </c>
    </row>
    <row r="20334" spans="1:22" x14ac:dyDescent="0.3">
      <c r="A20334">
        <v>263000255</v>
      </c>
      <c r="B20334">
        <v>375000</v>
      </c>
      <c r="C20334">
        <v>3</v>
      </c>
      <c r="D20334">
        <v>2.25</v>
      </c>
      <c r="E20334">
        <v>1540</v>
      </c>
      <c r="F20334">
        <v>1561</v>
      </c>
      <c r="G20334">
        <v>3</v>
      </c>
      <c r="H20334">
        <v>0</v>
      </c>
      <c r="I20334">
        <v>0</v>
      </c>
      <c r="J20334">
        <v>3</v>
      </c>
      <c r="K20334">
        <v>8</v>
      </c>
      <c r="L20334">
        <v>2010</v>
      </c>
      <c r="M20334">
        <v>0</v>
      </c>
      <c r="N20334">
        <v>0</v>
      </c>
      <c r="O20334">
        <v>47.699100000000001</v>
      </c>
      <c r="P20334">
        <v>-122.346</v>
      </c>
      <c r="Q20334">
        <v>1540</v>
      </c>
      <c r="R20334">
        <v>1547</v>
      </c>
      <c r="S20334">
        <v>0</v>
      </c>
      <c r="T20334">
        <v>0</v>
      </c>
      <c r="U20334">
        <v>1</v>
      </c>
      <c r="V20334">
        <v>0</v>
      </c>
    </row>
    <row r="20335" spans="1:22" x14ac:dyDescent="0.3">
      <c r="A20335">
        <v>7299600130</v>
      </c>
      <c r="B20335">
        <v>309780</v>
      </c>
      <c r="C20335">
        <v>3</v>
      </c>
      <c r="D20335">
        <v>2.5</v>
      </c>
      <c r="E20335">
        <v>2242</v>
      </c>
      <c r="F20335">
        <v>4500</v>
      </c>
      <c r="G20335">
        <v>2</v>
      </c>
      <c r="H20335">
        <v>0</v>
      </c>
      <c r="I20335">
        <v>0</v>
      </c>
      <c r="J20335">
        <v>3</v>
      </c>
      <c r="K20335">
        <v>8</v>
      </c>
      <c r="L20335">
        <v>2014</v>
      </c>
      <c r="M20335">
        <v>0</v>
      </c>
      <c r="N20335">
        <v>0</v>
      </c>
      <c r="O20335">
        <v>47.258299999999998</v>
      </c>
      <c r="P20335">
        <v>-122.19799999999999</v>
      </c>
      <c r="Q20335">
        <v>2009</v>
      </c>
      <c r="R20335">
        <v>4500</v>
      </c>
      <c r="S20335">
        <v>0</v>
      </c>
      <c r="T20335">
        <v>1</v>
      </c>
      <c r="U20335">
        <v>0</v>
      </c>
      <c r="V20335">
        <v>0</v>
      </c>
    </row>
    <row r="20336" spans="1:22" x14ac:dyDescent="0.3">
      <c r="A20336">
        <v>7853320280</v>
      </c>
      <c r="B20336">
        <v>425000</v>
      </c>
      <c r="C20336">
        <v>3</v>
      </c>
      <c r="D20336">
        <v>2.5</v>
      </c>
      <c r="E20336">
        <v>1950</v>
      </c>
      <c r="F20336">
        <v>4345</v>
      </c>
      <c r="G20336">
        <v>2</v>
      </c>
      <c r="H20336">
        <v>0</v>
      </c>
      <c r="I20336">
        <v>0</v>
      </c>
      <c r="J20336">
        <v>3</v>
      </c>
      <c r="K20336">
        <v>7</v>
      </c>
      <c r="L20336">
        <v>2007</v>
      </c>
      <c r="M20336">
        <v>0</v>
      </c>
      <c r="N20336">
        <v>1</v>
      </c>
      <c r="O20336">
        <v>47.520200000000003</v>
      </c>
      <c r="P20336">
        <v>-121.873</v>
      </c>
      <c r="Q20336">
        <v>2260</v>
      </c>
      <c r="R20336">
        <v>4345</v>
      </c>
      <c r="S20336">
        <v>0</v>
      </c>
      <c r="T20336">
        <v>1</v>
      </c>
      <c r="U20336">
        <v>0</v>
      </c>
      <c r="V20336">
        <v>0</v>
      </c>
    </row>
    <row r="20337" spans="1:22" x14ac:dyDescent="0.3">
      <c r="A20337">
        <v>4253400098</v>
      </c>
      <c r="B20337">
        <v>405000</v>
      </c>
      <c r="C20337">
        <v>2</v>
      </c>
      <c r="D20337">
        <v>3</v>
      </c>
      <c r="E20337">
        <v>1160</v>
      </c>
      <c r="F20337">
        <v>1073</v>
      </c>
      <c r="G20337">
        <v>2</v>
      </c>
      <c r="H20337">
        <v>0</v>
      </c>
      <c r="I20337">
        <v>0</v>
      </c>
      <c r="J20337">
        <v>3</v>
      </c>
      <c r="K20337">
        <v>7</v>
      </c>
      <c r="L20337">
        <v>2007</v>
      </c>
      <c r="M20337">
        <v>0</v>
      </c>
      <c r="N20337">
        <v>1</v>
      </c>
      <c r="O20337">
        <v>47.578800000000001</v>
      </c>
      <c r="P20337">
        <v>-122.315</v>
      </c>
      <c r="Q20337">
        <v>1250</v>
      </c>
      <c r="R20337">
        <v>4812</v>
      </c>
      <c r="S20337">
        <v>0</v>
      </c>
      <c r="T20337">
        <v>0</v>
      </c>
      <c r="U20337">
        <v>1</v>
      </c>
      <c r="V20337">
        <v>1</v>
      </c>
    </row>
    <row r="20338" spans="1:22" x14ac:dyDescent="0.3">
      <c r="A20338">
        <v>3814900380</v>
      </c>
      <c r="B20338">
        <v>356250</v>
      </c>
      <c r="C20338">
        <v>3</v>
      </c>
      <c r="D20338">
        <v>2.5</v>
      </c>
      <c r="E20338">
        <v>2060</v>
      </c>
      <c r="F20338">
        <v>5115</v>
      </c>
      <c r="G20338">
        <v>2</v>
      </c>
      <c r="H20338">
        <v>0</v>
      </c>
      <c r="I20338">
        <v>0</v>
      </c>
      <c r="J20338">
        <v>3</v>
      </c>
      <c r="K20338">
        <v>9</v>
      </c>
      <c r="L20338">
        <v>2014</v>
      </c>
      <c r="M20338">
        <v>0</v>
      </c>
      <c r="N20338">
        <v>0</v>
      </c>
      <c r="O20338">
        <v>47.326099999999997</v>
      </c>
      <c r="P20338">
        <v>-122.163</v>
      </c>
      <c r="Q20338">
        <v>2648</v>
      </c>
      <c r="R20338">
        <v>4500</v>
      </c>
      <c r="S20338">
        <v>0</v>
      </c>
      <c r="T20338">
        <v>1</v>
      </c>
      <c r="U20338">
        <v>0</v>
      </c>
      <c r="V20338">
        <v>0</v>
      </c>
    </row>
    <row r="20339" spans="1:22" x14ac:dyDescent="0.3">
      <c r="A20339">
        <v>6821101732</v>
      </c>
      <c r="B20339">
        <v>550000</v>
      </c>
      <c r="C20339">
        <v>3</v>
      </c>
      <c r="D20339">
        <v>2.25</v>
      </c>
      <c r="E20339">
        <v>1230</v>
      </c>
      <c r="F20339">
        <v>875</v>
      </c>
      <c r="G20339">
        <v>3</v>
      </c>
      <c r="H20339">
        <v>0</v>
      </c>
      <c r="I20339">
        <v>0</v>
      </c>
      <c r="J20339">
        <v>3</v>
      </c>
      <c r="K20339">
        <v>8</v>
      </c>
      <c r="L20339">
        <v>2013</v>
      </c>
      <c r="M20339">
        <v>0</v>
      </c>
      <c r="N20339">
        <v>1</v>
      </c>
      <c r="O20339">
        <v>47.652099999999997</v>
      </c>
      <c r="P20339">
        <v>-122.4</v>
      </c>
      <c r="Q20339">
        <v>1760</v>
      </c>
      <c r="R20339">
        <v>5664</v>
      </c>
      <c r="S20339">
        <v>0</v>
      </c>
      <c r="T20339">
        <v>0</v>
      </c>
      <c r="U20339">
        <v>0</v>
      </c>
      <c r="V20339">
        <v>0</v>
      </c>
    </row>
    <row r="20340" spans="1:22" x14ac:dyDescent="0.3">
      <c r="A20340">
        <v>3644100086</v>
      </c>
      <c r="B20340">
        <v>340000</v>
      </c>
      <c r="C20340">
        <v>2</v>
      </c>
      <c r="D20340">
        <v>1.5</v>
      </c>
      <c r="E20340">
        <v>1160</v>
      </c>
      <c r="F20340">
        <v>1438</v>
      </c>
      <c r="G20340">
        <v>2</v>
      </c>
      <c r="H20340">
        <v>0</v>
      </c>
      <c r="I20340">
        <v>0</v>
      </c>
      <c r="J20340">
        <v>3</v>
      </c>
      <c r="K20340">
        <v>7</v>
      </c>
      <c r="L20340">
        <v>2001</v>
      </c>
      <c r="M20340">
        <v>0</v>
      </c>
      <c r="N20340">
        <v>0</v>
      </c>
      <c r="O20340">
        <v>47.591700000000003</v>
      </c>
      <c r="P20340">
        <v>-122.295</v>
      </c>
      <c r="Q20340">
        <v>1220</v>
      </c>
      <c r="R20340">
        <v>1740</v>
      </c>
      <c r="S20340">
        <v>0</v>
      </c>
      <c r="T20340">
        <v>0</v>
      </c>
      <c r="U20340">
        <v>1</v>
      </c>
      <c r="V20340">
        <v>0</v>
      </c>
    </row>
    <row r="20341" spans="1:22" x14ac:dyDescent="0.3">
      <c r="A20341">
        <v>7237450080</v>
      </c>
      <c r="B20341">
        <v>362865</v>
      </c>
      <c r="C20341">
        <v>4</v>
      </c>
      <c r="D20341">
        <v>2.5</v>
      </c>
      <c r="E20341">
        <v>2245</v>
      </c>
      <c r="F20341">
        <v>4301</v>
      </c>
      <c r="G20341">
        <v>2</v>
      </c>
      <c r="H20341">
        <v>0</v>
      </c>
      <c r="I20341">
        <v>0</v>
      </c>
      <c r="J20341">
        <v>3</v>
      </c>
      <c r="K20341">
        <v>8</v>
      </c>
      <c r="L20341">
        <v>2014</v>
      </c>
      <c r="M20341">
        <v>0</v>
      </c>
      <c r="N20341">
        <v>0</v>
      </c>
      <c r="O20341">
        <v>47.355499999999999</v>
      </c>
      <c r="P20341">
        <v>-122.063</v>
      </c>
      <c r="Q20341">
        <v>2530</v>
      </c>
      <c r="R20341">
        <v>4478</v>
      </c>
      <c r="S20341">
        <v>1</v>
      </c>
      <c r="T20341">
        <v>0</v>
      </c>
      <c r="U20341">
        <v>0</v>
      </c>
      <c r="V20341">
        <v>0</v>
      </c>
    </row>
    <row r="20342" spans="1:22" x14ac:dyDescent="0.3">
      <c r="A20342">
        <v>6389970010</v>
      </c>
      <c r="B20342" s="2">
        <v>1360000</v>
      </c>
      <c r="C20342">
        <v>4</v>
      </c>
      <c r="D20342">
        <v>3.5</v>
      </c>
      <c r="E20342">
        <v>4120</v>
      </c>
      <c r="F20342">
        <v>12626</v>
      </c>
      <c r="G20342">
        <v>2</v>
      </c>
      <c r="H20342">
        <v>0</v>
      </c>
      <c r="I20342">
        <v>1</v>
      </c>
      <c r="J20342">
        <v>3</v>
      </c>
      <c r="K20342">
        <v>11</v>
      </c>
      <c r="L20342">
        <v>2014</v>
      </c>
      <c r="M20342">
        <v>0</v>
      </c>
      <c r="N20342">
        <v>1</v>
      </c>
      <c r="O20342">
        <v>47.7089</v>
      </c>
      <c r="P20342">
        <v>-122.245</v>
      </c>
      <c r="Q20342">
        <v>4120</v>
      </c>
      <c r="R20342">
        <v>11913</v>
      </c>
      <c r="S20342">
        <v>1</v>
      </c>
      <c r="T20342">
        <v>0</v>
      </c>
      <c r="U20342">
        <v>0</v>
      </c>
      <c r="V20342">
        <v>1</v>
      </c>
    </row>
    <row r="20343" spans="1:22" x14ac:dyDescent="0.3">
      <c r="A20343">
        <v>9578090050</v>
      </c>
      <c r="B20343">
        <v>830000</v>
      </c>
      <c r="C20343">
        <v>4</v>
      </c>
      <c r="D20343">
        <v>2.5</v>
      </c>
      <c r="E20343">
        <v>3400</v>
      </c>
      <c r="F20343">
        <v>9692</v>
      </c>
      <c r="G20343">
        <v>2</v>
      </c>
      <c r="H20343">
        <v>0</v>
      </c>
      <c r="I20343">
        <v>0</v>
      </c>
      <c r="J20343">
        <v>3</v>
      </c>
      <c r="K20343">
        <v>9</v>
      </c>
      <c r="L20343">
        <v>2007</v>
      </c>
      <c r="M20343">
        <v>0</v>
      </c>
      <c r="N20343">
        <v>0</v>
      </c>
      <c r="O20343">
        <v>47.707999999999998</v>
      </c>
      <c r="P20343">
        <v>-122.10899999999999</v>
      </c>
      <c r="Q20343">
        <v>3070</v>
      </c>
      <c r="R20343">
        <v>7375</v>
      </c>
      <c r="S20343">
        <v>0</v>
      </c>
      <c r="T20343">
        <v>1</v>
      </c>
      <c r="U20343">
        <v>0</v>
      </c>
      <c r="V20343">
        <v>0</v>
      </c>
    </row>
    <row r="20344" spans="1:22" x14ac:dyDescent="0.3">
      <c r="A20344">
        <v>1489300005</v>
      </c>
      <c r="B20344" s="2">
        <v>1598000</v>
      </c>
      <c r="C20344">
        <v>5</v>
      </c>
      <c r="D20344">
        <v>3.75</v>
      </c>
      <c r="E20344">
        <v>4270</v>
      </c>
      <c r="F20344">
        <v>7500</v>
      </c>
      <c r="G20344">
        <v>2</v>
      </c>
      <c r="H20344">
        <v>0</v>
      </c>
      <c r="I20344">
        <v>0</v>
      </c>
      <c r="J20344">
        <v>3</v>
      </c>
      <c r="K20344">
        <v>10</v>
      </c>
      <c r="L20344">
        <v>2014</v>
      </c>
      <c r="M20344">
        <v>0</v>
      </c>
      <c r="N20344">
        <v>0</v>
      </c>
      <c r="O20344">
        <v>47.6845</v>
      </c>
      <c r="P20344">
        <v>-122.20699999999999</v>
      </c>
      <c r="Q20344">
        <v>2410</v>
      </c>
      <c r="R20344">
        <v>8350</v>
      </c>
      <c r="S20344">
        <v>1</v>
      </c>
      <c r="T20344">
        <v>0</v>
      </c>
      <c r="U20344">
        <v>0</v>
      </c>
      <c r="V20344">
        <v>1</v>
      </c>
    </row>
    <row r="20345" spans="1:22" x14ac:dyDescent="0.3">
      <c r="A20345">
        <v>7768800290</v>
      </c>
      <c r="B20345">
        <v>855000</v>
      </c>
      <c r="C20345">
        <v>4</v>
      </c>
      <c r="D20345">
        <v>3.5</v>
      </c>
      <c r="E20345">
        <v>2890</v>
      </c>
      <c r="F20345">
        <v>5911</v>
      </c>
      <c r="G20345">
        <v>2</v>
      </c>
      <c r="H20345">
        <v>0</v>
      </c>
      <c r="I20345">
        <v>0</v>
      </c>
      <c r="J20345">
        <v>3</v>
      </c>
      <c r="K20345">
        <v>9</v>
      </c>
      <c r="L20345">
        <v>2014</v>
      </c>
      <c r="M20345">
        <v>0</v>
      </c>
      <c r="N20345">
        <v>1</v>
      </c>
      <c r="O20345">
        <v>47.575400000000002</v>
      </c>
      <c r="P20345">
        <v>-122.071</v>
      </c>
      <c r="Q20345">
        <v>3490</v>
      </c>
      <c r="R20345">
        <v>6093</v>
      </c>
      <c r="S20345">
        <v>0</v>
      </c>
      <c r="T20345">
        <v>1</v>
      </c>
      <c r="U20345">
        <v>0</v>
      </c>
      <c r="V20345">
        <v>1</v>
      </c>
    </row>
    <row r="20346" spans="1:22" x14ac:dyDescent="0.3">
      <c r="A20346">
        <v>1245003220</v>
      </c>
      <c r="B20346" s="2">
        <v>1205000</v>
      </c>
      <c r="C20346">
        <v>5</v>
      </c>
      <c r="D20346">
        <v>3.5</v>
      </c>
      <c r="E20346">
        <v>3220</v>
      </c>
      <c r="F20346">
        <v>8000</v>
      </c>
      <c r="G20346">
        <v>2</v>
      </c>
      <c r="H20346">
        <v>0</v>
      </c>
      <c r="I20346">
        <v>0</v>
      </c>
      <c r="J20346">
        <v>3</v>
      </c>
      <c r="K20346">
        <v>9</v>
      </c>
      <c r="L20346">
        <v>2008</v>
      </c>
      <c r="M20346">
        <v>0</v>
      </c>
      <c r="N20346">
        <v>0</v>
      </c>
      <c r="O20346">
        <v>47.683399999999999</v>
      </c>
      <c r="P20346">
        <v>-122.2</v>
      </c>
      <c r="Q20346">
        <v>2100</v>
      </c>
      <c r="R20346">
        <v>9680</v>
      </c>
      <c r="S20346">
        <v>1</v>
      </c>
      <c r="T20346">
        <v>0</v>
      </c>
      <c r="U20346">
        <v>0</v>
      </c>
      <c r="V20346">
        <v>1</v>
      </c>
    </row>
    <row r="20347" spans="1:22" x14ac:dyDescent="0.3">
      <c r="A20347">
        <v>5608000010</v>
      </c>
      <c r="B20347" s="2">
        <v>1385000</v>
      </c>
      <c r="C20347">
        <v>4</v>
      </c>
      <c r="D20347">
        <v>3.5</v>
      </c>
      <c r="E20347">
        <v>4010</v>
      </c>
      <c r="F20347">
        <v>15365</v>
      </c>
      <c r="G20347">
        <v>2</v>
      </c>
      <c r="H20347">
        <v>0</v>
      </c>
      <c r="I20347">
        <v>1</v>
      </c>
      <c r="J20347">
        <v>3</v>
      </c>
      <c r="K20347">
        <v>11</v>
      </c>
      <c r="L20347">
        <v>2006</v>
      </c>
      <c r="M20347">
        <v>0</v>
      </c>
      <c r="N20347">
        <v>0</v>
      </c>
      <c r="O20347">
        <v>47.552799999999998</v>
      </c>
      <c r="P20347">
        <v>-122.093</v>
      </c>
      <c r="Q20347">
        <v>3550</v>
      </c>
      <c r="R20347">
        <v>13429</v>
      </c>
      <c r="S20347">
        <v>1</v>
      </c>
      <c r="T20347">
        <v>0</v>
      </c>
      <c r="U20347">
        <v>0</v>
      </c>
      <c r="V20347">
        <v>0</v>
      </c>
    </row>
    <row r="20348" spans="1:22" x14ac:dyDescent="0.3">
      <c r="A20348">
        <v>5379805260</v>
      </c>
      <c r="B20348">
        <v>400200</v>
      </c>
      <c r="C20348">
        <v>4</v>
      </c>
      <c r="D20348">
        <v>3.5</v>
      </c>
      <c r="E20348">
        <v>2260</v>
      </c>
      <c r="F20348">
        <v>30250</v>
      </c>
      <c r="G20348">
        <v>2</v>
      </c>
      <c r="H20348">
        <v>0</v>
      </c>
      <c r="I20348">
        <v>0</v>
      </c>
      <c r="J20348">
        <v>3</v>
      </c>
      <c r="K20348">
        <v>7</v>
      </c>
      <c r="L20348">
        <v>2013</v>
      </c>
      <c r="M20348">
        <v>0</v>
      </c>
      <c r="N20348">
        <v>1</v>
      </c>
      <c r="O20348">
        <v>47.449300000000001</v>
      </c>
      <c r="P20348">
        <v>-122.28100000000001</v>
      </c>
      <c r="Q20348">
        <v>1270</v>
      </c>
      <c r="R20348">
        <v>16350</v>
      </c>
      <c r="S20348">
        <v>0</v>
      </c>
      <c r="T20348">
        <v>0</v>
      </c>
      <c r="U20348">
        <v>0</v>
      </c>
      <c r="V20348">
        <v>0</v>
      </c>
    </row>
    <row r="20349" spans="1:22" x14ac:dyDescent="0.3">
      <c r="A20349">
        <v>3278600670</v>
      </c>
      <c r="B20349">
        <v>235000</v>
      </c>
      <c r="C20349">
        <v>2</v>
      </c>
      <c r="D20349">
        <v>1</v>
      </c>
      <c r="E20349">
        <v>1140</v>
      </c>
      <c r="F20349">
        <v>1730</v>
      </c>
      <c r="G20349">
        <v>1.5</v>
      </c>
      <c r="H20349">
        <v>0</v>
      </c>
      <c r="I20349">
        <v>0</v>
      </c>
      <c r="J20349">
        <v>3</v>
      </c>
      <c r="K20349">
        <v>8</v>
      </c>
      <c r="L20349">
        <v>2007</v>
      </c>
      <c r="M20349">
        <v>0</v>
      </c>
      <c r="N20349">
        <v>0</v>
      </c>
      <c r="O20349">
        <v>47.549399999999999</v>
      </c>
      <c r="P20349">
        <v>-122.372</v>
      </c>
      <c r="Q20349">
        <v>1360</v>
      </c>
      <c r="R20349">
        <v>1730</v>
      </c>
      <c r="S20349">
        <v>0</v>
      </c>
      <c r="T20349">
        <v>0</v>
      </c>
      <c r="U20349">
        <v>1</v>
      </c>
      <c r="V20349">
        <v>1</v>
      </c>
    </row>
    <row r="20350" spans="1:22" x14ac:dyDescent="0.3">
      <c r="A20350">
        <v>2781240050</v>
      </c>
      <c r="B20350">
        <v>349950</v>
      </c>
      <c r="C20350">
        <v>3</v>
      </c>
      <c r="D20350">
        <v>2</v>
      </c>
      <c r="E20350">
        <v>1640</v>
      </c>
      <c r="F20350">
        <v>4714</v>
      </c>
      <c r="G20350">
        <v>1</v>
      </c>
      <c r="H20350">
        <v>0</v>
      </c>
      <c r="I20350">
        <v>0</v>
      </c>
      <c r="J20350">
        <v>3</v>
      </c>
      <c r="K20350">
        <v>8</v>
      </c>
      <c r="L20350">
        <v>2009</v>
      </c>
      <c r="M20350">
        <v>0</v>
      </c>
      <c r="N20350">
        <v>1</v>
      </c>
      <c r="O20350">
        <v>47.353900000000003</v>
      </c>
      <c r="P20350">
        <v>-122.021</v>
      </c>
      <c r="Q20350">
        <v>1770</v>
      </c>
      <c r="R20350">
        <v>4802</v>
      </c>
      <c r="S20350">
        <v>1</v>
      </c>
      <c r="T20350">
        <v>0</v>
      </c>
      <c r="U20350">
        <v>0</v>
      </c>
      <c r="V20350">
        <v>0</v>
      </c>
    </row>
    <row r="20351" spans="1:22" x14ac:dyDescent="0.3">
      <c r="A20351">
        <v>7502800050</v>
      </c>
      <c r="B20351">
        <v>659950</v>
      </c>
      <c r="C20351">
        <v>4</v>
      </c>
      <c r="D20351">
        <v>2.75</v>
      </c>
      <c r="E20351">
        <v>3510</v>
      </c>
      <c r="F20351">
        <v>9400</v>
      </c>
      <c r="G20351">
        <v>2</v>
      </c>
      <c r="H20351">
        <v>0</v>
      </c>
      <c r="I20351">
        <v>0</v>
      </c>
      <c r="J20351">
        <v>3</v>
      </c>
      <c r="K20351">
        <v>9</v>
      </c>
      <c r="L20351">
        <v>2014</v>
      </c>
      <c r="M20351">
        <v>0</v>
      </c>
      <c r="N20351">
        <v>0</v>
      </c>
      <c r="O20351">
        <v>47.482700000000001</v>
      </c>
      <c r="P20351">
        <v>-122.131</v>
      </c>
      <c r="Q20351">
        <v>3550</v>
      </c>
      <c r="R20351">
        <v>9429</v>
      </c>
      <c r="S20351">
        <v>0</v>
      </c>
      <c r="T20351">
        <v>1</v>
      </c>
      <c r="U20351">
        <v>0</v>
      </c>
      <c r="V20351">
        <v>0</v>
      </c>
    </row>
    <row r="20352" spans="1:22" x14ac:dyDescent="0.3">
      <c r="A20352">
        <v>9544700500</v>
      </c>
      <c r="B20352">
        <v>785000</v>
      </c>
      <c r="C20352">
        <v>3</v>
      </c>
      <c r="D20352">
        <v>2.75</v>
      </c>
      <c r="E20352">
        <v>3010</v>
      </c>
      <c r="F20352">
        <v>1842</v>
      </c>
      <c r="G20352">
        <v>2</v>
      </c>
      <c r="H20352">
        <v>0</v>
      </c>
      <c r="I20352">
        <v>0</v>
      </c>
      <c r="J20352">
        <v>3</v>
      </c>
      <c r="K20352">
        <v>9</v>
      </c>
      <c r="L20352">
        <v>2011</v>
      </c>
      <c r="M20352">
        <v>0</v>
      </c>
      <c r="N20352">
        <v>0</v>
      </c>
      <c r="O20352">
        <v>47.583599999999997</v>
      </c>
      <c r="P20352">
        <v>-121.994</v>
      </c>
      <c r="Q20352">
        <v>2950</v>
      </c>
      <c r="R20352">
        <v>4200</v>
      </c>
      <c r="S20352">
        <v>0</v>
      </c>
      <c r="T20352">
        <v>1</v>
      </c>
      <c r="U20352">
        <v>0</v>
      </c>
      <c r="V20352">
        <v>0</v>
      </c>
    </row>
    <row r="20353" spans="1:22" x14ac:dyDescent="0.3">
      <c r="A20353">
        <v>2771603314</v>
      </c>
      <c r="B20353">
        <v>475000</v>
      </c>
      <c r="C20353">
        <v>2</v>
      </c>
      <c r="D20353">
        <v>2.25</v>
      </c>
      <c r="E20353">
        <v>1060</v>
      </c>
      <c r="F20353">
        <v>925</v>
      </c>
      <c r="G20353">
        <v>2</v>
      </c>
      <c r="H20353">
        <v>0</v>
      </c>
      <c r="I20353">
        <v>0</v>
      </c>
      <c r="J20353">
        <v>3</v>
      </c>
      <c r="K20353">
        <v>8</v>
      </c>
      <c r="L20353">
        <v>2006</v>
      </c>
      <c r="M20353">
        <v>0</v>
      </c>
      <c r="N20353">
        <v>1</v>
      </c>
      <c r="O20353">
        <v>47.638599999999997</v>
      </c>
      <c r="P20353">
        <v>-122.38800000000001</v>
      </c>
      <c r="Q20353">
        <v>1020</v>
      </c>
      <c r="R20353">
        <v>4000</v>
      </c>
      <c r="S20353">
        <v>0</v>
      </c>
      <c r="T20353">
        <v>0</v>
      </c>
      <c r="U20353">
        <v>0</v>
      </c>
      <c r="V20353">
        <v>1</v>
      </c>
    </row>
    <row r="20354" spans="1:22" x14ac:dyDescent="0.3">
      <c r="A20354">
        <v>4181200680</v>
      </c>
      <c r="B20354">
        <v>263900</v>
      </c>
      <c r="C20354">
        <v>3</v>
      </c>
      <c r="D20354">
        <v>2.5</v>
      </c>
      <c r="E20354">
        <v>1658</v>
      </c>
      <c r="F20354">
        <v>2700</v>
      </c>
      <c r="G20354">
        <v>2</v>
      </c>
      <c r="H20354">
        <v>0</v>
      </c>
      <c r="I20354">
        <v>0</v>
      </c>
      <c r="J20354">
        <v>3</v>
      </c>
      <c r="K20354">
        <v>8</v>
      </c>
      <c r="L20354">
        <v>2014</v>
      </c>
      <c r="M20354">
        <v>0</v>
      </c>
      <c r="N20354">
        <v>0</v>
      </c>
      <c r="O20354">
        <v>47.366700000000002</v>
      </c>
      <c r="P20354">
        <v>-122.307</v>
      </c>
      <c r="Q20354">
        <v>1658</v>
      </c>
      <c r="R20354">
        <v>2700</v>
      </c>
      <c r="S20354">
        <v>0</v>
      </c>
      <c r="T20354">
        <v>0</v>
      </c>
      <c r="U20354">
        <v>0</v>
      </c>
      <c r="V20354">
        <v>0</v>
      </c>
    </row>
    <row r="20355" spans="1:22" x14ac:dyDescent="0.3">
      <c r="A20355">
        <v>9347300010</v>
      </c>
      <c r="B20355">
        <v>342000</v>
      </c>
      <c r="C20355">
        <v>3</v>
      </c>
      <c r="D20355">
        <v>2.5</v>
      </c>
      <c r="E20355">
        <v>1960</v>
      </c>
      <c r="F20355">
        <v>3540</v>
      </c>
      <c r="G20355">
        <v>2</v>
      </c>
      <c r="H20355">
        <v>0</v>
      </c>
      <c r="I20355">
        <v>0</v>
      </c>
      <c r="J20355">
        <v>3</v>
      </c>
      <c r="K20355">
        <v>8</v>
      </c>
      <c r="L20355">
        <v>2012</v>
      </c>
      <c r="M20355">
        <v>0</v>
      </c>
      <c r="N20355">
        <v>1</v>
      </c>
      <c r="O20355">
        <v>47.3568</v>
      </c>
      <c r="P20355">
        <v>-122.05500000000001</v>
      </c>
      <c r="Q20355">
        <v>1840</v>
      </c>
      <c r="R20355">
        <v>3825</v>
      </c>
      <c r="S20355">
        <v>1</v>
      </c>
      <c r="T20355">
        <v>0</v>
      </c>
      <c r="U20355">
        <v>0</v>
      </c>
      <c r="V20355">
        <v>0</v>
      </c>
    </row>
    <row r="20356" spans="1:22" x14ac:dyDescent="0.3">
      <c r="A20356">
        <v>255450020</v>
      </c>
      <c r="B20356">
        <v>367899</v>
      </c>
      <c r="C20356">
        <v>3</v>
      </c>
      <c r="D20356">
        <v>2.5</v>
      </c>
      <c r="E20356">
        <v>2420</v>
      </c>
      <c r="F20356">
        <v>4725</v>
      </c>
      <c r="G20356">
        <v>2</v>
      </c>
      <c r="H20356">
        <v>0</v>
      </c>
      <c r="I20356">
        <v>0</v>
      </c>
      <c r="J20356">
        <v>3</v>
      </c>
      <c r="K20356">
        <v>8</v>
      </c>
      <c r="L20356">
        <v>2014</v>
      </c>
      <c r="M20356">
        <v>0</v>
      </c>
      <c r="N20356">
        <v>0</v>
      </c>
      <c r="O20356">
        <v>47.371000000000002</v>
      </c>
      <c r="P20356">
        <v>-122.018</v>
      </c>
      <c r="Q20356">
        <v>2370</v>
      </c>
      <c r="R20356">
        <v>4200</v>
      </c>
      <c r="S20356">
        <v>1</v>
      </c>
      <c r="T20356">
        <v>0</v>
      </c>
      <c r="U20356">
        <v>0</v>
      </c>
      <c r="V20356">
        <v>0</v>
      </c>
    </row>
    <row r="20357" spans="1:22" x14ac:dyDescent="0.3">
      <c r="A20357">
        <v>7230200585</v>
      </c>
      <c r="B20357">
        <v>657044</v>
      </c>
      <c r="C20357">
        <v>3</v>
      </c>
      <c r="D20357">
        <v>3.5</v>
      </c>
      <c r="E20357">
        <v>3420</v>
      </c>
      <c r="F20357">
        <v>23786</v>
      </c>
      <c r="G20357">
        <v>1.5</v>
      </c>
      <c r="H20357">
        <v>0</v>
      </c>
      <c r="I20357">
        <v>0</v>
      </c>
      <c r="J20357">
        <v>3</v>
      </c>
      <c r="K20357">
        <v>9</v>
      </c>
      <c r="L20357">
        <v>2014</v>
      </c>
      <c r="M20357">
        <v>0</v>
      </c>
      <c r="N20357">
        <v>1</v>
      </c>
      <c r="O20357">
        <v>47.4739</v>
      </c>
      <c r="P20357">
        <v>-122.11</v>
      </c>
      <c r="Q20357">
        <v>1590</v>
      </c>
      <c r="R20357">
        <v>23774</v>
      </c>
      <c r="S20357">
        <v>0</v>
      </c>
      <c r="T20357">
        <v>1</v>
      </c>
      <c r="U20357">
        <v>0</v>
      </c>
      <c r="V20357">
        <v>0</v>
      </c>
    </row>
    <row r="20358" spans="1:22" x14ac:dyDescent="0.3">
      <c r="A20358">
        <v>9828702771</v>
      </c>
      <c r="B20358">
        <v>359950</v>
      </c>
      <c r="C20358">
        <v>2</v>
      </c>
      <c r="D20358">
        <v>1.5</v>
      </c>
      <c r="E20358">
        <v>893</v>
      </c>
      <c r="F20358">
        <v>965</v>
      </c>
      <c r="G20358">
        <v>2</v>
      </c>
      <c r="H20358">
        <v>0</v>
      </c>
      <c r="I20358">
        <v>0</v>
      </c>
      <c r="J20358">
        <v>3</v>
      </c>
      <c r="K20358">
        <v>8</v>
      </c>
      <c r="L20358">
        <v>2007</v>
      </c>
      <c r="M20358">
        <v>0</v>
      </c>
      <c r="N20358">
        <v>0</v>
      </c>
      <c r="O20358">
        <v>47.618699999999997</v>
      </c>
      <c r="P20358">
        <v>-122.301</v>
      </c>
      <c r="Q20358">
        <v>1340</v>
      </c>
      <c r="R20358">
        <v>1436</v>
      </c>
      <c r="S20358">
        <v>0</v>
      </c>
      <c r="T20358">
        <v>0</v>
      </c>
      <c r="U20358">
        <v>1</v>
      </c>
      <c r="V20358">
        <v>0</v>
      </c>
    </row>
    <row r="20359" spans="1:22" x14ac:dyDescent="0.3">
      <c r="A20359">
        <v>9492500170</v>
      </c>
      <c r="B20359">
        <v>879950</v>
      </c>
      <c r="C20359">
        <v>4</v>
      </c>
      <c r="D20359">
        <v>2.75</v>
      </c>
      <c r="E20359">
        <v>3020</v>
      </c>
      <c r="F20359">
        <v>7203</v>
      </c>
      <c r="G20359">
        <v>2</v>
      </c>
      <c r="H20359">
        <v>0</v>
      </c>
      <c r="I20359">
        <v>0</v>
      </c>
      <c r="J20359">
        <v>3</v>
      </c>
      <c r="K20359">
        <v>9</v>
      </c>
      <c r="L20359">
        <v>2014</v>
      </c>
      <c r="M20359">
        <v>0</v>
      </c>
      <c r="N20359">
        <v>0</v>
      </c>
      <c r="O20359">
        <v>47.694800000000001</v>
      </c>
      <c r="P20359">
        <v>-122.178</v>
      </c>
      <c r="Q20359">
        <v>3010</v>
      </c>
      <c r="R20359">
        <v>7215</v>
      </c>
      <c r="S20359">
        <v>1</v>
      </c>
      <c r="T20359">
        <v>0</v>
      </c>
      <c r="U20359">
        <v>0</v>
      </c>
      <c r="V20359">
        <v>0</v>
      </c>
    </row>
    <row r="20360" spans="1:22" x14ac:dyDescent="0.3">
      <c r="A20360">
        <v>9265880170</v>
      </c>
      <c r="B20360">
        <v>550000</v>
      </c>
      <c r="C20360">
        <v>4</v>
      </c>
      <c r="D20360">
        <v>2.5</v>
      </c>
      <c r="E20360">
        <v>2470</v>
      </c>
      <c r="F20360">
        <v>5954</v>
      </c>
      <c r="G20360">
        <v>2</v>
      </c>
      <c r="H20360">
        <v>0</v>
      </c>
      <c r="I20360">
        <v>0</v>
      </c>
      <c r="J20360">
        <v>3</v>
      </c>
      <c r="K20360">
        <v>8</v>
      </c>
      <c r="L20360">
        <v>2013</v>
      </c>
      <c r="M20360">
        <v>0</v>
      </c>
      <c r="N20360">
        <v>0</v>
      </c>
      <c r="O20360">
        <v>47.768500000000003</v>
      </c>
      <c r="P20360">
        <v>-122.236</v>
      </c>
      <c r="Q20360">
        <v>2470</v>
      </c>
      <c r="R20360">
        <v>4800</v>
      </c>
      <c r="S20360">
        <v>1</v>
      </c>
      <c r="T20360">
        <v>0</v>
      </c>
      <c r="U20360">
        <v>0</v>
      </c>
      <c r="V20360">
        <v>0</v>
      </c>
    </row>
    <row r="20361" spans="1:22" x14ac:dyDescent="0.3">
      <c r="A20361">
        <v>7299600920</v>
      </c>
      <c r="B20361">
        <v>279000</v>
      </c>
      <c r="C20361">
        <v>4</v>
      </c>
      <c r="D20361">
        <v>2.5</v>
      </c>
      <c r="E20361">
        <v>2009</v>
      </c>
      <c r="F20361">
        <v>4800</v>
      </c>
      <c r="G20361">
        <v>2</v>
      </c>
      <c r="H20361">
        <v>0</v>
      </c>
      <c r="I20361">
        <v>0</v>
      </c>
      <c r="J20361">
        <v>3</v>
      </c>
      <c r="K20361">
        <v>8</v>
      </c>
      <c r="L20361">
        <v>2012</v>
      </c>
      <c r="M20361">
        <v>0</v>
      </c>
      <c r="N20361">
        <v>0</v>
      </c>
      <c r="O20361">
        <v>47.258600000000001</v>
      </c>
      <c r="P20361">
        <v>-122.2</v>
      </c>
      <c r="Q20361">
        <v>1798</v>
      </c>
      <c r="R20361">
        <v>4800</v>
      </c>
      <c r="S20361">
        <v>0</v>
      </c>
      <c r="T20361">
        <v>1</v>
      </c>
      <c r="U20361">
        <v>0</v>
      </c>
      <c r="V20361">
        <v>0</v>
      </c>
    </row>
    <row r="20362" spans="1:22" x14ac:dyDescent="0.3">
      <c r="A20362">
        <v>8690600050</v>
      </c>
      <c r="B20362">
        <v>255000</v>
      </c>
      <c r="C20362">
        <v>3</v>
      </c>
      <c r="D20362">
        <v>2.5</v>
      </c>
      <c r="E20362">
        <v>1530</v>
      </c>
      <c r="F20362">
        <v>1116</v>
      </c>
      <c r="G20362">
        <v>2.5</v>
      </c>
      <c r="H20362">
        <v>0</v>
      </c>
      <c r="I20362">
        <v>0</v>
      </c>
      <c r="J20362">
        <v>3</v>
      </c>
      <c r="K20362">
        <v>7</v>
      </c>
      <c r="L20362">
        <v>2005</v>
      </c>
      <c r="M20362">
        <v>0</v>
      </c>
      <c r="N20362">
        <v>0</v>
      </c>
      <c r="O20362">
        <v>47.738500000000002</v>
      </c>
      <c r="P20362">
        <v>-122.25</v>
      </c>
      <c r="Q20362">
        <v>1530</v>
      </c>
      <c r="R20362">
        <v>7780</v>
      </c>
      <c r="S20362">
        <v>1</v>
      </c>
      <c r="T20362">
        <v>0</v>
      </c>
      <c r="U20362">
        <v>0</v>
      </c>
      <c r="V20362">
        <v>0</v>
      </c>
    </row>
    <row r="20363" spans="1:22" x14ac:dyDescent="0.3">
      <c r="A20363">
        <v>1176001119</v>
      </c>
      <c r="B20363">
        <v>609500</v>
      </c>
      <c r="C20363">
        <v>3</v>
      </c>
      <c r="D20363">
        <v>1.75</v>
      </c>
      <c r="E20363">
        <v>1590</v>
      </c>
      <c r="F20363">
        <v>1113</v>
      </c>
      <c r="G20363">
        <v>3</v>
      </c>
      <c r="H20363">
        <v>0</v>
      </c>
      <c r="I20363">
        <v>0</v>
      </c>
      <c r="J20363">
        <v>3</v>
      </c>
      <c r="K20363">
        <v>8</v>
      </c>
      <c r="L20363">
        <v>2014</v>
      </c>
      <c r="M20363">
        <v>0</v>
      </c>
      <c r="N20363">
        <v>1</v>
      </c>
      <c r="O20363">
        <v>47.6691</v>
      </c>
      <c r="P20363">
        <v>-122.402</v>
      </c>
      <c r="Q20363">
        <v>1520</v>
      </c>
      <c r="R20363">
        <v>1357</v>
      </c>
      <c r="S20363">
        <v>0</v>
      </c>
      <c r="T20363">
        <v>0</v>
      </c>
      <c r="U20363">
        <v>1</v>
      </c>
      <c r="V20363">
        <v>0</v>
      </c>
    </row>
    <row r="20364" spans="1:22" x14ac:dyDescent="0.3">
      <c r="A20364">
        <v>3449850050</v>
      </c>
      <c r="B20364">
        <v>420000</v>
      </c>
      <c r="C20364">
        <v>5</v>
      </c>
      <c r="D20364">
        <v>3</v>
      </c>
      <c r="E20364">
        <v>2630</v>
      </c>
      <c r="F20364">
        <v>3149</v>
      </c>
      <c r="G20364">
        <v>2</v>
      </c>
      <c r="H20364">
        <v>0</v>
      </c>
      <c r="I20364">
        <v>0</v>
      </c>
      <c r="J20364">
        <v>3</v>
      </c>
      <c r="K20364">
        <v>8</v>
      </c>
      <c r="L20364">
        <v>2013</v>
      </c>
      <c r="M20364">
        <v>0</v>
      </c>
      <c r="N20364">
        <v>0</v>
      </c>
      <c r="O20364">
        <v>47.506500000000003</v>
      </c>
      <c r="P20364">
        <v>-122.17100000000001</v>
      </c>
      <c r="Q20364">
        <v>2240</v>
      </c>
      <c r="R20364">
        <v>4825</v>
      </c>
      <c r="S20364">
        <v>0</v>
      </c>
      <c r="T20364">
        <v>1</v>
      </c>
      <c r="U20364">
        <v>0</v>
      </c>
      <c r="V20364">
        <v>1</v>
      </c>
    </row>
    <row r="20365" spans="1:22" x14ac:dyDescent="0.3">
      <c r="A20365">
        <v>9211000170</v>
      </c>
      <c r="B20365">
        <v>570000</v>
      </c>
      <c r="C20365">
        <v>4</v>
      </c>
      <c r="D20365">
        <v>2.5</v>
      </c>
      <c r="E20365">
        <v>3230</v>
      </c>
      <c r="F20365">
        <v>7187</v>
      </c>
      <c r="G20365">
        <v>2</v>
      </c>
      <c r="H20365">
        <v>0</v>
      </c>
      <c r="I20365">
        <v>0</v>
      </c>
      <c r="J20365">
        <v>3</v>
      </c>
      <c r="K20365">
        <v>9</v>
      </c>
      <c r="L20365">
        <v>2008</v>
      </c>
      <c r="M20365">
        <v>0</v>
      </c>
      <c r="N20365">
        <v>0</v>
      </c>
      <c r="O20365">
        <v>47.499499999999998</v>
      </c>
      <c r="P20365">
        <v>-122.15</v>
      </c>
      <c r="Q20365">
        <v>2950</v>
      </c>
      <c r="R20365">
        <v>6537</v>
      </c>
      <c r="S20365">
        <v>0</v>
      </c>
      <c r="T20365">
        <v>1</v>
      </c>
      <c r="U20365">
        <v>0</v>
      </c>
      <c r="V20365">
        <v>0</v>
      </c>
    </row>
    <row r="20366" spans="1:22" x14ac:dyDescent="0.3">
      <c r="A20366">
        <v>6056111350</v>
      </c>
      <c r="B20366">
        <v>439000</v>
      </c>
      <c r="C20366">
        <v>3</v>
      </c>
      <c r="D20366">
        <v>2.25</v>
      </c>
      <c r="E20366">
        <v>1430</v>
      </c>
      <c r="F20366">
        <v>2343</v>
      </c>
      <c r="G20366">
        <v>2</v>
      </c>
      <c r="H20366">
        <v>0</v>
      </c>
      <c r="I20366">
        <v>0</v>
      </c>
      <c r="J20366">
        <v>3</v>
      </c>
      <c r="K20366">
        <v>8</v>
      </c>
      <c r="L20366">
        <v>2012</v>
      </c>
      <c r="M20366">
        <v>0</v>
      </c>
      <c r="N20366">
        <v>1</v>
      </c>
      <c r="O20366">
        <v>47.564799999999998</v>
      </c>
      <c r="P20366">
        <v>-122.294</v>
      </c>
      <c r="Q20366">
        <v>1270</v>
      </c>
      <c r="R20366">
        <v>1916</v>
      </c>
      <c r="S20366">
        <v>0</v>
      </c>
      <c r="T20366">
        <v>0</v>
      </c>
      <c r="U20366">
        <v>1</v>
      </c>
      <c r="V20366">
        <v>0</v>
      </c>
    </row>
    <row r="20367" spans="1:22" x14ac:dyDescent="0.3">
      <c r="A20367">
        <v>7299601630</v>
      </c>
      <c r="B20367">
        <v>310000</v>
      </c>
      <c r="C20367">
        <v>3</v>
      </c>
      <c r="D20367">
        <v>2.5</v>
      </c>
      <c r="E20367">
        <v>2242</v>
      </c>
      <c r="F20367">
        <v>5744</v>
      </c>
      <c r="G20367">
        <v>2</v>
      </c>
      <c r="H20367">
        <v>0</v>
      </c>
      <c r="I20367">
        <v>0</v>
      </c>
      <c r="J20367">
        <v>3</v>
      </c>
      <c r="K20367">
        <v>8</v>
      </c>
      <c r="L20367">
        <v>2012</v>
      </c>
      <c r="M20367">
        <v>0</v>
      </c>
      <c r="N20367">
        <v>0</v>
      </c>
      <c r="O20367">
        <v>47.259700000000002</v>
      </c>
      <c r="P20367">
        <v>-122.199</v>
      </c>
      <c r="Q20367">
        <v>2009</v>
      </c>
      <c r="R20367">
        <v>5712</v>
      </c>
      <c r="S20367">
        <v>0</v>
      </c>
      <c r="T20367">
        <v>1</v>
      </c>
      <c r="U20367">
        <v>0</v>
      </c>
      <c r="V20367">
        <v>0</v>
      </c>
    </row>
    <row r="20368" spans="1:22" x14ac:dyDescent="0.3">
      <c r="A20368">
        <v>7133300380</v>
      </c>
      <c r="B20368">
        <v>635000</v>
      </c>
      <c r="C20368">
        <v>4</v>
      </c>
      <c r="D20368">
        <v>2.5</v>
      </c>
      <c r="E20368">
        <v>2500</v>
      </c>
      <c r="F20368">
        <v>4000</v>
      </c>
      <c r="G20368">
        <v>2</v>
      </c>
      <c r="H20368">
        <v>0</v>
      </c>
      <c r="I20368">
        <v>0</v>
      </c>
      <c r="J20368">
        <v>3</v>
      </c>
      <c r="K20368">
        <v>8</v>
      </c>
      <c r="L20368">
        <v>2014</v>
      </c>
      <c r="M20368">
        <v>0</v>
      </c>
      <c r="N20368">
        <v>1</v>
      </c>
      <c r="O20368">
        <v>47.590200000000003</v>
      </c>
      <c r="P20368">
        <v>-122.31100000000001</v>
      </c>
      <c r="Q20368">
        <v>1480</v>
      </c>
      <c r="R20368">
        <v>4300</v>
      </c>
      <c r="S20368">
        <v>0</v>
      </c>
      <c r="T20368">
        <v>0</v>
      </c>
      <c r="U20368">
        <v>1</v>
      </c>
      <c r="V20368">
        <v>0</v>
      </c>
    </row>
    <row r="20369" spans="1:22" x14ac:dyDescent="0.3">
      <c r="A20369">
        <v>2770601775</v>
      </c>
      <c r="B20369">
        <v>399950</v>
      </c>
      <c r="C20369">
        <v>3</v>
      </c>
      <c r="D20369">
        <v>2.5</v>
      </c>
      <c r="E20369">
        <v>1230</v>
      </c>
      <c r="F20369">
        <v>922</v>
      </c>
      <c r="G20369">
        <v>2</v>
      </c>
      <c r="H20369">
        <v>0</v>
      </c>
      <c r="I20369">
        <v>0</v>
      </c>
      <c r="J20369">
        <v>3</v>
      </c>
      <c r="K20369">
        <v>8</v>
      </c>
      <c r="L20369">
        <v>2009</v>
      </c>
      <c r="M20369">
        <v>0</v>
      </c>
      <c r="N20369">
        <v>0</v>
      </c>
      <c r="O20369">
        <v>47.651800000000001</v>
      </c>
      <c r="P20369">
        <v>-122.384</v>
      </c>
      <c r="Q20369">
        <v>1230</v>
      </c>
      <c r="R20369">
        <v>1237</v>
      </c>
      <c r="S20369">
        <v>0</v>
      </c>
      <c r="T20369">
        <v>0</v>
      </c>
      <c r="U20369">
        <v>0</v>
      </c>
      <c r="V20369">
        <v>1</v>
      </c>
    </row>
    <row r="20370" spans="1:22" x14ac:dyDescent="0.3">
      <c r="A20370">
        <v>3630200630</v>
      </c>
      <c r="B20370">
        <v>805000</v>
      </c>
      <c r="C20370">
        <v>4</v>
      </c>
      <c r="D20370">
        <v>2.5</v>
      </c>
      <c r="E20370">
        <v>3020</v>
      </c>
      <c r="F20370">
        <v>3600</v>
      </c>
      <c r="G20370">
        <v>2.5</v>
      </c>
      <c r="H20370">
        <v>0</v>
      </c>
      <c r="I20370">
        <v>0</v>
      </c>
      <c r="J20370">
        <v>3</v>
      </c>
      <c r="K20370">
        <v>9</v>
      </c>
      <c r="L20370">
        <v>2009</v>
      </c>
      <c r="M20370">
        <v>0</v>
      </c>
      <c r="N20370">
        <v>0</v>
      </c>
      <c r="O20370">
        <v>47.540700000000001</v>
      </c>
      <c r="P20370">
        <v>-121.99299999999999</v>
      </c>
      <c r="Q20370">
        <v>2570</v>
      </c>
      <c r="R20370">
        <v>3600</v>
      </c>
      <c r="S20370">
        <v>1</v>
      </c>
      <c r="T20370">
        <v>0</v>
      </c>
      <c r="U20370">
        <v>0</v>
      </c>
      <c r="V20370">
        <v>0</v>
      </c>
    </row>
    <row r="20371" spans="1:22" x14ac:dyDescent="0.3">
      <c r="A20371">
        <v>4385700250</v>
      </c>
      <c r="B20371" s="2">
        <v>1800000</v>
      </c>
      <c r="C20371">
        <v>4</v>
      </c>
      <c r="D20371">
        <v>3.5</v>
      </c>
      <c r="E20371">
        <v>3480</v>
      </c>
      <c r="F20371">
        <v>4000</v>
      </c>
      <c r="G20371">
        <v>2</v>
      </c>
      <c r="H20371">
        <v>0</v>
      </c>
      <c r="I20371">
        <v>0</v>
      </c>
      <c r="J20371">
        <v>3</v>
      </c>
      <c r="K20371">
        <v>9</v>
      </c>
      <c r="L20371">
        <v>2015</v>
      </c>
      <c r="M20371">
        <v>0</v>
      </c>
      <c r="N20371">
        <v>1</v>
      </c>
      <c r="O20371">
        <v>47.635599999999997</v>
      </c>
      <c r="P20371">
        <v>-122.28100000000001</v>
      </c>
      <c r="Q20371">
        <v>2620</v>
      </c>
      <c r="R20371">
        <v>4000</v>
      </c>
      <c r="S20371">
        <v>0</v>
      </c>
      <c r="T20371">
        <v>0</v>
      </c>
      <c r="U20371">
        <v>1</v>
      </c>
      <c r="V20371">
        <v>1</v>
      </c>
    </row>
    <row r="20372" spans="1:22" x14ac:dyDescent="0.3">
      <c r="A20372">
        <v>6430500182</v>
      </c>
      <c r="B20372" s="2">
        <v>1205000</v>
      </c>
      <c r="C20372">
        <v>4</v>
      </c>
      <c r="D20372">
        <v>3</v>
      </c>
      <c r="E20372">
        <v>3330</v>
      </c>
      <c r="F20372">
        <v>7650</v>
      </c>
      <c r="G20372">
        <v>1</v>
      </c>
      <c r="H20372">
        <v>0</v>
      </c>
      <c r="I20372">
        <v>0</v>
      </c>
      <c r="J20372">
        <v>3</v>
      </c>
      <c r="K20372">
        <v>9</v>
      </c>
      <c r="L20372">
        <v>2008</v>
      </c>
      <c r="M20372">
        <v>0</v>
      </c>
      <c r="N20372">
        <v>1</v>
      </c>
      <c r="O20372">
        <v>47.688899999999997</v>
      </c>
      <c r="P20372">
        <v>-122.352</v>
      </c>
      <c r="Q20372">
        <v>1200</v>
      </c>
      <c r="R20372">
        <v>3876</v>
      </c>
      <c r="S20372">
        <v>0</v>
      </c>
      <c r="T20372">
        <v>0</v>
      </c>
      <c r="U20372">
        <v>1</v>
      </c>
      <c r="V20372">
        <v>1</v>
      </c>
    </row>
    <row r="20373" spans="1:22" x14ac:dyDescent="0.3">
      <c r="A20373">
        <v>8029770190</v>
      </c>
      <c r="B20373">
        <v>745000</v>
      </c>
      <c r="C20373">
        <v>4</v>
      </c>
      <c r="D20373">
        <v>2.5</v>
      </c>
      <c r="E20373">
        <v>3400</v>
      </c>
      <c r="F20373">
        <v>4840</v>
      </c>
      <c r="G20373">
        <v>2</v>
      </c>
      <c r="H20373">
        <v>0</v>
      </c>
      <c r="I20373">
        <v>0</v>
      </c>
      <c r="J20373">
        <v>3</v>
      </c>
      <c r="K20373">
        <v>10</v>
      </c>
      <c r="L20373">
        <v>2006</v>
      </c>
      <c r="M20373">
        <v>0</v>
      </c>
      <c r="N20373">
        <v>0</v>
      </c>
      <c r="O20373">
        <v>47.506599999999999</v>
      </c>
      <c r="P20373">
        <v>-122.146</v>
      </c>
      <c r="Q20373">
        <v>3400</v>
      </c>
      <c r="R20373">
        <v>5710</v>
      </c>
      <c r="S20373">
        <v>0</v>
      </c>
      <c r="T20373">
        <v>1</v>
      </c>
      <c r="U20373">
        <v>0</v>
      </c>
      <c r="V20373">
        <v>1</v>
      </c>
    </row>
    <row r="20374" spans="1:22" x14ac:dyDescent="0.3">
      <c r="A20374">
        <v>5393600507</v>
      </c>
      <c r="B20374">
        <v>329445</v>
      </c>
      <c r="C20374">
        <v>2</v>
      </c>
      <c r="D20374">
        <v>1.5</v>
      </c>
      <c r="E20374">
        <v>830</v>
      </c>
      <c r="F20374">
        <v>1119</v>
      </c>
      <c r="G20374">
        <v>2</v>
      </c>
      <c r="H20374">
        <v>0</v>
      </c>
      <c r="I20374">
        <v>0</v>
      </c>
      <c r="J20374">
        <v>3</v>
      </c>
      <c r="K20374">
        <v>7</v>
      </c>
      <c r="L20374">
        <v>2005</v>
      </c>
      <c r="M20374">
        <v>0</v>
      </c>
      <c r="N20374">
        <v>0</v>
      </c>
      <c r="O20374">
        <v>47.582799999999999</v>
      </c>
      <c r="P20374">
        <v>-122.31399999999999</v>
      </c>
      <c r="Q20374">
        <v>1480</v>
      </c>
      <c r="R20374">
        <v>3622</v>
      </c>
      <c r="S20374">
        <v>0</v>
      </c>
      <c r="T20374">
        <v>0</v>
      </c>
      <c r="U20374">
        <v>1</v>
      </c>
      <c r="V20374">
        <v>0</v>
      </c>
    </row>
    <row r="20375" spans="1:22" x14ac:dyDescent="0.3">
      <c r="A20375">
        <v>207700050</v>
      </c>
      <c r="B20375">
        <v>588000</v>
      </c>
      <c r="C20375">
        <v>5</v>
      </c>
      <c r="D20375">
        <v>3</v>
      </c>
      <c r="E20375">
        <v>3110</v>
      </c>
      <c r="F20375">
        <v>4464</v>
      </c>
      <c r="G20375">
        <v>2</v>
      </c>
      <c r="H20375">
        <v>0</v>
      </c>
      <c r="I20375">
        <v>0</v>
      </c>
      <c r="J20375">
        <v>3</v>
      </c>
      <c r="K20375">
        <v>8</v>
      </c>
      <c r="L20375">
        <v>2007</v>
      </c>
      <c r="M20375">
        <v>0</v>
      </c>
      <c r="N20375">
        <v>0</v>
      </c>
      <c r="O20375">
        <v>47.771900000000002</v>
      </c>
      <c r="P20375">
        <v>-122.16800000000001</v>
      </c>
      <c r="Q20375">
        <v>2450</v>
      </c>
      <c r="R20375">
        <v>4221</v>
      </c>
      <c r="S20375">
        <v>1</v>
      </c>
      <c r="T20375">
        <v>0</v>
      </c>
      <c r="U20375">
        <v>0</v>
      </c>
      <c r="V20375">
        <v>0</v>
      </c>
    </row>
    <row r="20376" spans="1:22" x14ac:dyDescent="0.3">
      <c r="A20376">
        <v>8138870470</v>
      </c>
      <c r="B20376">
        <v>494815</v>
      </c>
      <c r="C20376">
        <v>3</v>
      </c>
      <c r="D20376">
        <v>2.5</v>
      </c>
      <c r="E20376">
        <v>1910</v>
      </c>
      <c r="F20376">
        <v>2091</v>
      </c>
      <c r="G20376">
        <v>2</v>
      </c>
      <c r="H20376">
        <v>0</v>
      </c>
      <c r="I20376">
        <v>0</v>
      </c>
      <c r="J20376">
        <v>3</v>
      </c>
      <c r="K20376">
        <v>8</v>
      </c>
      <c r="L20376">
        <v>2014</v>
      </c>
      <c r="M20376">
        <v>0</v>
      </c>
      <c r="N20376">
        <v>0</v>
      </c>
      <c r="O20376">
        <v>47.544499999999999</v>
      </c>
      <c r="P20376">
        <v>-122.01300000000001</v>
      </c>
      <c r="Q20376">
        <v>1630</v>
      </c>
      <c r="R20376">
        <v>1546</v>
      </c>
      <c r="S20376">
        <v>1</v>
      </c>
      <c r="T20376">
        <v>0</v>
      </c>
      <c r="U20376">
        <v>0</v>
      </c>
      <c r="V20376">
        <v>0</v>
      </c>
    </row>
    <row r="20377" spans="1:22" x14ac:dyDescent="0.3">
      <c r="A20377">
        <v>7853370020</v>
      </c>
      <c r="B20377">
        <v>591975</v>
      </c>
      <c r="C20377">
        <v>3</v>
      </c>
      <c r="D20377">
        <v>2.75</v>
      </c>
      <c r="E20377">
        <v>3230</v>
      </c>
      <c r="F20377">
        <v>5250</v>
      </c>
      <c r="G20377">
        <v>2</v>
      </c>
      <c r="H20377">
        <v>0</v>
      </c>
      <c r="I20377">
        <v>0</v>
      </c>
      <c r="J20377">
        <v>3</v>
      </c>
      <c r="K20377">
        <v>9</v>
      </c>
      <c r="L20377">
        <v>2014</v>
      </c>
      <c r="M20377">
        <v>0</v>
      </c>
      <c r="N20377">
        <v>0</v>
      </c>
      <c r="O20377">
        <v>47.519599999999997</v>
      </c>
      <c r="P20377">
        <v>-121.878</v>
      </c>
      <c r="Q20377">
        <v>2710</v>
      </c>
      <c r="R20377">
        <v>5250</v>
      </c>
      <c r="S20377">
        <v>0</v>
      </c>
      <c r="T20377">
        <v>1</v>
      </c>
      <c r="U20377">
        <v>0</v>
      </c>
      <c r="V20377">
        <v>1</v>
      </c>
    </row>
    <row r="20378" spans="1:22" x14ac:dyDescent="0.3">
      <c r="A20378">
        <v>3304300380</v>
      </c>
      <c r="B20378">
        <v>600000</v>
      </c>
      <c r="C20378">
        <v>5</v>
      </c>
      <c r="D20378">
        <v>2.75</v>
      </c>
      <c r="E20378">
        <v>3380</v>
      </c>
      <c r="F20378">
        <v>8179</v>
      </c>
      <c r="G20378">
        <v>2</v>
      </c>
      <c r="H20378">
        <v>0</v>
      </c>
      <c r="I20378">
        <v>0</v>
      </c>
      <c r="J20378">
        <v>3</v>
      </c>
      <c r="K20378">
        <v>9</v>
      </c>
      <c r="L20378">
        <v>2011</v>
      </c>
      <c r="M20378">
        <v>0</v>
      </c>
      <c r="N20378">
        <v>1</v>
      </c>
      <c r="O20378">
        <v>47.482700000000001</v>
      </c>
      <c r="P20378">
        <v>-122.13500000000001</v>
      </c>
      <c r="Q20378">
        <v>2840</v>
      </c>
      <c r="R20378">
        <v>8179</v>
      </c>
      <c r="S20378">
        <v>0</v>
      </c>
      <c r="T20378">
        <v>1</v>
      </c>
      <c r="U20378">
        <v>0</v>
      </c>
      <c r="V20378">
        <v>0</v>
      </c>
    </row>
    <row r="20379" spans="1:22" x14ac:dyDescent="0.3">
      <c r="A20379">
        <v>3528960020</v>
      </c>
      <c r="B20379">
        <v>673000</v>
      </c>
      <c r="C20379">
        <v>3</v>
      </c>
      <c r="D20379">
        <v>2.75</v>
      </c>
      <c r="E20379">
        <v>2830</v>
      </c>
      <c r="F20379">
        <v>3496</v>
      </c>
      <c r="G20379">
        <v>2</v>
      </c>
      <c r="H20379">
        <v>0</v>
      </c>
      <c r="I20379">
        <v>0</v>
      </c>
      <c r="J20379">
        <v>3</v>
      </c>
      <c r="K20379">
        <v>8</v>
      </c>
      <c r="L20379">
        <v>2012</v>
      </c>
      <c r="M20379">
        <v>0</v>
      </c>
      <c r="N20379">
        <v>0</v>
      </c>
      <c r="O20379">
        <v>47.560600000000001</v>
      </c>
      <c r="P20379">
        <v>-122.011</v>
      </c>
      <c r="Q20379">
        <v>2160</v>
      </c>
      <c r="R20379">
        <v>3501</v>
      </c>
      <c r="S20379">
        <v>1</v>
      </c>
      <c r="T20379">
        <v>0</v>
      </c>
      <c r="U20379">
        <v>0</v>
      </c>
      <c r="V20379">
        <v>0</v>
      </c>
    </row>
    <row r="20380" spans="1:22" x14ac:dyDescent="0.3">
      <c r="A20380">
        <v>1853080840</v>
      </c>
      <c r="B20380">
        <v>889950</v>
      </c>
      <c r="C20380">
        <v>5</v>
      </c>
      <c r="D20380">
        <v>3.5</v>
      </c>
      <c r="E20380">
        <v>3700</v>
      </c>
      <c r="F20380">
        <v>7055</v>
      </c>
      <c r="G20380">
        <v>2</v>
      </c>
      <c r="H20380">
        <v>0</v>
      </c>
      <c r="I20380">
        <v>0</v>
      </c>
      <c r="J20380">
        <v>3</v>
      </c>
      <c r="K20380">
        <v>9</v>
      </c>
      <c r="L20380">
        <v>2014</v>
      </c>
      <c r="M20380">
        <v>0</v>
      </c>
      <c r="N20380">
        <v>1</v>
      </c>
      <c r="O20380">
        <v>47.5929</v>
      </c>
      <c r="P20380">
        <v>-122.057</v>
      </c>
      <c r="Q20380">
        <v>3170</v>
      </c>
      <c r="R20380">
        <v>6527</v>
      </c>
      <c r="S20380">
        <v>0</v>
      </c>
      <c r="T20380">
        <v>1</v>
      </c>
      <c r="U20380">
        <v>0</v>
      </c>
      <c r="V20380">
        <v>0</v>
      </c>
    </row>
    <row r="20381" spans="1:22" x14ac:dyDescent="0.3">
      <c r="A20381">
        <v>7852130460</v>
      </c>
      <c r="B20381">
        <v>500000</v>
      </c>
      <c r="C20381">
        <v>4</v>
      </c>
      <c r="D20381">
        <v>3</v>
      </c>
      <c r="E20381">
        <v>2520</v>
      </c>
      <c r="F20381">
        <v>4104</v>
      </c>
      <c r="G20381">
        <v>2</v>
      </c>
      <c r="H20381">
        <v>0</v>
      </c>
      <c r="I20381">
        <v>0</v>
      </c>
      <c r="J20381">
        <v>3</v>
      </c>
      <c r="K20381">
        <v>7</v>
      </c>
      <c r="L20381">
        <v>2002</v>
      </c>
      <c r="M20381">
        <v>0</v>
      </c>
      <c r="N20381">
        <v>1</v>
      </c>
      <c r="O20381">
        <v>47.535200000000003</v>
      </c>
      <c r="P20381">
        <v>-121.88</v>
      </c>
      <c r="Q20381">
        <v>2510</v>
      </c>
      <c r="R20381">
        <v>5015</v>
      </c>
      <c r="S20381">
        <v>0</v>
      </c>
      <c r="T20381">
        <v>1</v>
      </c>
      <c r="U20381">
        <v>0</v>
      </c>
      <c r="V20381">
        <v>0</v>
      </c>
    </row>
    <row r="20382" spans="1:22" x14ac:dyDescent="0.3">
      <c r="A20382">
        <v>2768301357</v>
      </c>
      <c r="B20382">
        <v>500000</v>
      </c>
      <c r="C20382">
        <v>3</v>
      </c>
      <c r="D20382">
        <v>2.25</v>
      </c>
      <c r="E20382">
        <v>1530</v>
      </c>
      <c r="F20382">
        <v>1396</v>
      </c>
      <c r="G20382">
        <v>2</v>
      </c>
      <c r="H20382">
        <v>0</v>
      </c>
      <c r="I20382">
        <v>0</v>
      </c>
      <c r="J20382">
        <v>3</v>
      </c>
      <c r="K20382">
        <v>8</v>
      </c>
      <c r="L20382">
        <v>2007</v>
      </c>
      <c r="M20382">
        <v>0</v>
      </c>
      <c r="N20382">
        <v>0</v>
      </c>
      <c r="O20382">
        <v>47.665999999999997</v>
      </c>
      <c r="P20382">
        <v>-122.367</v>
      </c>
      <c r="Q20382">
        <v>1690</v>
      </c>
      <c r="R20382">
        <v>2500</v>
      </c>
      <c r="S20382">
        <v>0</v>
      </c>
      <c r="T20382">
        <v>0</v>
      </c>
      <c r="U20382">
        <v>1</v>
      </c>
      <c r="V20382">
        <v>1</v>
      </c>
    </row>
    <row r="20383" spans="1:22" x14ac:dyDescent="0.3">
      <c r="A20383">
        <v>8562710250</v>
      </c>
      <c r="B20383">
        <v>890000</v>
      </c>
      <c r="C20383">
        <v>4</v>
      </c>
      <c r="D20383">
        <v>4.25</v>
      </c>
      <c r="E20383">
        <v>4420</v>
      </c>
      <c r="F20383">
        <v>5750</v>
      </c>
      <c r="G20383">
        <v>2</v>
      </c>
      <c r="H20383">
        <v>0</v>
      </c>
      <c r="I20383">
        <v>0</v>
      </c>
      <c r="J20383">
        <v>3</v>
      </c>
      <c r="K20383">
        <v>10</v>
      </c>
      <c r="L20383">
        <v>2006</v>
      </c>
      <c r="M20383">
        <v>0</v>
      </c>
      <c r="N20383">
        <v>0</v>
      </c>
      <c r="O20383">
        <v>47.540399999999998</v>
      </c>
      <c r="P20383">
        <v>-122.07299999999999</v>
      </c>
      <c r="Q20383">
        <v>4420</v>
      </c>
      <c r="R20383">
        <v>5750</v>
      </c>
      <c r="S20383">
        <v>1</v>
      </c>
      <c r="T20383">
        <v>0</v>
      </c>
      <c r="U20383">
        <v>0</v>
      </c>
      <c r="V20383">
        <v>1</v>
      </c>
    </row>
    <row r="20384" spans="1:22" x14ac:dyDescent="0.3">
      <c r="A20384">
        <v>6824100014</v>
      </c>
      <c r="B20384">
        <v>437000</v>
      </c>
      <c r="C20384">
        <v>3</v>
      </c>
      <c r="D20384">
        <v>3</v>
      </c>
      <c r="E20384">
        <v>1460</v>
      </c>
      <c r="F20384">
        <v>1180</v>
      </c>
      <c r="G20384">
        <v>3</v>
      </c>
      <c r="H20384">
        <v>0</v>
      </c>
      <c r="I20384">
        <v>0</v>
      </c>
      <c r="J20384">
        <v>3</v>
      </c>
      <c r="K20384">
        <v>8</v>
      </c>
      <c r="L20384">
        <v>2006</v>
      </c>
      <c r="M20384">
        <v>0</v>
      </c>
      <c r="N20384">
        <v>1</v>
      </c>
      <c r="O20384">
        <v>47.699800000000003</v>
      </c>
      <c r="P20384">
        <v>-122.367</v>
      </c>
      <c r="Q20384">
        <v>1460</v>
      </c>
      <c r="R20384">
        <v>1224</v>
      </c>
      <c r="S20384">
        <v>0</v>
      </c>
      <c r="T20384">
        <v>0</v>
      </c>
      <c r="U20384">
        <v>1</v>
      </c>
      <c r="V20384">
        <v>0</v>
      </c>
    </row>
    <row r="20385" spans="1:22" x14ac:dyDescent="0.3">
      <c r="A20385">
        <v>7905200061</v>
      </c>
      <c r="B20385">
        <v>419700</v>
      </c>
      <c r="C20385">
        <v>3</v>
      </c>
      <c r="D20385">
        <v>2.25</v>
      </c>
      <c r="E20385">
        <v>1450</v>
      </c>
      <c r="F20385">
        <v>1486</v>
      </c>
      <c r="G20385">
        <v>2</v>
      </c>
      <c r="H20385">
        <v>0</v>
      </c>
      <c r="I20385">
        <v>0</v>
      </c>
      <c r="J20385">
        <v>3</v>
      </c>
      <c r="K20385">
        <v>8</v>
      </c>
      <c r="L20385">
        <v>2006</v>
      </c>
      <c r="M20385">
        <v>0</v>
      </c>
      <c r="N20385">
        <v>0</v>
      </c>
      <c r="O20385">
        <v>47.569400000000002</v>
      </c>
      <c r="P20385">
        <v>-122.387</v>
      </c>
      <c r="Q20385">
        <v>1370</v>
      </c>
      <c r="R20385">
        <v>1437</v>
      </c>
      <c r="S20385">
        <v>0</v>
      </c>
      <c r="T20385">
        <v>0</v>
      </c>
      <c r="U20385">
        <v>1</v>
      </c>
      <c r="V20385">
        <v>1</v>
      </c>
    </row>
    <row r="20386" spans="1:22" x14ac:dyDescent="0.3">
      <c r="A20386">
        <v>3524039228</v>
      </c>
      <c r="B20386">
        <v>394000</v>
      </c>
      <c r="C20386">
        <v>3</v>
      </c>
      <c r="D20386">
        <v>2</v>
      </c>
      <c r="E20386">
        <v>1160</v>
      </c>
      <c r="F20386">
        <v>3441</v>
      </c>
      <c r="G20386">
        <v>1</v>
      </c>
      <c r="H20386">
        <v>0</v>
      </c>
      <c r="I20386">
        <v>0</v>
      </c>
      <c r="J20386">
        <v>4</v>
      </c>
      <c r="K20386">
        <v>6</v>
      </c>
      <c r="L20386">
        <v>1930</v>
      </c>
      <c r="M20386">
        <v>0</v>
      </c>
      <c r="N20386">
        <v>0</v>
      </c>
      <c r="O20386">
        <v>47.531399999999998</v>
      </c>
      <c r="P20386">
        <v>-122.392</v>
      </c>
      <c r="Q20386">
        <v>1160</v>
      </c>
      <c r="R20386">
        <v>4000</v>
      </c>
      <c r="S20386">
        <v>0</v>
      </c>
      <c r="T20386">
        <v>0</v>
      </c>
      <c r="U20386">
        <v>1</v>
      </c>
      <c r="V20386">
        <v>1</v>
      </c>
    </row>
    <row r="20387" spans="1:22" x14ac:dyDescent="0.3">
      <c r="A20387">
        <v>2781240040</v>
      </c>
      <c r="B20387">
        <v>342000</v>
      </c>
      <c r="C20387">
        <v>3</v>
      </c>
      <c r="D20387">
        <v>2</v>
      </c>
      <c r="E20387">
        <v>1640</v>
      </c>
      <c r="F20387">
        <v>4802</v>
      </c>
      <c r="G20387">
        <v>1</v>
      </c>
      <c r="H20387">
        <v>0</v>
      </c>
      <c r="I20387">
        <v>0</v>
      </c>
      <c r="J20387">
        <v>3</v>
      </c>
      <c r="K20387">
        <v>8</v>
      </c>
      <c r="L20387">
        <v>2010</v>
      </c>
      <c r="M20387">
        <v>0</v>
      </c>
      <c r="N20387">
        <v>0</v>
      </c>
      <c r="O20387">
        <v>47.3538</v>
      </c>
      <c r="P20387">
        <v>-122.021</v>
      </c>
      <c r="Q20387">
        <v>1940</v>
      </c>
      <c r="R20387">
        <v>4802</v>
      </c>
      <c r="S20387">
        <v>1</v>
      </c>
      <c r="T20387">
        <v>0</v>
      </c>
      <c r="U20387">
        <v>0</v>
      </c>
      <c r="V20387">
        <v>0</v>
      </c>
    </row>
    <row r="20388" spans="1:22" x14ac:dyDescent="0.3">
      <c r="A20388">
        <v>1222029064</v>
      </c>
      <c r="B20388">
        <v>420000</v>
      </c>
      <c r="C20388">
        <v>3</v>
      </c>
      <c r="D20388">
        <v>1.75</v>
      </c>
      <c r="E20388">
        <v>1444</v>
      </c>
      <c r="F20388">
        <v>249126</v>
      </c>
      <c r="G20388">
        <v>1.5</v>
      </c>
      <c r="H20388">
        <v>0</v>
      </c>
      <c r="I20388">
        <v>0</v>
      </c>
      <c r="J20388">
        <v>3</v>
      </c>
      <c r="K20388">
        <v>7</v>
      </c>
      <c r="L20388">
        <v>2008</v>
      </c>
      <c r="M20388">
        <v>0</v>
      </c>
      <c r="N20388">
        <v>0</v>
      </c>
      <c r="O20388">
        <v>47.410400000000003</v>
      </c>
      <c r="P20388">
        <v>-122.486</v>
      </c>
      <c r="Q20388">
        <v>1760</v>
      </c>
      <c r="R20388">
        <v>224770</v>
      </c>
      <c r="S20388">
        <v>0</v>
      </c>
      <c r="T20388">
        <v>1</v>
      </c>
      <c r="U20388">
        <v>0</v>
      </c>
      <c r="V20388">
        <v>0</v>
      </c>
    </row>
    <row r="20389" spans="1:22" x14ac:dyDescent="0.3">
      <c r="A20389">
        <v>9523100730</v>
      </c>
      <c r="B20389">
        <v>580000</v>
      </c>
      <c r="C20389">
        <v>3</v>
      </c>
      <c r="D20389">
        <v>2.5</v>
      </c>
      <c r="E20389">
        <v>1620</v>
      </c>
      <c r="F20389">
        <v>1173</v>
      </c>
      <c r="G20389">
        <v>3</v>
      </c>
      <c r="H20389">
        <v>0</v>
      </c>
      <c r="I20389">
        <v>4</v>
      </c>
      <c r="J20389">
        <v>3</v>
      </c>
      <c r="K20389">
        <v>8</v>
      </c>
      <c r="L20389">
        <v>2008</v>
      </c>
      <c r="M20389">
        <v>0</v>
      </c>
      <c r="N20389">
        <v>0</v>
      </c>
      <c r="O20389">
        <v>47.668100000000003</v>
      </c>
      <c r="P20389">
        <v>-122.355</v>
      </c>
      <c r="Q20389">
        <v>1620</v>
      </c>
      <c r="R20389">
        <v>1505</v>
      </c>
      <c r="S20389">
        <v>0</v>
      </c>
      <c r="T20389">
        <v>0</v>
      </c>
      <c r="U20389">
        <v>1</v>
      </c>
      <c r="V20389">
        <v>1</v>
      </c>
    </row>
    <row r="20390" spans="1:22" x14ac:dyDescent="0.3">
      <c r="A20390">
        <v>5649600464</v>
      </c>
      <c r="B20390">
        <v>343000</v>
      </c>
      <c r="C20390">
        <v>2</v>
      </c>
      <c r="D20390">
        <v>1.5</v>
      </c>
      <c r="E20390">
        <v>1100</v>
      </c>
      <c r="F20390">
        <v>1228</v>
      </c>
      <c r="G20390">
        <v>2</v>
      </c>
      <c r="H20390">
        <v>0</v>
      </c>
      <c r="I20390">
        <v>0</v>
      </c>
      <c r="J20390">
        <v>3</v>
      </c>
      <c r="K20390">
        <v>7</v>
      </c>
      <c r="L20390">
        <v>2007</v>
      </c>
      <c r="M20390">
        <v>0</v>
      </c>
      <c r="N20390">
        <v>1</v>
      </c>
      <c r="O20390">
        <v>47.553800000000003</v>
      </c>
      <c r="P20390">
        <v>-122.282</v>
      </c>
      <c r="Q20390">
        <v>1340</v>
      </c>
      <c r="R20390">
        <v>1380</v>
      </c>
      <c r="S20390">
        <v>0</v>
      </c>
      <c r="T20390">
        <v>0</v>
      </c>
      <c r="U20390">
        <v>1</v>
      </c>
      <c r="V20390">
        <v>1</v>
      </c>
    </row>
    <row r="20391" spans="1:22" x14ac:dyDescent="0.3">
      <c r="A20391">
        <v>7548301050</v>
      </c>
      <c r="B20391">
        <v>390000</v>
      </c>
      <c r="C20391">
        <v>2</v>
      </c>
      <c r="D20391">
        <v>1.5</v>
      </c>
      <c r="E20391">
        <v>1340</v>
      </c>
      <c r="F20391">
        <v>1402</v>
      </c>
      <c r="G20391">
        <v>2</v>
      </c>
      <c r="H20391">
        <v>0</v>
      </c>
      <c r="I20391">
        <v>0</v>
      </c>
      <c r="J20391">
        <v>3</v>
      </c>
      <c r="K20391">
        <v>8</v>
      </c>
      <c r="L20391">
        <v>2008</v>
      </c>
      <c r="M20391">
        <v>0</v>
      </c>
      <c r="N20391">
        <v>1</v>
      </c>
      <c r="O20391">
        <v>47.588000000000001</v>
      </c>
      <c r="P20391">
        <v>-122.304</v>
      </c>
      <c r="Q20391">
        <v>1340</v>
      </c>
      <c r="R20391">
        <v>1213</v>
      </c>
      <c r="S20391">
        <v>0</v>
      </c>
      <c r="T20391">
        <v>0</v>
      </c>
      <c r="U20391">
        <v>1</v>
      </c>
      <c r="V20391">
        <v>1</v>
      </c>
    </row>
    <row r="20392" spans="1:22" x14ac:dyDescent="0.3">
      <c r="A20392">
        <v>9542840450</v>
      </c>
      <c r="B20392">
        <v>274000</v>
      </c>
      <c r="C20392">
        <v>3</v>
      </c>
      <c r="D20392">
        <v>1.5</v>
      </c>
      <c r="E20392">
        <v>1450</v>
      </c>
      <c r="F20392">
        <v>4694</v>
      </c>
      <c r="G20392">
        <v>2</v>
      </c>
      <c r="H20392">
        <v>0</v>
      </c>
      <c r="I20392">
        <v>0</v>
      </c>
      <c r="J20392">
        <v>3</v>
      </c>
      <c r="K20392">
        <v>7</v>
      </c>
      <c r="L20392">
        <v>2011</v>
      </c>
      <c r="M20392">
        <v>0</v>
      </c>
      <c r="N20392">
        <v>0</v>
      </c>
      <c r="O20392">
        <v>47.365400000000001</v>
      </c>
      <c r="P20392">
        <v>-122.021</v>
      </c>
      <c r="Q20392">
        <v>1870</v>
      </c>
      <c r="R20392">
        <v>4198</v>
      </c>
      <c r="S20392">
        <v>1</v>
      </c>
      <c r="T20392">
        <v>0</v>
      </c>
      <c r="U20392">
        <v>0</v>
      </c>
      <c r="V20392">
        <v>0</v>
      </c>
    </row>
    <row r="20393" spans="1:22" x14ac:dyDescent="0.3">
      <c r="A20393">
        <v>126039467</v>
      </c>
      <c r="B20393">
        <v>700000</v>
      </c>
      <c r="C20393">
        <v>4</v>
      </c>
      <c r="D20393">
        <v>2.5</v>
      </c>
      <c r="E20393">
        <v>3040</v>
      </c>
      <c r="F20393">
        <v>7200</v>
      </c>
      <c r="G20393">
        <v>2</v>
      </c>
      <c r="H20393">
        <v>0</v>
      </c>
      <c r="I20393">
        <v>0</v>
      </c>
      <c r="J20393">
        <v>3</v>
      </c>
      <c r="K20393">
        <v>9</v>
      </c>
      <c r="L20393">
        <v>2008</v>
      </c>
      <c r="M20393">
        <v>0</v>
      </c>
      <c r="N20393">
        <v>1</v>
      </c>
      <c r="O20393">
        <v>47.774700000000003</v>
      </c>
      <c r="P20393">
        <v>-122.366</v>
      </c>
      <c r="Q20393">
        <v>2360</v>
      </c>
      <c r="R20393">
        <v>8245</v>
      </c>
      <c r="S20393">
        <v>0</v>
      </c>
      <c r="T20393">
        <v>0</v>
      </c>
      <c r="U20393">
        <v>0</v>
      </c>
      <c r="V20393">
        <v>0</v>
      </c>
    </row>
    <row r="20394" spans="1:22" x14ac:dyDescent="0.3">
      <c r="A20394">
        <v>7936000463</v>
      </c>
      <c r="B20394">
        <v>838000</v>
      </c>
      <c r="C20394">
        <v>4</v>
      </c>
      <c r="D20394">
        <v>2.5</v>
      </c>
      <c r="E20394">
        <v>2560</v>
      </c>
      <c r="F20394">
        <v>7210</v>
      </c>
      <c r="G20394">
        <v>2</v>
      </c>
      <c r="H20394">
        <v>0</v>
      </c>
      <c r="I20394">
        <v>0</v>
      </c>
      <c r="J20394">
        <v>3</v>
      </c>
      <c r="K20394">
        <v>9</v>
      </c>
      <c r="L20394">
        <v>2006</v>
      </c>
      <c r="M20394">
        <v>0</v>
      </c>
      <c r="N20394">
        <v>1</v>
      </c>
      <c r="O20394">
        <v>47.5535</v>
      </c>
      <c r="P20394">
        <v>-122.395</v>
      </c>
      <c r="Q20394">
        <v>2160</v>
      </c>
      <c r="R20394">
        <v>10439</v>
      </c>
      <c r="S20394">
        <v>0</v>
      </c>
      <c r="T20394">
        <v>0</v>
      </c>
      <c r="U20394">
        <v>1</v>
      </c>
      <c r="V20394">
        <v>0</v>
      </c>
    </row>
    <row r="20395" spans="1:22" x14ac:dyDescent="0.3">
      <c r="A20395">
        <v>3021059304</v>
      </c>
      <c r="B20395">
        <v>300000</v>
      </c>
      <c r="C20395">
        <v>6</v>
      </c>
      <c r="D20395">
        <v>3</v>
      </c>
      <c r="E20395">
        <v>2744</v>
      </c>
      <c r="F20395">
        <v>9926</v>
      </c>
      <c r="G20395">
        <v>2</v>
      </c>
      <c r="H20395">
        <v>0</v>
      </c>
      <c r="I20395">
        <v>0</v>
      </c>
      <c r="J20395">
        <v>3</v>
      </c>
      <c r="K20395">
        <v>7</v>
      </c>
      <c r="L20395">
        <v>2006</v>
      </c>
      <c r="M20395">
        <v>0</v>
      </c>
      <c r="N20395">
        <v>0</v>
      </c>
      <c r="O20395">
        <v>47.277299999999997</v>
      </c>
      <c r="P20395">
        <v>-122.21599999999999</v>
      </c>
      <c r="Q20395">
        <v>2470</v>
      </c>
      <c r="R20395">
        <v>9926</v>
      </c>
      <c r="S20395">
        <v>1</v>
      </c>
      <c r="T20395">
        <v>0</v>
      </c>
      <c r="U20395">
        <v>0</v>
      </c>
      <c r="V20395">
        <v>0</v>
      </c>
    </row>
    <row r="20396" spans="1:22" x14ac:dyDescent="0.3">
      <c r="A20396">
        <v>3362401758</v>
      </c>
      <c r="B20396">
        <v>467000</v>
      </c>
      <c r="C20396">
        <v>3</v>
      </c>
      <c r="D20396">
        <v>2.25</v>
      </c>
      <c r="E20396">
        <v>1420</v>
      </c>
      <c r="F20396">
        <v>990</v>
      </c>
      <c r="G20396">
        <v>3</v>
      </c>
      <c r="H20396">
        <v>0</v>
      </c>
      <c r="I20396">
        <v>0</v>
      </c>
      <c r="J20396">
        <v>3</v>
      </c>
      <c r="K20396">
        <v>8</v>
      </c>
      <c r="L20396">
        <v>2008</v>
      </c>
      <c r="M20396">
        <v>0</v>
      </c>
      <c r="N20396">
        <v>0</v>
      </c>
      <c r="O20396">
        <v>47.680100000000003</v>
      </c>
      <c r="P20396">
        <v>-122.348</v>
      </c>
      <c r="Q20396">
        <v>1350</v>
      </c>
      <c r="R20396">
        <v>1415</v>
      </c>
      <c r="S20396">
        <v>0</v>
      </c>
      <c r="T20396">
        <v>0</v>
      </c>
      <c r="U20396">
        <v>1</v>
      </c>
      <c r="V20396">
        <v>0</v>
      </c>
    </row>
    <row r="20397" spans="1:22" x14ac:dyDescent="0.3">
      <c r="A20397">
        <v>886000090</v>
      </c>
      <c r="B20397">
        <v>395000</v>
      </c>
      <c r="C20397">
        <v>2</v>
      </c>
      <c r="D20397">
        <v>1</v>
      </c>
      <c r="E20397">
        <v>700</v>
      </c>
      <c r="F20397">
        <v>7457</v>
      </c>
      <c r="G20397">
        <v>1</v>
      </c>
      <c r="H20397">
        <v>0</v>
      </c>
      <c r="I20397">
        <v>0</v>
      </c>
      <c r="J20397">
        <v>3</v>
      </c>
      <c r="K20397">
        <v>6</v>
      </c>
      <c r="L20397">
        <v>1943</v>
      </c>
      <c r="M20397">
        <v>0</v>
      </c>
      <c r="N20397">
        <v>1</v>
      </c>
      <c r="O20397">
        <v>47.534799999999997</v>
      </c>
      <c r="P20397">
        <v>-122.295</v>
      </c>
      <c r="Q20397">
        <v>1500</v>
      </c>
      <c r="R20397">
        <v>7130</v>
      </c>
      <c r="S20397">
        <v>0</v>
      </c>
      <c r="T20397">
        <v>0</v>
      </c>
      <c r="U20397">
        <v>1</v>
      </c>
      <c r="V20397">
        <v>0</v>
      </c>
    </row>
    <row r="20398" spans="1:22" x14ac:dyDescent="0.3">
      <c r="A20398">
        <v>1196003740</v>
      </c>
      <c r="B20398">
        <v>734000</v>
      </c>
      <c r="C20398">
        <v>5</v>
      </c>
      <c r="D20398">
        <v>4.25</v>
      </c>
      <c r="E20398">
        <v>4110</v>
      </c>
      <c r="F20398">
        <v>42755</v>
      </c>
      <c r="G20398">
        <v>2</v>
      </c>
      <c r="H20398">
        <v>0</v>
      </c>
      <c r="I20398">
        <v>2</v>
      </c>
      <c r="J20398">
        <v>3</v>
      </c>
      <c r="K20398">
        <v>10</v>
      </c>
      <c r="L20398">
        <v>2000</v>
      </c>
      <c r="M20398">
        <v>0</v>
      </c>
      <c r="N20398">
        <v>0</v>
      </c>
      <c r="O20398">
        <v>47.337499999999999</v>
      </c>
      <c r="P20398">
        <v>-122.337</v>
      </c>
      <c r="Q20398">
        <v>2730</v>
      </c>
      <c r="R20398">
        <v>12750</v>
      </c>
      <c r="S20398">
        <v>1</v>
      </c>
      <c r="T20398">
        <v>0</v>
      </c>
      <c r="U20398">
        <v>0</v>
      </c>
      <c r="V20398">
        <v>1</v>
      </c>
    </row>
    <row r="20399" spans="1:22" x14ac:dyDescent="0.3">
      <c r="A20399">
        <v>5045700090</v>
      </c>
      <c r="B20399">
        <v>480000</v>
      </c>
      <c r="C20399">
        <v>5</v>
      </c>
      <c r="D20399">
        <v>2.75</v>
      </c>
      <c r="E20399">
        <v>2670</v>
      </c>
      <c r="F20399">
        <v>4780</v>
      </c>
      <c r="G20399">
        <v>2</v>
      </c>
      <c r="H20399">
        <v>0</v>
      </c>
      <c r="I20399">
        <v>0</v>
      </c>
      <c r="J20399">
        <v>3</v>
      </c>
      <c r="K20399">
        <v>8</v>
      </c>
      <c r="L20399">
        <v>2013</v>
      </c>
      <c r="M20399">
        <v>0</v>
      </c>
      <c r="N20399">
        <v>1</v>
      </c>
      <c r="O20399">
        <v>47.486600000000003</v>
      </c>
      <c r="P20399">
        <v>-122.155</v>
      </c>
      <c r="Q20399">
        <v>2560</v>
      </c>
      <c r="R20399">
        <v>5380</v>
      </c>
      <c r="S20399">
        <v>0</v>
      </c>
      <c r="T20399">
        <v>1</v>
      </c>
      <c r="U20399">
        <v>0</v>
      </c>
      <c r="V20399">
        <v>0</v>
      </c>
    </row>
    <row r="20400" spans="1:22" x14ac:dyDescent="0.3">
      <c r="A20400">
        <v>1604601801</v>
      </c>
      <c r="B20400">
        <v>539000</v>
      </c>
      <c r="C20400">
        <v>3</v>
      </c>
      <c r="D20400">
        <v>2.75</v>
      </c>
      <c r="E20400">
        <v>2130</v>
      </c>
      <c r="F20400">
        <v>1400</v>
      </c>
      <c r="G20400">
        <v>2</v>
      </c>
      <c r="H20400">
        <v>0</v>
      </c>
      <c r="I20400">
        <v>0</v>
      </c>
      <c r="J20400">
        <v>3</v>
      </c>
      <c r="K20400">
        <v>9</v>
      </c>
      <c r="L20400">
        <v>2010</v>
      </c>
      <c r="M20400">
        <v>0</v>
      </c>
      <c r="N20400">
        <v>1</v>
      </c>
      <c r="O20400">
        <v>47.566099999999999</v>
      </c>
      <c r="P20400">
        <v>-122.29</v>
      </c>
      <c r="Q20400">
        <v>1520</v>
      </c>
      <c r="R20400">
        <v>3132</v>
      </c>
      <c r="S20400">
        <v>0</v>
      </c>
      <c r="T20400">
        <v>0</v>
      </c>
      <c r="U20400">
        <v>1</v>
      </c>
      <c r="V20400">
        <v>1</v>
      </c>
    </row>
    <row r="20401" spans="1:22" x14ac:dyDescent="0.3">
      <c r="A20401">
        <v>5057100090</v>
      </c>
      <c r="B20401">
        <v>459950</v>
      </c>
      <c r="C20401">
        <v>5</v>
      </c>
      <c r="D20401">
        <v>2.75</v>
      </c>
      <c r="E20401">
        <v>3078</v>
      </c>
      <c r="F20401">
        <v>6371</v>
      </c>
      <c r="G20401">
        <v>2</v>
      </c>
      <c r="H20401">
        <v>0</v>
      </c>
      <c r="I20401">
        <v>0</v>
      </c>
      <c r="J20401">
        <v>3</v>
      </c>
      <c r="K20401">
        <v>9</v>
      </c>
      <c r="L20401">
        <v>2014</v>
      </c>
      <c r="M20401">
        <v>0</v>
      </c>
      <c r="N20401">
        <v>1</v>
      </c>
      <c r="O20401">
        <v>47.358699999999999</v>
      </c>
      <c r="P20401">
        <v>-122.163</v>
      </c>
      <c r="Q20401">
        <v>1979</v>
      </c>
      <c r="R20401">
        <v>19030</v>
      </c>
      <c r="S20401">
        <v>1</v>
      </c>
      <c r="T20401">
        <v>0</v>
      </c>
      <c r="U20401">
        <v>0</v>
      </c>
      <c r="V20401">
        <v>0</v>
      </c>
    </row>
    <row r="20402" spans="1:22" x14ac:dyDescent="0.3">
      <c r="A20402">
        <v>3869900146</v>
      </c>
      <c r="B20402">
        <v>306500</v>
      </c>
      <c r="C20402">
        <v>2</v>
      </c>
      <c r="D20402">
        <v>1</v>
      </c>
      <c r="E20402">
        <v>840</v>
      </c>
      <c r="F20402">
        <v>892</v>
      </c>
      <c r="G20402">
        <v>2</v>
      </c>
      <c r="H20402">
        <v>0</v>
      </c>
      <c r="I20402">
        <v>0</v>
      </c>
      <c r="J20402">
        <v>3</v>
      </c>
      <c r="K20402">
        <v>7</v>
      </c>
      <c r="L20402">
        <v>2006</v>
      </c>
      <c r="M20402">
        <v>0</v>
      </c>
      <c r="N20402">
        <v>0</v>
      </c>
      <c r="O20402">
        <v>47.5396</v>
      </c>
      <c r="P20402">
        <v>-122.387</v>
      </c>
      <c r="Q20402">
        <v>1030</v>
      </c>
      <c r="R20402">
        <v>1007</v>
      </c>
      <c r="S20402">
        <v>0</v>
      </c>
      <c r="T20402">
        <v>0</v>
      </c>
      <c r="U20402">
        <v>1</v>
      </c>
      <c r="V20402">
        <v>0</v>
      </c>
    </row>
    <row r="20403" spans="1:22" x14ac:dyDescent="0.3">
      <c r="A20403">
        <v>3862710180</v>
      </c>
      <c r="B20403">
        <v>408474</v>
      </c>
      <c r="C20403">
        <v>3</v>
      </c>
      <c r="D20403">
        <v>2.5</v>
      </c>
      <c r="E20403">
        <v>1800</v>
      </c>
      <c r="F20403">
        <v>2731</v>
      </c>
      <c r="G20403">
        <v>2</v>
      </c>
      <c r="H20403">
        <v>0</v>
      </c>
      <c r="I20403">
        <v>0</v>
      </c>
      <c r="J20403">
        <v>3</v>
      </c>
      <c r="K20403">
        <v>8</v>
      </c>
      <c r="L20403">
        <v>2014</v>
      </c>
      <c r="M20403">
        <v>0</v>
      </c>
      <c r="N20403">
        <v>1</v>
      </c>
      <c r="O20403">
        <v>47.534199999999998</v>
      </c>
      <c r="P20403">
        <v>-121.84099999999999</v>
      </c>
      <c r="Q20403">
        <v>1800</v>
      </c>
      <c r="R20403">
        <v>3265</v>
      </c>
      <c r="S20403">
        <v>0</v>
      </c>
      <c r="T20403">
        <v>1</v>
      </c>
      <c r="U20403">
        <v>0</v>
      </c>
      <c r="V20403">
        <v>0</v>
      </c>
    </row>
    <row r="20404" spans="1:22" x14ac:dyDescent="0.3">
      <c r="A20404">
        <v>1023059246</v>
      </c>
      <c r="B20404">
        <v>437000</v>
      </c>
      <c r="C20404">
        <v>3</v>
      </c>
      <c r="D20404">
        <v>2.75</v>
      </c>
      <c r="E20404">
        <v>2580</v>
      </c>
      <c r="F20404">
        <v>5200</v>
      </c>
      <c r="G20404">
        <v>2</v>
      </c>
      <c r="H20404">
        <v>0</v>
      </c>
      <c r="I20404">
        <v>0</v>
      </c>
      <c r="J20404">
        <v>3</v>
      </c>
      <c r="K20404">
        <v>8</v>
      </c>
      <c r="L20404">
        <v>2008</v>
      </c>
      <c r="M20404">
        <v>0</v>
      </c>
      <c r="N20404">
        <v>0</v>
      </c>
      <c r="O20404">
        <v>47.496000000000002</v>
      </c>
      <c r="P20404">
        <v>-122.151</v>
      </c>
      <c r="Q20404">
        <v>2700</v>
      </c>
      <c r="R20404">
        <v>5602</v>
      </c>
      <c r="S20404">
        <v>0</v>
      </c>
      <c r="T20404">
        <v>1</v>
      </c>
      <c r="U20404">
        <v>0</v>
      </c>
      <c r="V20404">
        <v>0</v>
      </c>
    </row>
    <row r="20405" spans="1:22" x14ac:dyDescent="0.3">
      <c r="A20405">
        <v>6056100150</v>
      </c>
      <c r="B20405">
        <v>160797</v>
      </c>
      <c r="C20405">
        <v>3</v>
      </c>
      <c r="D20405">
        <v>1.5</v>
      </c>
      <c r="E20405">
        <v>1270</v>
      </c>
      <c r="F20405">
        <v>2356</v>
      </c>
      <c r="G20405">
        <v>2</v>
      </c>
      <c r="H20405">
        <v>0</v>
      </c>
      <c r="I20405">
        <v>0</v>
      </c>
      <c r="J20405">
        <v>3</v>
      </c>
      <c r="K20405">
        <v>7</v>
      </c>
      <c r="L20405">
        <v>2012</v>
      </c>
      <c r="M20405">
        <v>0</v>
      </c>
      <c r="N20405">
        <v>0</v>
      </c>
      <c r="O20405">
        <v>47.567100000000003</v>
      </c>
      <c r="P20405">
        <v>-122.298</v>
      </c>
      <c r="Q20405">
        <v>1490</v>
      </c>
      <c r="R20405">
        <v>2175</v>
      </c>
      <c r="S20405">
        <v>0</v>
      </c>
      <c r="T20405">
        <v>0</v>
      </c>
      <c r="U20405">
        <v>1</v>
      </c>
      <c r="V20405">
        <v>0</v>
      </c>
    </row>
    <row r="20406" spans="1:22" x14ac:dyDescent="0.3">
      <c r="A20406">
        <v>3342700464</v>
      </c>
      <c r="B20406">
        <v>729000</v>
      </c>
      <c r="C20406">
        <v>4</v>
      </c>
      <c r="D20406">
        <v>3.5</v>
      </c>
      <c r="E20406">
        <v>3065</v>
      </c>
      <c r="F20406">
        <v>5440</v>
      </c>
      <c r="G20406">
        <v>3</v>
      </c>
      <c r="H20406">
        <v>0</v>
      </c>
      <c r="I20406">
        <v>0</v>
      </c>
      <c r="J20406">
        <v>3</v>
      </c>
      <c r="K20406">
        <v>9</v>
      </c>
      <c r="L20406">
        <v>2014</v>
      </c>
      <c r="M20406">
        <v>0</v>
      </c>
      <c r="N20406">
        <v>1</v>
      </c>
      <c r="O20406">
        <v>47.524000000000001</v>
      </c>
      <c r="P20406">
        <v>-122.2</v>
      </c>
      <c r="Q20406">
        <v>2210</v>
      </c>
      <c r="R20406">
        <v>8400</v>
      </c>
      <c r="S20406">
        <v>0</v>
      </c>
      <c r="T20406">
        <v>1</v>
      </c>
      <c r="U20406">
        <v>0</v>
      </c>
      <c r="V20406">
        <v>0</v>
      </c>
    </row>
    <row r="20407" spans="1:22" x14ac:dyDescent="0.3">
      <c r="A20407">
        <v>3026059362</v>
      </c>
      <c r="B20407">
        <v>499000</v>
      </c>
      <c r="C20407">
        <v>3</v>
      </c>
      <c r="D20407">
        <v>2.5</v>
      </c>
      <c r="E20407">
        <v>1861</v>
      </c>
      <c r="F20407">
        <v>1587</v>
      </c>
      <c r="G20407">
        <v>2</v>
      </c>
      <c r="H20407">
        <v>0</v>
      </c>
      <c r="I20407">
        <v>0</v>
      </c>
      <c r="J20407">
        <v>3</v>
      </c>
      <c r="K20407">
        <v>8</v>
      </c>
      <c r="L20407">
        <v>2007</v>
      </c>
      <c r="M20407">
        <v>0</v>
      </c>
      <c r="N20407">
        <v>0</v>
      </c>
      <c r="O20407">
        <v>47.704300000000003</v>
      </c>
      <c r="P20407">
        <v>-122.209</v>
      </c>
      <c r="Q20407">
        <v>2090</v>
      </c>
      <c r="R20407">
        <v>10454</v>
      </c>
      <c r="S20407">
        <v>1</v>
      </c>
      <c r="T20407">
        <v>0</v>
      </c>
      <c r="U20407">
        <v>0</v>
      </c>
      <c r="V20407">
        <v>1</v>
      </c>
    </row>
    <row r="20408" spans="1:22" x14ac:dyDescent="0.3">
      <c r="A20408">
        <v>1327600150</v>
      </c>
      <c r="B20408">
        <v>359950</v>
      </c>
      <c r="C20408">
        <v>4</v>
      </c>
      <c r="D20408">
        <v>2.75</v>
      </c>
      <c r="E20408">
        <v>2260</v>
      </c>
      <c r="F20408">
        <v>5705</v>
      </c>
      <c r="G20408">
        <v>2</v>
      </c>
      <c r="H20408">
        <v>0</v>
      </c>
      <c r="I20408">
        <v>0</v>
      </c>
      <c r="J20408">
        <v>3</v>
      </c>
      <c r="K20408">
        <v>8</v>
      </c>
      <c r="L20408">
        <v>2014</v>
      </c>
      <c r="M20408">
        <v>0</v>
      </c>
      <c r="N20408">
        <v>0</v>
      </c>
      <c r="O20408">
        <v>47.372599999999998</v>
      </c>
      <c r="P20408">
        <v>-122.15900000000001</v>
      </c>
      <c r="Q20408">
        <v>2260</v>
      </c>
      <c r="R20408">
        <v>5727</v>
      </c>
      <c r="S20408">
        <v>1</v>
      </c>
      <c r="T20408">
        <v>0</v>
      </c>
      <c r="U20408">
        <v>0</v>
      </c>
      <c r="V20408">
        <v>0</v>
      </c>
    </row>
    <row r="20409" spans="1:22" x14ac:dyDescent="0.3">
      <c r="A20409">
        <v>2895730540</v>
      </c>
      <c r="B20409">
        <v>929000</v>
      </c>
      <c r="C20409">
        <v>5</v>
      </c>
      <c r="D20409">
        <v>3.25</v>
      </c>
      <c r="E20409">
        <v>4150</v>
      </c>
      <c r="F20409">
        <v>7100</v>
      </c>
      <c r="G20409">
        <v>2</v>
      </c>
      <c r="H20409">
        <v>0</v>
      </c>
      <c r="I20409">
        <v>0</v>
      </c>
      <c r="J20409">
        <v>3</v>
      </c>
      <c r="K20409">
        <v>10</v>
      </c>
      <c r="L20409">
        <v>2013</v>
      </c>
      <c r="M20409">
        <v>0</v>
      </c>
      <c r="N20409">
        <v>0</v>
      </c>
      <c r="O20409">
        <v>47.602600000000002</v>
      </c>
      <c r="P20409">
        <v>-122.06</v>
      </c>
      <c r="Q20409">
        <v>3560</v>
      </c>
      <c r="R20409">
        <v>7214</v>
      </c>
      <c r="S20409">
        <v>0</v>
      </c>
      <c r="T20409">
        <v>1</v>
      </c>
      <c r="U20409">
        <v>0</v>
      </c>
      <c r="V20409">
        <v>0</v>
      </c>
    </row>
    <row r="20410" spans="1:22" x14ac:dyDescent="0.3">
      <c r="A20410">
        <v>2768200209</v>
      </c>
      <c r="B20410">
        <v>529950</v>
      </c>
      <c r="C20410">
        <v>2</v>
      </c>
      <c r="D20410">
        <v>2.5</v>
      </c>
      <c r="E20410">
        <v>1500</v>
      </c>
      <c r="F20410">
        <v>1174</v>
      </c>
      <c r="G20410">
        <v>2</v>
      </c>
      <c r="H20410">
        <v>0</v>
      </c>
      <c r="I20410">
        <v>0</v>
      </c>
      <c r="J20410">
        <v>3</v>
      </c>
      <c r="K20410">
        <v>8</v>
      </c>
      <c r="L20410">
        <v>2014</v>
      </c>
      <c r="M20410">
        <v>0</v>
      </c>
      <c r="N20410">
        <v>0</v>
      </c>
      <c r="O20410">
        <v>47.668900000000001</v>
      </c>
      <c r="P20410">
        <v>-122.363</v>
      </c>
      <c r="Q20410">
        <v>1550</v>
      </c>
      <c r="R20410">
        <v>1519</v>
      </c>
      <c r="S20410">
        <v>0</v>
      </c>
      <c r="T20410">
        <v>0</v>
      </c>
      <c r="U20410">
        <v>1</v>
      </c>
      <c r="V20410">
        <v>1</v>
      </c>
    </row>
    <row r="20411" spans="1:22" x14ac:dyDescent="0.3">
      <c r="A20411">
        <v>9268851380</v>
      </c>
      <c r="B20411">
        <v>461000</v>
      </c>
      <c r="C20411">
        <v>3</v>
      </c>
      <c r="D20411">
        <v>2.25</v>
      </c>
      <c r="E20411">
        <v>1620</v>
      </c>
      <c r="F20411">
        <v>998</v>
      </c>
      <c r="G20411">
        <v>2.5</v>
      </c>
      <c r="H20411">
        <v>0</v>
      </c>
      <c r="I20411">
        <v>0</v>
      </c>
      <c r="J20411">
        <v>3</v>
      </c>
      <c r="K20411">
        <v>8</v>
      </c>
      <c r="L20411">
        <v>2012</v>
      </c>
      <c r="M20411">
        <v>0</v>
      </c>
      <c r="N20411">
        <v>1</v>
      </c>
      <c r="O20411">
        <v>47.539400000000001</v>
      </c>
      <c r="P20411">
        <v>-122.027</v>
      </c>
      <c r="Q20411">
        <v>1620</v>
      </c>
      <c r="R20411">
        <v>1068</v>
      </c>
      <c r="S20411">
        <v>1</v>
      </c>
      <c r="T20411">
        <v>0</v>
      </c>
      <c r="U20411">
        <v>0</v>
      </c>
      <c r="V20411">
        <v>1</v>
      </c>
    </row>
    <row r="20412" spans="1:22" x14ac:dyDescent="0.3">
      <c r="A20412">
        <v>7625703007</v>
      </c>
      <c r="B20412">
        <v>271115</v>
      </c>
      <c r="C20412">
        <v>2</v>
      </c>
      <c r="D20412">
        <v>1.5</v>
      </c>
      <c r="E20412">
        <v>830</v>
      </c>
      <c r="F20412">
        <v>1325</v>
      </c>
      <c r="G20412">
        <v>2</v>
      </c>
      <c r="H20412">
        <v>0</v>
      </c>
      <c r="I20412">
        <v>0</v>
      </c>
      <c r="J20412">
        <v>3</v>
      </c>
      <c r="K20412">
        <v>7</v>
      </c>
      <c r="L20412">
        <v>2005</v>
      </c>
      <c r="M20412">
        <v>0</v>
      </c>
      <c r="N20412">
        <v>0</v>
      </c>
      <c r="O20412">
        <v>47.547199999999997</v>
      </c>
      <c r="P20412">
        <v>-122.384</v>
      </c>
      <c r="Q20412">
        <v>1310</v>
      </c>
      <c r="R20412">
        <v>1485</v>
      </c>
      <c r="S20412">
        <v>0</v>
      </c>
      <c r="T20412">
        <v>0</v>
      </c>
      <c r="U20412">
        <v>1</v>
      </c>
      <c r="V20412">
        <v>0</v>
      </c>
    </row>
    <row r="20413" spans="1:22" x14ac:dyDescent="0.3">
      <c r="A20413">
        <v>7202280580</v>
      </c>
      <c r="B20413">
        <v>653000</v>
      </c>
      <c r="C20413">
        <v>4</v>
      </c>
      <c r="D20413">
        <v>2.5</v>
      </c>
      <c r="E20413">
        <v>3120</v>
      </c>
      <c r="F20413">
        <v>5137</v>
      </c>
      <c r="G20413">
        <v>2</v>
      </c>
      <c r="H20413">
        <v>0</v>
      </c>
      <c r="I20413">
        <v>0</v>
      </c>
      <c r="J20413">
        <v>3</v>
      </c>
      <c r="K20413">
        <v>7</v>
      </c>
      <c r="L20413">
        <v>2003</v>
      </c>
      <c r="M20413">
        <v>0</v>
      </c>
      <c r="N20413">
        <v>1</v>
      </c>
      <c r="O20413">
        <v>47.684199999999997</v>
      </c>
      <c r="P20413">
        <v>-122.04</v>
      </c>
      <c r="Q20413">
        <v>2755</v>
      </c>
      <c r="R20413">
        <v>5137</v>
      </c>
      <c r="S20413">
        <v>0</v>
      </c>
      <c r="T20413">
        <v>1</v>
      </c>
      <c r="U20413">
        <v>0</v>
      </c>
      <c r="V20413">
        <v>0</v>
      </c>
    </row>
    <row r="20414" spans="1:22" x14ac:dyDescent="0.3">
      <c r="A20414">
        <v>1972202187</v>
      </c>
      <c r="B20414">
        <v>565000</v>
      </c>
      <c r="C20414">
        <v>3</v>
      </c>
      <c r="D20414">
        <v>2.5</v>
      </c>
      <c r="E20414">
        <v>1870</v>
      </c>
      <c r="F20414">
        <v>1058</v>
      </c>
      <c r="G20414">
        <v>3</v>
      </c>
      <c r="H20414">
        <v>0</v>
      </c>
      <c r="I20414">
        <v>0</v>
      </c>
      <c r="J20414">
        <v>3</v>
      </c>
      <c r="K20414">
        <v>8</v>
      </c>
      <c r="L20414">
        <v>2007</v>
      </c>
      <c r="M20414">
        <v>0</v>
      </c>
      <c r="N20414">
        <v>0</v>
      </c>
      <c r="O20414">
        <v>47.651200000000003</v>
      </c>
      <c r="P20414">
        <v>-122.345</v>
      </c>
      <c r="Q20414">
        <v>1440</v>
      </c>
      <c r="R20414">
        <v>1136</v>
      </c>
      <c r="S20414">
        <v>0</v>
      </c>
      <c r="T20414">
        <v>0</v>
      </c>
      <c r="U20414">
        <v>1</v>
      </c>
      <c r="V20414">
        <v>1</v>
      </c>
    </row>
    <row r="20415" spans="1:22" x14ac:dyDescent="0.3">
      <c r="A20415">
        <v>2767600985</v>
      </c>
      <c r="B20415">
        <v>529950</v>
      </c>
      <c r="C20415">
        <v>3</v>
      </c>
      <c r="D20415">
        <v>2.25</v>
      </c>
      <c r="E20415">
        <v>1240</v>
      </c>
      <c r="F20415">
        <v>1250</v>
      </c>
      <c r="G20415">
        <v>3</v>
      </c>
      <c r="H20415">
        <v>0</v>
      </c>
      <c r="I20415">
        <v>0</v>
      </c>
      <c r="J20415">
        <v>3</v>
      </c>
      <c r="K20415">
        <v>8</v>
      </c>
      <c r="L20415">
        <v>2014</v>
      </c>
      <c r="M20415">
        <v>0</v>
      </c>
      <c r="N20415">
        <v>0</v>
      </c>
      <c r="O20415">
        <v>47.674799999999998</v>
      </c>
      <c r="P20415">
        <v>-122.377</v>
      </c>
      <c r="Q20415">
        <v>1470</v>
      </c>
      <c r="R20415">
        <v>1250</v>
      </c>
      <c r="S20415">
        <v>0</v>
      </c>
      <c r="T20415">
        <v>0</v>
      </c>
      <c r="U20415">
        <v>1</v>
      </c>
      <c r="V20415">
        <v>0</v>
      </c>
    </row>
    <row r="20416" spans="1:22" x14ac:dyDescent="0.3">
      <c r="A20416">
        <v>5631501202</v>
      </c>
      <c r="B20416">
        <v>585000</v>
      </c>
      <c r="C20416">
        <v>4</v>
      </c>
      <c r="D20416">
        <v>2.5</v>
      </c>
      <c r="E20416">
        <v>2820</v>
      </c>
      <c r="F20416">
        <v>5612</v>
      </c>
      <c r="G20416">
        <v>2</v>
      </c>
      <c r="H20416">
        <v>0</v>
      </c>
      <c r="I20416">
        <v>0</v>
      </c>
      <c r="J20416">
        <v>3</v>
      </c>
      <c r="K20416">
        <v>9</v>
      </c>
      <c r="L20416">
        <v>2007</v>
      </c>
      <c r="M20416">
        <v>0</v>
      </c>
      <c r="N20416">
        <v>1</v>
      </c>
      <c r="O20416">
        <v>47.747700000000002</v>
      </c>
      <c r="P20416">
        <v>-122.236</v>
      </c>
      <c r="Q20416">
        <v>1620</v>
      </c>
      <c r="R20416">
        <v>14881</v>
      </c>
      <c r="S20416">
        <v>1</v>
      </c>
      <c r="T20416">
        <v>0</v>
      </c>
      <c r="U20416">
        <v>0</v>
      </c>
      <c r="V20416">
        <v>0</v>
      </c>
    </row>
    <row r="20417" spans="1:22" x14ac:dyDescent="0.3">
      <c r="A20417">
        <v>1972200556</v>
      </c>
      <c r="B20417">
        <v>609000</v>
      </c>
      <c r="C20417">
        <v>3</v>
      </c>
      <c r="D20417">
        <v>1.75</v>
      </c>
      <c r="E20417">
        <v>1630</v>
      </c>
      <c r="F20417">
        <v>1526</v>
      </c>
      <c r="G20417">
        <v>3</v>
      </c>
      <c r="H20417">
        <v>0</v>
      </c>
      <c r="I20417">
        <v>0</v>
      </c>
      <c r="J20417">
        <v>3</v>
      </c>
      <c r="K20417">
        <v>8</v>
      </c>
      <c r="L20417">
        <v>2014</v>
      </c>
      <c r="M20417">
        <v>0</v>
      </c>
      <c r="N20417">
        <v>0</v>
      </c>
      <c r="O20417">
        <v>47.653599999999997</v>
      </c>
      <c r="P20417">
        <v>-122.354</v>
      </c>
      <c r="Q20417">
        <v>1570</v>
      </c>
      <c r="R20417">
        <v>1274</v>
      </c>
      <c r="S20417">
        <v>0</v>
      </c>
      <c r="T20417">
        <v>0</v>
      </c>
      <c r="U20417">
        <v>1</v>
      </c>
      <c r="V20417">
        <v>0</v>
      </c>
    </row>
    <row r="20418" spans="1:22" x14ac:dyDescent="0.3">
      <c r="A20418">
        <v>301400930</v>
      </c>
      <c r="B20418">
        <v>267000</v>
      </c>
      <c r="C20418">
        <v>3</v>
      </c>
      <c r="D20418">
        <v>2.25</v>
      </c>
      <c r="E20418">
        <v>1584</v>
      </c>
      <c r="F20418">
        <v>2800</v>
      </c>
      <c r="G20418">
        <v>2</v>
      </c>
      <c r="H20418">
        <v>0</v>
      </c>
      <c r="I20418">
        <v>0</v>
      </c>
      <c r="J20418">
        <v>3</v>
      </c>
      <c r="K20418">
        <v>7</v>
      </c>
      <c r="L20418">
        <v>2012</v>
      </c>
      <c r="M20418">
        <v>0</v>
      </c>
      <c r="N20418">
        <v>0</v>
      </c>
      <c r="O20418">
        <v>47.345399999999998</v>
      </c>
      <c r="P20418">
        <v>-122.214</v>
      </c>
      <c r="Q20418">
        <v>1584</v>
      </c>
      <c r="R20418">
        <v>2800</v>
      </c>
      <c r="S20418">
        <v>1</v>
      </c>
      <c r="T20418">
        <v>0</v>
      </c>
      <c r="U20418">
        <v>0</v>
      </c>
      <c r="V20418">
        <v>0</v>
      </c>
    </row>
    <row r="20419" spans="1:22" x14ac:dyDescent="0.3">
      <c r="A20419">
        <v>9265880040</v>
      </c>
      <c r="B20419">
        <v>557000</v>
      </c>
      <c r="C20419">
        <v>4</v>
      </c>
      <c r="D20419">
        <v>2.5</v>
      </c>
      <c r="E20419">
        <v>2840</v>
      </c>
      <c r="F20419">
        <v>4500</v>
      </c>
      <c r="G20419">
        <v>2</v>
      </c>
      <c r="H20419">
        <v>0</v>
      </c>
      <c r="I20419">
        <v>0</v>
      </c>
      <c r="J20419">
        <v>3</v>
      </c>
      <c r="K20419">
        <v>8</v>
      </c>
      <c r="L20419">
        <v>2012</v>
      </c>
      <c r="M20419">
        <v>0</v>
      </c>
      <c r="N20419">
        <v>0</v>
      </c>
      <c r="O20419">
        <v>47.767800000000001</v>
      </c>
      <c r="P20419">
        <v>-122.23699999999999</v>
      </c>
      <c r="Q20419">
        <v>2840</v>
      </c>
      <c r="R20419">
        <v>4939</v>
      </c>
      <c r="S20419">
        <v>1</v>
      </c>
      <c r="T20419">
        <v>0</v>
      </c>
      <c r="U20419">
        <v>0</v>
      </c>
      <c r="V20419">
        <v>0</v>
      </c>
    </row>
    <row r="20420" spans="1:22" x14ac:dyDescent="0.3">
      <c r="A20420">
        <v>7853280610</v>
      </c>
      <c r="B20420">
        <v>709950</v>
      </c>
      <c r="C20420">
        <v>4</v>
      </c>
      <c r="D20420">
        <v>3.25</v>
      </c>
      <c r="E20420">
        <v>3910</v>
      </c>
      <c r="F20420">
        <v>6293</v>
      </c>
      <c r="G20420">
        <v>2</v>
      </c>
      <c r="H20420">
        <v>0</v>
      </c>
      <c r="I20420">
        <v>0</v>
      </c>
      <c r="J20420">
        <v>3</v>
      </c>
      <c r="K20420">
        <v>9</v>
      </c>
      <c r="L20420">
        <v>2006</v>
      </c>
      <c r="M20420">
        <v>0</v>
      </c>
      <c r="N20420">
        <v>0</v>
      </c>
      <c r="O20420">
        <v>47.538899999999998</v>
      </c>
      <c r="P20420">
        <v>-121.86</v>
      </c>
      <c r="Q20420">
        <v>4410</v>
      </c>
      <c r="R20420">
        <v>6015</v>
      </c>
      <c r="S20420">
        <v>0</v>
      </c>
      <c r="T20420">
        <v>1</v>
      </c>
      <c r="U20420">
        <v>0</v>
      </c>
      <c r="V20420">
        <v>1</v>
      </c>
    </row>
    <row r="20421" spans="1:22" x14ac:dyDescent="0.3">
      <c r="A20421">
        <v>1972200847</v>
      </c>
      <c r="B20421">
        <v>625000</v>
      </c>
      <c r="C20421">
        <v>3</v>
      </c>
      <c r="D20421">
        <v>2.5</v>
      </c>
      <c r="E20421">
        <v>1730</v>
      </c>
      <c r="F20421">
        <v>1301</v>
      </c>
      <c r="G20421">
        <v>3</v>
      </c>
      <c r="H20421">
        <v>0</v>
      </c>
      <c r="I20421">
        <v>0</v>
      </c>
      <c r="J20421">
        <v>3</v>
      </c>
      <c r="K20421">
        <v>9</v>
      </c>
      <c r="L20421">
        <v>2011</v>
      </c>
      <c r="M20421">
        <v>0</v>
      </c>
      <c r="N20421">
        <v>0</v>
      </c>
      <c r="O20421">
        <v>47.652999999999999</v>
      </c>
      <c r="P20421">
        <v>-122.352</v>
      </c>
      <c r="Q20421">
        <v>1330</v>
      </c>
      <c r="R20421">
        <v>1240</v>
      </c>
      <c r="S20421">
        <v>0</v>
      </c>
      <c r="T20421">
        <v>0</v>
      </c>
      <c r="U20421">
        <v>1</v>
      </c>
      <c r="V20421">
        <v>0</v>
      </c>
    </row>
    <row r="20422" spans="1:22" x14ac:dyDescent="0.3">
      <c r="A20422">
        <v>8562790940</v>
      </c>
      <c r="B20422">
        <v>599000</v>
      </c>
      <c r="C20422">
        <v>3</v>
      </c>
      <c r="D20422">
        <v>2.75</v>
      </c>
      <c r="E20422">
        <v>1840</v>
      </c>
      <c r="F20422">
        <v>2060</v>
      </c>
      <c r="G20422">
        <v>2</v>
      </c>
      <c r="H20422">
        <v>0</v>
      </c>
      <c r="I20422">
        <v>0</v>
      </c>
      <c r="J20422">
        <v>3</v>
      </c>
      <c r="K20422">
        <v>10</v>
      </c>
      <c r="L20422">
        <v>2013</v>
      </c>
      <c r="M20422">
        <v>0</v>
      </c>
      <c r="N20422">
        <v>0</v>
      </c>
      <c r="O20422">
        <v>47.53</v>
      </c>
      <c r="P20422">
        <v>-122.07299999999999</v>
      </c>
      <c r="Q20422">
        <v>2590</v>
      </c>
      <c r="R20422">
        <v>2680</v>
      </c>
      <c r="S20422">
        <v>1</v>
      </c>
      <c r="T20422">
        <v>0</v>
      </c>
      <c r="U20422">
        <v>0</v>
      </c>
      <c r="V20422">
        <v>1</v>
      </c>
    </row>
    <row r="20423" spans="1:22" x14ac:dyDescent="0.3">
      <c r="A20423">
        <v>1623089165</v>
      </c>
      <c r="B20423">
        <v>920000</v>
      </c>
      <c r="C20423">
        <v>4</v>
      </c>
      <c r="D20423">
        <v>3.75</v>
      </c>
      <c r="E20423">
        <v>4030</v>
      </c>
      <c r="F20423">
        <v>503989</v>
      </c>
      <c r="G20423">
        <v>2</v>
      </c>
      <c r="H20423">
        <v>0</v>
      </c>
      <c r="I20423">
        <v>0</v>
      </c>
      <c r="J20423">
        <v>3</v>
      </c>
      <c r="K20423">
        <v>10</v>
      </c>
      <c r="L20423">
        <v>2008</v>
      </c>
      <c r="M20423">
        <v>0</v>
      </c>
      <c r="N20423">
        <v>1</v>
      </c>
      <c r="O20423">
        <v>47.480699999999999</v>
      </c>
      <c r="P20423">
        <v>-121.795</v>
      </c>
      <c r="Q20423">
        <v>2110</v>
      </c>
      <c r="R20423">
        <v>71874</v>
      </c>
      <c r="S20423">
        <v>1</v>
      </c>
      <c r="T20423">
        <v>0</v>
      </c>
      <c r="U20423">
        <v>0</v>
      </c>
      <c r="V20423">
        <v>0</v>
      </c>
    </row>
    <row r="20424" spans="1:22" x14ac:dyDescent="0.3">
      <c r="A20424">
        <v>6788200596</v>
      </c>
      <c r="B20424" s="2">
        <v>1285000</v>
      </c>
      <c r="C20424">
        <v>4</v>
      </c>
      <c r="D20424">
        <v>3.5</v>
      </c>
      <c r="E20424">
        <v>3440</v>
      </c>
      <c r="F20424">
        <v>3800</v>
      </c>
      <c r="G20424">
        <v>3</v>
      </c>
      <c r="H20424">
        <v>0</v>
      </c>
      <c r="I20424">
        <v>0</v>
      </c>
      <c r="J20424">
        <v>3</v>
      </c>
      <c r="K20424">
        <v>9</v>
      </c>
      <c r="L20424">
        <v>2014</v>
      </c>
      <c r="M20424">
        <v>0</v>
      </c>
      <c r="N20424">
        <v>0</v>
      </c>
      <c r="O20424">
        <v>47.640799999999999</v>
      </c>
      <c r="P20424">
        <v>-122.307</v>
      </c>
      <c r="Q20424">
        <v>1760</v>
      </c>
      <c r="R20424">
        <v>3800</v>
      </c>
      <c r="S20424">
        <v>0</v>
      </c>
      <c r="T20424">
        <v>0</v>
      </c>
      <c r="U20424">
        <v>1</v>
      </c>
      <c r="V20424">
        <v>0</v>
      </c>
    </row>
    <row r="20425" spans="1:22" x14ac:dyDescent="0.3">
      <c r="A20425">
        <v>1760650610</v>
      </c>
      <c r="B20425">
        <v>324500</v>
      </c>
      <c r="C20425">
        <v>4</v>
      </c>
      <c r="D20425">
        <v>2.5</v>
      </c>
      <c r="E20425">
        <v>2110</v>
      </c>
      <c r="F20425">
        <v>3825</v>
      </c>
      <c r="G20425">
        <v>2</v>
      </c>
      <c r="H20425">
        <v>0</v>
      </c>
      <c r="I20425">
        <v>0</v>
      </c>
      <c r="J20425">
        <v>3</v>
      </c>
      <c r="K20425">
        <v>7</v>
      </c>
      <c r="L20425">
        <v>2012</v>
      </c>
      <c r="M20425">
        <v>0</v>
      </c>
      <c r="N20425">
        <v>1</v>
      </c>
      <c r="O20425">
        <v>47.360199999999999</v>
      </c>
      <c r="P20425">
        <v>-122.08199999999999</v>
      </c>
      <c r="Q20425">
        <v>2110</v>
      </c>
      <c r="R20425">
        <v>3825</v>
      </c>
      <c r="S20425">
        <v>1</v>
      </c>
      <c r="T20425">
        <v>0</v>
      </c>
      <c r="U20425">
        <v>0</v>
      </c>
      <c r="V20425">
        <v>0</v>
      </c>
    </row>
    <row r="20426" spans="1:22" x14ac:dyDescent="0.3">
      <c r="A20426">
        <v>7853360850</v>
      </c>
      <c r="B20426">
        <v>471500</v>
      </c>
      <c r="C20426">
        <v>3</v>
      </c>
      <c r="D20426">
        <v>2.5</v>
      </c>
      <c r="E20426">
        <v>2430</v>
      </c>
      <c r="F20426">
        <v>5866</v>
      </c>
      <c r="G20426">
        <v>2</v>
      </c>
      <c r="H20426">
        <v>0</v>
      </c>
      <c r="I20426">
        <v>0</v>
      </c>
      <c r="J20426">
        <v>3</v>
      </c>
      <c r="K20426">
        <v>7</v>
      </c>
      <c r="L20426">
        <v>2009</v>
      </c>
      <c r="M20426">
        <v>0</v>
      </c>
      <c r="N20426">
        <v>1</v>
      </c>
      <c r="O20426">
        <v>47.515799999999999</v>
      </c>
      <c r="P20426">
        <v>-121.871</v>
      </c>
      <c r="Q20426">
        <v>2380</v>
      </c>
      <c r="R20426">
        <v>5866</v>
      </c>
      <c r="S20426">
        <v>0</v>
      </c>
      <c r="T20426">
        <v>1</v>
      </c>
      <c r="U20426">
        <v>0</v>
      </c>
      <c r="V20426">
        <v>0</v>
      </c>
    </row>
    <row r="20427" spans="1:22" x14ac:dyDescent="0.3">
      <c r="A20427">
        <v>2526069092</v>
      </c>
      <c r="B20427" s="2">
        <v>1015000</v>
      </c>
      <c r="C20427">
        <v>4</v>
      </c>
      <c r="D20427">
        <v>3.75</v>
      </c>
      <c r="E20427">
        <v>4690</v>
      </c>
      <c r="F20427">
        <v>207141</v>
      </c>
      <c r="G20427">
        <v>2</v>
      </c>
      <c r="H20427">
        <v>0</v>
      </c>
      <c r="I20427">
        <v>0</v>
      </c>
      <c r="J20427">
        <v>3</v>
      </c>
      <c r="K20427">
        <v>10</v>
      </c>
      <c r="L20427">
        <v>2007</v>
      </c>
      <c r="M20427">
        <v>0</v>
      </c>
      <c r="N20427">
        <v>0</v>
      </c>
      <c r="O20427">
        <v>47.7072</v>
      </c>
      <c r="P20427">
        <v>-121.983</v>
      </c>
      <c r="Q20427">
        <v>2890</v>
      </c>
      <c r="R20427">
        <v>200527</v>
      </c>
      <c r="S20427">
        <v>1</v>
      </c>
      <c r="T20427">
        <v>0</v>
      </c>
      <c r="U20427">
        <v>0</v>
      </c>
      <c r="V20427">
        <v>1</v>
      </c>
    </row>
    <row r="20428" spans="1:22" x14ac:dyDescent="0.3">
      <c r="A20428">
        <v>2424059061</v>
      </c>
      <c r="B20428">
        <v>998000</v>
      </c>
      <c r="C20428">
        <v>4</v>
      </c>
      <c r="D20428">
        <v>3.5</v>
      </c>
      <c r="E20428">
        <v>3500</v>
      </c>
      <c r="F20428">
        <v>43560</v>
      </c>
      <c r="G20428">
        <v>2</v>
      </c>
      <c r="H20428">
        <v>0</v>
      </c>
      <c r="I20428">
        <v>0</v>
      </c>
      <c r="J20428">
        <v>3</v>
      </c>
      <c r="K20428">
        <v>9</v>
      </c>
      <c r="L20428">
        <v>2014</v>
      </c>
      <c r="M20428">
        <v>0</v>
      </c>
      <c r="N20428">
        <v>0</v>
      </c>
      <c r="O20428">
        <v>47.548099999999998</v>
      </c>
      <c r="P20428">
        <v>-122.10299999999999</v>
      </c>
      <c r="Q20428">
        <v>3640</v>
      </c>
      <c r="R20428">
        <v>40545</v>
      </c>
      <c r="S20428">
        <v>1</v>
      </c>
      <c r="T20428">
        <v>0</v>
      </c>
      <c r="U20428">
        <v>0</v>
      </c>
      <c r="V20428">
        <v>1</v>
      </c>
    </row>
    <row r="20429" spans="1:22" x14ac:dyDescent="0.3">
      <c r="A20429">
        <v>7661600206</v>
      </c>
      <c r="B20429">
        <v>262000</v>
      </c>
      <c r="C20429">
        <v>4</v>
      </c>
      <c r="D20429">
        <v>2.5</v>
      </c>
      <c r="E20429">
        <v>2070</v>
      </c>
      <c r="F20429">
        <v>8685</v>
      </c>
      <c r="G20429">
        <v>2</v>
      </c>
      <c r="H20429">
        <v>0</v>
      </c>
      <c r="I20429">
        <v>0</v>
      </c>
      <c r="J20429">
        <v>3</v>
      </c>
      <c r="K20429">
        <v>7</v>
      </c>
      <c r="L20429">
        <v>2006</v>
      </c>
      <c r="M20429">
        <v>0</v>
      </c>
      <c r="N20429">
        <v>1</v>
      </c>
      <c r="O20429">
        <v>47.469700000000003</v>
      </c>
      <c r="P20429">
        <v>-122.267</v>
      </c>
      <c r="Q20429">
        <v>2170</v>
      </c>
      <c r="R20429">
        <v>9715</v>
      </c>
      <c r="S20429">
        <v>0</v>
      </c>
      <c r="T20429">
        <v>0</v>
      </c>
      <c r="U20429">
        <v>0</v>
      </c>
      <c r="V20429">
        <v>0</v>
      </c>
    </row>
    <row r="20430" spans="1:22" x14ac:dyDescent="0.3">
      <c r="A20430">
        <v>8149600065</v>
      </c>
      <c r="B20430">
        <v>844000</v>
      </c>
      <c r="C20430">
        <v>4</v>
      </c>
      <c r="D20430">
        <v>3.5</v>
      </c>
      <c r="E20430">
        <v>3350</v>
      </c>
      <c r="F20430">
        <v>6350</v>
      </c>
      <c r="G20430">
        <v>2</v>
      </c>
      <c r="H20430">
        <v>0</v>
      </c>
      <c r="I20430">
        <v>2</v>
      </c>
      <c r="J20430">
        <v>3</v>
      </c>
      <c r="K20430">
        <v>8</v>
      </c>
      <c r="L20430">
        <v>2009</v>
      </c>
      <c r="M20430">
        <v>0</v>
      </c>
      <c r="N20430">
        <v>1</v>
      </c>
      <c r="O20430">
        <v>47.560200000000002</v>
      </c>
      <c r="P20430">
        <v>-122.39</v>
      </c>
      <c r="Q20430">
        <v>1820</v>
      </c>
      <c r="R20430">
        <v>6350</v>
      </c>
      <c r="S20430">
        <v>0</v>
      </c>
      <c r="T20430">
        <v>0</v>
      </c>
      <c r="U20430">
        <v>1</v>
      </c>
      <c r="V20430">
        <v>1</v>
      </c>
    </row>
    <row r="20431" spans="1:22" x14ac:dyDescent="0.3">
      <c r="A20431">
        <v>6666830120</v>
      </c>
      <c r="B20431">
        <v>745641</v>
      </c>
      <c r="C20431">
        <v>4</v>
      </c>
      <c r="D20431">
        <v>2.5</v>
      </c>
      <c r="E20431">
        <v>2440</v>
      </c>
      <c r="F20431">
        <v>4850</v>
      </c>
      <c r="G20431">
        <v>2</v>
      </c>
      <c r="H20431">
        <v>0</v>
      </c>
      <c r="I20431">
        <v>0</v>
      </c>
      <c r="J20431">
        <v>3</v>
      </c>
      <c r="K20431">
        <v>8</v>
      </c>
      <c r="L20431">
        <v>2013</v>
      </c>
      <c r="M20431">
        <v>0</v>
      </c>
      <c r="N20431">
        <v>0</v>
      </c>
      <c r="O20431">
        <v>47.704300000000003</v>
      </c>
      <c r="P20431">
        <v>-122.114</v>
      </c>
      <c r="Q20431">
        <v>2970</v>
      </c>
      <c r="R20431">
        <v>5450</v>
      </c>
      <c r="S20431">
        <v>0</v>
      </c>
      <c r="T20431">
        <v>1</v>
      </c>
      <c r="U20431">
        <v>0</v>
      </c>
      <c r="V20431">
        <v>0</v>
      </c>
    </row>
    <row r="20432" spans="1:22" x14ac:dyDescent="0.3">
      <c r="A20432">
        <v>3034200087</v>
      </c>
      <c r="B20432">
        <v>659950</v>
      </c>
      <c r="C20432">
        <v>5</v>
      </c>
      <c r="D20432">
        <v>3</v>
      </c>
      <c r="E20432">
        <v>3010</v>
      </c>
      <c r="F20432">
        <v>7357</v>
      </c>
      <c r="G20432">
        <v>2</v>
      </c>
      <c r="H20432">
        <v>0</v>
      </c>
      <c r="I20432">
        <v>0</v>
      </c>
      <c r="J20432">
        <v>3</v>
      </c>
      <c r="K20432">
        <v>9</v>
      </c>
      <c r="L20432">
        <v>2008</v>
      </c>
      <c r="M20432">
        <v>0</v>
      </c>
      <c r="N20432">
        <v>0</v>
      </c>
      <c r="O20432">
        <v>47.7226</v>
      </c>
      <c r="P20432">
        <v>-122.33</v>
      </c>
      <c r="Q20432">
        <v>2370</v>
      </c>
      <c r="R20432">
        <v>8050</v>
      </c>
      <c r="S20432">
        <v>0</v>
      </c>
      <c r="T20432">
        <v>0</v>
      </c>
      <c r="U20432">
        <v>1</v>
      </c>
      <c r="V20432">
        <v>0</v>
      </c>
    </row>
    <row r="20433" spans="1:22" x14ac:dyDescent="0.3">
      <c r="A20433">
        <v>255450410</v>
      </c>
      <c r="B20433">
        <v>339989</v>
      </c>
      <c r="C20433">
        <v>3</v>
      </c>
      <c r="D20433">
        <v>2.5</v>
      </c>
      <c r="E20433">
        <v>2060</v>
      </c>
      <c r="F20433">
        <v>4200</v>
      </c>
      <c r="G20433">
        <v>2</v>
      </c>
      <c r="H20433">
        <v>0</v>
      </c>
      <c r="I20433">
        <v>0</v>
      </c>
      <c r="J20433">
        <v>3</v>
      </c>
      <c r="K20433">
        <v>8</v>
      </c>
      <c r="L20433">
        <v>2014</v>
      </c>
      <c r="M20433">
        <v>0</v>
      </c>
      <c r="N20433">
        <v>0</v>
      </c>
      <c r="O20433">
        <v>47.370600000000003</v>
      </c>
      <c r="P20433">
        <v>-122.018</v>
      </c>
      <c r="Q20433">
        <v>2370</v>
      </c>
      <c r="R20433">
        <v>4200</v>
      </c>
      <c r="S20433">
        <v>1</v>
      </c>
      <c r="T20433">
        <v>0</v>
      </c>
      <c r="U20433">
        <v>0</v>
      </c>
      <c r="V20433">
        <v>0</v>
      </c>
    </row>
    <row r="20434" spans="1:22" x14ac:dyDescent="0.3">
      <c r="A20434">
        <v>3438501327</v>
      </c>
      <c r="B20434">
        <v>352500</v>
      </c>
      <c r="C20434">
        <v>2</v>
      </c>
      <c r="D20434">
        <v>2.5</v>
      </c>
      <c r="E20434">
        <v>1570</v>
      </c>
      <c r="F20434">
        <v>2399</v>
      </c>
      <c r="G20434">
        <v>2</v>
      </c>
      <c r="H20434">
        <v>0</v>
      </c>
      <c r="I20434">
        <v>0</v>
      </c>
      <c r="J20434">
        <v>3</v>
      </c>
      <c r="K20434">
        <v>7</v>
      </c>
      <c r="L20434">
        <v>2009</v>
      </c>
      <c r="M20434">
        <v>0</v>
      </c>
      <c r="N20434">
        <v>1</v>
      </c>
      <c r="O20434">
        <v>47.5488</v>
      </c>
      <c r="P20434">
        <v>-122.364</v>
      </c>
      <c r="Q20434">
        <v>1590</v>
      </c>
      <c r="R20434">
        <v>2306</v>
      </c>
      <c r="S20434">
        <v>0</v>
      </c>
      <c r="T20434">
        <v>0</v>
      </c>
      <c r="U20434">
        <v>1</v>
      </c>
      <c r="V20434">
        <v>1</v>
      </c>
    </row>
    <row r="20435" spans="1:22" x14ac:dyDescent="0.3">
      <c r="A20435">
        <v>9828702389</v>
      </c>
      <c r="B20435">
        <v>525000</v>
      </c>
      <c r="C20435">
        <v>3</v>
      </c>
      <c r="D20435">
        <v>2.5</v>
      </c>
      <c r="E20435">
        <v>1580</v>
      </c>
      <c r="F20435">
        <v>1161</v>
      </c>
      <c r="G20435">
        <v>2</v>
      </c>
      <c r="H20435">
        <v>0</v>
      </c>
      <c r="I20435">
        <v>0</v>
      </c>
      <c r="J20435">
        <v>3</v>
      </c>
      <c r="K20435">
        <v>8</v>
      </c>
      <c r="L20435">
        <v>2008</v>
      </c>
      <c r="M20435">
        <v>0</v>
      </c>
      <c r="N20435">
        <v>0</v>
      </c>
      <c r="O20435">
        <v>47.620600000000003</v>
      </c>
      <c r="P20435">
        <v>-122.29900000000001</v>
      </c>
      <c r="Q20435">
        <v>1680</v>
      </c>
      <c r="R20435">
        <v>1177</v>
      </c>
      <c r="S20435">
        <v>0</v>
      </c>
      <c r="T20435">
        <v>0</v>
      </c>
      <c r="U20435">
        <v>1</v>
      </c>
      <c r="V20435">
        <v>1</v>
      </c>
    </row>
    <row r="20436" spans="1:22" x14ac:dyDescent="0.3">
      <c r="A20436">
        <v>8691440330</v>
      </c>
      <c r="B20436" s="2">
        <v>1138990</v>
      </c>
      <c r="C20436">
        <v>5</v>
      </c>
      <c r="D20436">
        <v>3.5</v>
      </c>
      <c r="E20436">
        <v>4280</v>
      </c>
      <c r="F20436">
        <v>6530</v>
      </c>
      <c r="G20436">
        <v>2</v>
      </c>
      <c r="H20436">
        <v>0</v>
      </c>
      <c r="I20436">
        <v>3</v>
      </c>
      <c r="J20436">
        <v>3</v>
      </c>
      <c r="K20436">
        <v>10</v>
      </c>
      <c r="L20436">
        <v>2014</v>
      </c>
      <c r="M20436">
        <v>0</v>
      </c>
      <c r="N20436">
        <v>0</v>
      </c>
      <c r="O20436">
        <v>47.594099999999997</v>
      </c>
      <c r="P20436">
        <v>-121.973</v>
      </c>
      <c r="Q20436">
        <v>3960</v>
      </c>
      <c r="R20436">
        <v>6863</v>
      </c>
      <c r="S20436">
        <v>0</v>
      </c>
      <c r="T20436">
        <v>1</v>
      </c>
      <c r="U20436">
        <v>0</v>
      </c>
      <c r="V20436">
        <v>0</v>
      </c>
    </row>
    <row r="20437" spans="1:22" x14ac:dyDescent="0.3">
      <c r="A20437">
        <v>1085623740</v>
      </c>
      <c r="B20437">
        <v>491000</v>
      </c>
      <c r="C20437">
        <v>5</v>
      </c>
      <c r="D20437">
        <v>3.5</v>
      </c>
      <c r="E20437">
        <v>2815</v>
      </c>
      <c r="F20437">
        <v>4900</v>
      </c>
      <c r="G20437">
        <v>2</v>
      </c>
      <c r="H20437">
        <v>0</v>
      </c>
      <c r="I20437">
        <v>0</v>
      </c>
      <c r="J20437">
        <v>3</v>
      </c>
      <c r="K20437">
        <v>9</v>
      </c>
      <c r="L20437">
        <v>2011</v>
      </c>
      <c r="M20437">
        <v>0</v>
      </c>
      <c r="N20437">
        <v>0</v>
      </c>
      <c r="O20437">
        <v>47.342399999999998</v>
      </c>
      <c r="P20437">
        <v>-122.179</v>
      </c>
      <c r="Q20437">
        <v>2798</v>
      </c>
      <c r="R20437">
        <v>4900</v>
      </c>
      <c r="S20437">
        <v>1</v>
      </c>
      <c r="T20437">
        <v>0</v>
      </c>
      <c r="U20437">
        <v>0</v>
      </c>
      <c r="V20437">
        <v>0</v>
      </c>
    </row>
    <row r="20438" spans="1:22" x14ac:dyDescent="0.3">
      <c r="A20438">
        <v>1424069110</v>
      </c>
      <c r="B20438">
        <v>675000</v>
      </c>
      <c r="C20438">
        <v>4</v>
      </c>
      <c r="D20438">
        <v>2.5</v>
      </c>
      <c r="E20438">
        <v>2620</v>
      </c>
      <c r="F20438">
        <v>6114</v>
      </c>
      <c r="G20438">
        <v>2</v>
      </c>
      <c r="H20438">
        <v>0</v>
      </c>
      <c r="I20438">
        <v>0</v>
      </c>
      <c r="J20438">
        <v>3</v>
      </c>
      <c r="K20438">
        <v>9</v>
      </c>
      <c r="L20438">
        <v>2011</v>
      </c>
      <c r="M20438">
        <v>0</v>
      </c>
      <c r="N20438">
        <v>0</v>
      </c>
      <c r="O20438">
        <v>47.560299999999998</v>
      </c>
      <c r="P20438">
        <v>-122.01300000000001</v>
      </c>
      <c r="Q20438">
        <v>2620</v>
      </c>
      <c r="R20438">
        <v>5808</v>
      </c>
      <c r="S20438">
        <v>1</v>
      </c>
      <c r="T20438">
        <v>0</v>
      </c>
      <c r="U20438">
        <v>0</v>
      </c>
      <c r="V20438">
        <v>0</v>
      </c>
    </row>
    <row r="20439" spans="1:22" x14ac:dyDescent="0.3">
      <c r="A20439">
        <v>993001914</v>
      </c>
      <c r="B20439">
        <v>344000</v>
      </c>
      <c r="C20439">
        <v>3</v>
      </c>
      <c r="D20439">
        <v>2.25</v>
      </c>
      <c r="E20439">
        <v>1250</v>
      </c>
      <c r="F20439">
        <v>1033</v>
      </c>
      <c r="G20439">
        <v>3</v>
      </c>
      <c r="H20439">
        <v>0</v>
      </c>
      <c r="I20439">
        <v>0</v>
      </c>
      <c r="J20439">
        <v>3</v>
      </c>
      <c r="K20439">
        <v>8</v>
      </c>
      <c r="L20439">
        <v>2007</v>
      </c>
      <c r="M20439">
        <v>0</v>
      </c>
      <c r="N20439">
        <v>1</v>
      </c>
      <c r="O20439">
        <v>47.6907</v>
      </c>
      <c r="P20439">
        <v>-122.343</v>
      </c>
      <c r="Q20439">
        <v>1250</v>
      </c>
      <c r="R20439">
        <v>1150</v>
      </c>
      <c r="S20439">
        <v>0</v>
      </c>
      <c r="T20439">
        <v>0</v>
      </c>
      <c r="U20439">
        <v>1</v>
      </c>
      <c r="V20439">
        <v>0</v>
      </c>
    </row>
    <row r="20440" spans="1:22" x14ac:dyDescent="0.3">
      <c r="A20440">
        <v>9211010220</v>
      </c>
      <c r="B20440">
        <v>530000</v>
      </c>
      <c r="C20440">
        <v>4</v>
      </c>
      <c r="D20440">
        <v>2.5</v>
      </c>
      <c r="E20440">
        <v>3250</v>
      </c>
      <c r="F20440">
        <v>4500</v>
      </c>
      <c r="G20440">
        <v>2</v>
      </c>
      <c r="H20440">
        <v>0</v>
      </c>
      <c r="I20440">
        <v>0</v>
      </c>
      <c r="J20440">
        <v>3</v>
      </c>
      <c r="K20440">
        <v>8</v>
      </c>
      <c r="L20440">
        <v>2008</v>
      </c>
      <c r="M20440">
        <v>0</v>
      </c>
      <c r="N20440">
        <v>0</v>
      </c>
      <c r="O20440">
        <v>47.494399999999999</v>
      </c>
      <c r="P20440">
        <v>-122.15</v>
      </c>
      <c r="Q20440">
        <v>3030</v>
      </c>
      <c r="R20440">
        <v>4598</v>
      </c>
      <c r="S20440">
        <v>0</v>
      </c>
      <c r="T20440">
        <v>1</v>
      </c>
      <c r="U20440">
        <v>0</v>
      </c>
      <c r="V20440">
        <v>0</v>
      </c>
    </row>
    <row r="20441" spans="1:22" x14ac:dyDescent="0.3">
      <c r="A20441">
        <v>2143701015</v>
      </c>
      <c r="B20441">
        <v>290500</v>
      </c>
      <c r="C20441">
        <v>4</v>
      </c>
      <c r="D20441">
        <v>3.25</v>
      </c>
      <c r="E20441">
        <v>2510</v>
      </c>
      <c r="F20441">
        <v>7686</v>
      </c>
      <c r="G20441">
        <v>2</v>
      </c>
      <c r="H20441">
        <v>0</v>
      </c>
      <c r="I20441">
        <v>0</v>
      </c>
      <c r="J20441">
        <v>3</v>
      </c>
      <c r="K20441">
        <v>9</v>
      </c>
      <c r="L20441">
        <v>2003</v>
      </c>
      <c r="M20441">
        <v>0</v>
      </c>
      <c r="N20441">
        <v>0</v>
      </c>
      <c r="O20441">
        <v>47.478499999999997</v>
      </c>
      <c r="P20441">
        <v>-122.22799999999999</v>
      </c>
      <c r="Q20441">
        <v>2510</v>
      </c>
      <c r="R20441">
        <v>6732</v>
      </c>
      <c r="S20441">
        <v>0</v>
      </c>
      <c r="T20441">
        <v>1</v>
      </c>
      <c r="U20441">
        <v>0</v>
      </c>
      <c r="V20441">
        <v>0</v>
      </c>
    </row>
    <row r="20442" spans="1:22" x14ac:dyDescent="0.3">
      <c r="A20442">
        <v>6056111430</v>
      </c>
      <c r="B20442">
        <v>335000</v>
      </c>
      <c r="C20442">
        <v>2</v>
      </c>
      <c r="D20442">
        <v>1.75</v>
      </c>
      <c r="E20442">
        <v>1270</v>
      </c>
      <c r="F20442">
        <v>1685</v>
      </c>
      <c r="G20442">
        <v>2</v>
      </c>
      <c r="H20442">
        <v>0</v>
      </c>
      <c r="I20442">
        <v>0</v>
      </c>
      <c r="J20442">
        <v>3</v>
      </c>
      <c r="K20442">
        <v>8</v>
      </c>
      <c r="L20442">
        <v>2012</v>
      </c>
      <c r="M20442">
        <v>0</v>
      </c>
      <c r="N20442">
        <v>1</v>
      </c>
      <c r="O20442">
        <v>47.564599999999999</v>
      </c>
      <c r="P20442">
        <v>-122.295</v>
      </c>
      <c r="Q20442">
        <v>1270</v>
      </c>
      <c r="R20442">
        <v>1843</v>
      </c>
      <c r="S20442">
        <v>0</v>
      </c>
      <c r="T20442">
        <v>0</v>
      </c>
      <c r="U20442">
        <v>1</v>
      </c>
      <c r="V20442">
        <v>0</v>
      </c>
    </row>
    <row r="20443" spans="1:22" x14ac:dyDescent="0.3">
      <c r="A20443">
        <v>1925059254</v>
      </c>
      <c r="B20443" s="2">
        <v>2998000</v>
      </c>
      <c r="C20443">
        <v>5</v>
      </c>
      <c r="D20443">
        <v>4</v>
      </c>
      <c r="E20443">
        <v>6670</v>
      </c>
      <c r="F20443">
        <v>16481</v>
      </c>
      <c r="G20443">
        <v>2</v>
      </c>
      <c r="H20443">
        <v>0</v>
      </c>
      <c r="I20443">
        <v>0</v>
      </c>
      <c r="J20443">
        <v>3</v>
      </c>
      <c r="K20443">
        <v>12</v>
      </c>
      <c r="L20443">
        <v>2007</v>
      </c>
      <c r="M20443">
        <v>0</v>
      </c>
      <c r="N20443">
        <v>1</v>
      </c>
      <c r="O20443">
        <v>47.640900000000002</v>
      </c>
      <c r="P20443">
        <v>-122.221</v>
      </c>
      <c r="Q20443">
        <v>4800</v>
      </c>
      <c r="R20443">
        <v>16607</v>
      </c>
      <c r="S20443">
        <v>1</v>
      </c>
      <c r="T20443">
        <v>0</v>
      </c>
      <c r="U20443">
        <v>0</v>
      </c>
      <c r="V20443">
        <v>1</v>
      </c>
    </row>
    <row r="20444" spans="1:22" x14ac:dyDescent="0.3">
      <c r="A20444">
        <v>3278606200</v>
      </c>
      <c r="B20444">
        <v>379000</v>
      </c>
      <c r="C20444">
        <v>3</v>
      </c>
      <c r="D20444">
        <v>2.5</v>
      </c>
      <c r="E20444">
        <v>1580</v>
      </c>
      <c r="F20444">
        <v>3075</v>
      </c>
      <c r="G20444">
        <v>2</v>
      </c>
      <c r="H20444">
        <v>0</v>
      </c>
      <c r="I20444">
        <v>0</v>
      </c>
      <c r="J20444">
        <v>3</v>
      </c>
      <c r="K20444">
        <v>8</v>
      </c>
      <c r="L20444">
        <v>2013</v>
      </c>
      <c r="M20444">
        <v>0</v>
      </c>
      <c r="N20444">
        <v>0</v>
      </c>
      <c r="O20444">
        <v>47.545000000000002</v>
      </c>
      <c r="P20444">
        <v>-122.36799999999999</v>
      </c>
      <c r="Q20444">
        <v>1710</v>
      </c>
      <c r="R20444">
        <v>2934</v>
      </c>
      <c r="S20444">
        <v>0</v>
      </c>
      <c r="T20444">
        <v>0</v>
      </c>
      <c r="U20444">
        <v>1</v>
      </c>
      <c r="V20444">
        <v>0</v>
      </c>
    </row>
    <row r="20445" spans="1:22" x14ac:dyDescent="0.3">
      <c r="A20445">
        <v>3126049501</v>
      </c>
      <c r="B20445">
        <v>385000</v>
      </c>
      <c r="C20445">
        <v>3</v>
      </c>
      <c r="D20445">
        <v>1.5</v>
      </c>
      <c r="E20445">
        <v>1360</v>
      </c>
      <c r="F20445">
        <v>2030</v>
      </c>
      <c r="G20445">
        <v>3</v>
      </c>
      <c r="H20445">
        <v>0</v>
      </c>
      <c r="I20445">
        <v>0</v>
      </c>
      <c r="J20445">
        <v>3</v>
      </c>
      <c r="K20445">
        <v>8</v>
      </c>
      <c r="L20445">
        <v>2008</v>
      </c>
      <c r="M20445">
        <v>0</v>
      </c>
      <c r="N20445">
        <v>0</v>
      </c>
      <c r="O20445">
        <v>47.696100000000001</v>
      </c>
      <c r="P20445">
        <v>-122.349</v>
      </c>
      <c r="Q20445">
        <v>1360</v>
      </c>
      <c r="R20445">
        <v>1167</v>
      </c>
      <c r="S20445">
        <v>0</v>
      </c>
      <c r="T20445">
        <v>0</v>
      </c>
      <c r="U20445">
        <v>1</v>
      </c>
      <c r="V20445">
        <v>0</v>
      </c>
    </row>
    <row r="20446" spans="1:22" x14ac:dyDescent="0.3">
      <c r="A20446">
        <v>4305600360</v>
      </c>
      <c r="B20446">
        <v>500012</v>
      </c>
      <c r="C20446">
        <v>4</v>
      </c>
      <c r="D20446">
        <v>2.5</v>
      </c>
      <c r="E20446">
        <v>2400</v>
      </c>
      <c r="F20446">
        <v>9612</v>
      </c>
      <c r="G20446">
        <v>1</v>
      </c>
      <c r="H20446">
        <v>0</v>
      </c>
      <c r="I20446">
        <v>0</v>
      </c>
      <c r="J20446">
        <v>3</v>
      </c>
      <c r="K20446">
        <v>8</v>
      </c>
      <c r="L20446">
        <v>1962</v>
      </c>
      <c r="M20446">
        <v>1</v>
      </c>
      <c r="N20446">
        <v>1</v>
      </c>
      <c r="O20446">
        <v>47.479900000000001</v>
      </c>
      <c r="P20446">
        <v>-122.127</v>
      </c>
      <c r="Q20446">
        <v>2430</v>
      </c>
      <c r="R20446">
        <v>5539</v>
      </c>
      <c r="S20446">
        <v>0</v>
      </c>
      <c r="T20446">
        <v>1</v>
      </c>
      <c r="U20446">
        <v>0</v>
      </c>
      <c r="V20446">
        <v>1</v>
      </c>
    </row>
    <row r="20447" spans="1:22" x14ac:dyDescent="0.3">
      <c r="A20447">
        <v>6632300212</v>
      </c>
      <c r="B20447">
        <v>366750</v>
      </c>
      <c r="C20447">
        <v>3</v>
      </c>
      <c r="D20447">
        <v>3</v>
      </c>
      <c r="E20447">
        <v>1571</v>
      </c>
      <c r="F20447">
        <v>2017</v>
      </c>
      <c r="G20447">
        <v>3</v>
      </c>
      <c r="H20447">
        <v>0</v>
      </c>
      <c r="I20447">
        <v>0</v>
      </c>
      <c r="J20447">
        <v>3</v>
      </c>
      <c r="K20447">
        <v>8</v>
      </c>
      <c r="L20447">
        <v>2008</v>
      </c>
      <c r="M20447">
        <v>0</v>
      </c>
      <c r="N20447">
        <v>0</v>
      </c>
      <c r="O20447">
        <v>47.733800000000002</v>
      </c>
      <c r="P20447">
        <v>-122.309</v>
      </c>
      <c r="Q20447">
        <v>1520</v>
      </c>
      <c r="R20447">
        <v>1497</v>
      </c>
      <c r="S20447">
        <v>0</v>
      </c>
      <c r="T20447">
        <v>0</v>
      </c>
      <c r="U20447">
        <v>1</v>
      </c>
      <c r="V20447">
        <v>0</v>
      </c>
    </row>
    <row r="20448" spans="1:22" x14ac:dyDescent="0.3">
      <c r="A20448">
        <v>1189000492</v>
      </c>
      <c r="B20448">
        <v>405000</v>
      </c>
      <c r="C20448">
        <v>2</v>
      </c>
      <c r="D20448">
        <v>2</v>
      </c>
      <c r="E20448">
        <v>1405</v>
      </c>
      <c r="F20448">
        <v>1073</v>
      </c>
      <c r="G20448">
        <v>2</v>
      </c>
      <c r="H20448">
        <v>0</v>
      </c>
      <c r="I20448">
        <v>0</v>
      </c>
      <c r="J20448">
        <v>3</v>
      </c>
      <c r="K20448">
        <v>8</v>
      </c>
      <c r="L20448">
        <v>2007</v>
      </c>
      <c r="M20448">
        <v>0</v>
      </c>
      <c r="N20448">
        <v>0</v>
      </c>
      <c r="O20448">
        <v>47.612000000000002</v>
      </c>
      <c r="P20448">
        <v>-122.295</v>
      </c>
      <c r="Q20448">
        <v>1405</v>
      </c>
      <c r="R20448">
        <v>3000</v>
      </c>
      <c r="S20448">
        <v>0</v>
      </c>
      <c r="T20448">
        <v>0</v>
      </c>
      <c r="U20448">
        <v>1</v>
      </c>
      <c r="V20448">
        <v>1</v>
      </c>
    </row>
    <row r="20449" spans="1:22" x14ac:dyDescent="0.3">
      <c r="A20449">
        <v>3319500628</v>
      </c>
      <c r="B20449">
        <v>356999</v>
      </c>
      <c r="C20449">
        <v>3</v>
      </c>
      <c r="D20449">
        <v>1.5</v>
      </c>
      <c r="E20449">
        <v>1010</v>
      </c>
      <c r="F20449">
        <v>1546</v>
      </c>
      <c r="G20449">
        <v>2</v>
      </c>
      <c r="H20449">
        <v>0</v>
      </c>
      <c r="I20449">
        <v>0</v>
      </c>
      <c r="J20449">
        <v>3</v>
      </c>
      <c r="K20449">
        <v>8</v>
      </c>
      <c r="L20449">
        <v>1971</v>
      </c>
      <c r="M20449">
        <v>1</v>
      </c>
      <c r="N20449">
        <v>1</v>
      </c>
      <c r="O20449">
        <v>47.599800000000002</v>
      </c>
      <c r="P20449">
        <v>-122.31100000000001</v>
      </c>
      <c r="Q20449">
        <v>1010</v>
      </c>
      <c r="R20449">
        <v>1517</v>
      </c>
      <c r="S20449">
        <v>0</v>
      </c>
      <c r="T20449">
        <v>0</v>
      </c>
      <c r="U20449">
        <v>1</v>
      </c>
      <c r="V20449">
        <v>0</v>
      </c>
    </row>
    <row r="20450" spans="1:22" x14ac:dyDescent="0.3">
      <c r="A20450">
        <v>2436700625</v>
      </c>
      <c r="B20450">
        <v>590000</v>
      </c>
      <c r="C20450">
        <v>2</v>
      </c>
      <c r="D20450">
        <v>2.5</v>
      </c>
      <c r="E20450">
        <v>1450</v>
      </c>
      <c r="F20450">
        <v>1281</v>
      </c>
      <c r="G20450">
        <v>2</v>
      </c>
      <c r="H20450">
        <v>0</v>
      </c>
      <c r="I20450">
        <v>0</v>
      </c>
      <c r="J20450">
        <v>3</v>
      </c>
      <c r="K20450">
        <v>8</v>
      </c>
      <c r="L20450">
        <v>2006</v>
      </c>
      <c r="M20450">
        <v>0</v>
      </c>
      <c r="N20450">
        <v>1</v>
      </c>
      <c r="O20450">
        <v>47.664999999999999</v>
      </c>
      <c r="P20450">
        <v>-122.285</v>
      </c>
      <c r="Q20450">
        <v>1440</v>
      </c>
      <c r="R20450">
        <v>1281</v>
      </c>
      <c r="S20450">
        <v>0</v>
      </c>
      <c r="T20450">
        <v>0</v>
      </c>
      <c r="U20450">
        <v>1</v>
      </c>
      <c r="V20450">
        <v>1</v>
      </c>
    </row>
    <row r="20451" spans="1:22" x14ac:dyDescent="0.3">
      <c r="A20451">
        <v>3679400474</v>
      </c>
      <c r="B20451">
        <v>294000</v>
      </c>
      <c r="C20451">
        <v>3</v>
      </c>
      <c r="D20451">
        <v>1.75</v>
      </c>
      <c r="E20451">
        <v>1420</v>
      </c>
      <c r="F20451">
        <v>1361</v>
      </c>
      <c r="G20451">
        <v>2</v>
      </c>
      <c r="H20451">
        <v>0</v>
      </c>
      <c r="I20451">
        <v>0</v>
      </c>
      <c r="J20451">
        <v>3</v>
      </c>
      <c r="K20451">
        <v>7</v>
      </c>
      <c r="L20451">
        <v>2014</v>
      </c>
      <c r="M20451">
        <v>0</v>
      </c>
      <c r="N20451">
        <v>0</v>
      </c>
      <c r="O20451">
        <v>47.568399999999997</v>
      </c>
      <c r="P20451">
        <v>-122.31399999999999</v>
      </c>
      <c r="Q20451">
        <v>1340</v>
      </c>
      <c r="R20451">
        <v>1343</v>
      </c>
      <c r="S20451">
        <v>0</v>
      </c>
      <c r="T20451">
        <v>0</v>
      </c>
      <c r="U20451">
        <v>1</v>
      </c>
      <c r="V20451">
        <v>1</v>
      </c>
    </row>
    <row r="20452" spans="1:22" x14ac:dyDescent="0.3">
      <c r="A20452">
        <v>7203190110</v>
      </c>
      <c r="B20452">
        <v>731500</v>
      </c>
      <c r="C20452">
        <v>4</v>
      </c>
      <c r="D20452">
        <v>2.5</v>
      </c>
      <c r="E20452">
        <v>2650</v>
      </c>
      <c r="F20452">
        <v>4644</v>
      </c>
      <c r="G20452">
        <v>2</v>
      </c>
      <c r="H20452">
        <v>0</v>
      </c>
      <c r="I20452">
        <v>0</v>
      </c>
      <c r="J20452">
        <v>3</v>
      </c>
      <c r="K20452">
        <v>8</v>
      </c>
      <c r="L20452">
        <v>2013</v>
      </c>
      <c r="M20452">
        <v>0</v>
      </c>
      <c r="N20452">
        <v>1</v>
      </c>
      <c r="O20452">
        <v>47.694499999999998</v>
      </c>
      <c r="P20452">
        <v>-122.018</v>
      </c>
      <c r="Q20452">
        <v>2640</v>
      </c>
      <c r="R20452">
        <v>5099</v>
      </c>
      <c r="S20452">
        <v>0</v>
      </c>
      <c r="T20452">
        <v>1</v>
      </c>
      <c r="U20452">
        <v>0</v>
      </c>
      <c r="V20452">
        <v>0</v>
      </c>
    </row>
    <row r="20453" spans="1:22" x14ac:dyDescent="0.3">
      <c r="A20453">
        <v>1853080850</v>
      </c>
      <c r="B20453">
        <v>837219</v>
      </c>
      <c r="C20453">
        <v>5</v>
      </c>
      <c r="D20453">
        <v>2.75</v>
      </c>
      <c r="E20453">
        <v>3030</v>
      </c>
      <c r="F20453">
        <v>7679</v>
      </c>
      <c r="G20453">
        <v>2</v>
      </c>
      <c r="H20453">
        <v>0</v>
      </c>
      <c r="I20453">
        <v>0</v>
      </c>
      <c r="J20453">
        <v>3</v>
      </c>
      <c r="K20453">
        <v>9</v>
      </c>
      <c r="L20453">
        <v>2014</v>
      </c>
      <c r="M20453">
        <v>0</v>
      </c>
      <c r="N20453">
        <v>0</v>
      </c>
      <c r="O20453">
        <v>47.593000000000004</v>
      </c>
      <c r="P20453">
        <v>-122.057</v>
      </c>
      <c r="Q20453">
        <v>3080</v>
      </c>
      <c r="R20453">
        <v>6341</v>
      </c>
      <c r="S20453">
        <v>0</v>
      </c>
      <c r="T20453">
        <v>1</v>
      </c>
      <c r="U20453">
        <v>0</v>
      </c>
      <c r="V20453">
        <v>0</v>
      </c>
    </row>
    <row r="20454" spans="1:22" x14ac:dyDescent="0.3">
      <c r="A20454">
        <v>1125079111</v>
      </c>
      <c r="B20454" s="2">
        <v>1600000</v>
      </c>
      <c r="C20454">
        <v>4</v>
      </c>
      <c r="D20454">
        <v>5.5</v>
      </c>
      <c r="E20454">
        <v>6530</v>
      </c>
      <c r="F20454">
        <v>871200</v>
      </c>
      <c r="G20454">
        <v>2</v>
      </c>
      <c r="H20454">
        <v>0</v>
      </c>
      <c r="I20454">
        <v>2</v>
      </c>
      <c r="J20454">
        <v>3</v>
      </c>
      <c r="K20454">
        <v>11</v>
      </c>
      <c r="L20454">
        <v>2008</v>
      </c>
      <c r="M20454">
        <v>0</v>
      </c>
      <c r="N20454">
        <v>1</v>
      </c>
      <c r="O20454">
        <v>47.664000000000001</v>
      </c>
      <c r="P20454">
        <v>-121.878</v>
      </c>
      <c r="Q20454">
        <v>1280</v>
      </c>
      <c r="R20454">
        <v>858132</v>
      </c>
      <c r="S20454">
        <v>1</v>
      </c>
      <c r="T20454">
        <v>0</v>
      </c>
      <c r="U20454">
        <v>0</v>
      </c>
      <c r="V20454">
        <v>0</v>
      </c>
    </row>
    <row r="20455" spans="1:22" x14ac:dyDescent="0.3">
      <c r="A20455">
        <v>518500610</v>
      </c>
      <c r="B20455">
        <v>798800</v>
      </c>
      <c r="C20455">
        <v>3</v>
      </c>
      <c r="D20455">
        <v>2.75</v>
      </c>
      <c r="E20455">
        <v>2670</v>
      </c>
      <c r="F20455">
        <v>3738</v>
      </c>
      <c r="G20455">
        <v>1</v>
      </c>
      <c r="H20455">
        <v>0</v>
      </c>
      <c r="I20455">
        <v>0</v>
      </c>
      <c r="J20455">
        <v>3</v>
      </c>
      <c r="K20455">
        <v>10</v>
      </c>
      <c r="L20455">
        <v>2013</v>
      </c>
      <c r="M20455">
        <v>0</v>
      </c>
      <c r="N20455">
        <v>0</v>
      </c>
      <c r="O20455">
        <v>47.529899999999998</v>
      </c>
      <c r="P20455">
        <v>-122.203</v>
      </c>
      <c r="Q20455">
        <v>2610</v>
      </c>
      <c r="R20455">
        <v>3734</v>
      </c>
      <c r="S20455">
        <v>0</v>
      </c>
      <c r="T20455">
        <v>1</v>
      </c>
      <c r="U20455">
        <v>0</v>
      </c>
      <c r="V20455">
        <v>1</v>
      </c>
    </row>
    <row r="20456" spans="1:22" x14ac:dyDescent="0.3">
      <c r="A20456">
        <v>293670040</v>
      </c>
      <c r="B20456">
        <v>482500</v>
      </c>
      <c r="C20456">
        <v>2</v>
      </c>
      <c r="D20456">
        <v>2.5</v>
      </c>
      <c r="E20456">
        <v>1170</v>
      </c>
      <c r="F20456">
        <v>809</v>
      </c>
      <c r="G20456">
        <v>2</v>
      </c>
      <c r="H20456">
        <v>0</v>
      </c>
      <c r="I20456">
        <v>0</v>
      </c>
      <c r="J20456">
        <v>3</v>
      </c>
      <c r="K20456">
        <v>9</v>
      </c>
      <c r="L20456">
        <v>2007</v>
      </c>
      <c r="M20456">
        <v>0</v>
      </c>
      <c r="N20456">
        <v>0</v>
      </c>
      <c r="O20456">
        <v>47.6875</v>
      </c>
      <c r="P20456">
        <v>-122.339</v>
      </c>
      <c r="Q20456">
        <v>1170</v>
      </c>
      <c r="R20456">
        <v>1121</v>
      </c>
      <c r="S20456">
        <v>0</v>
      </c>
      <c r="T20456">
        <v>0</v>
      </c>
      <c r="U20456">
        <v>1</v>
      </c>
      <c r="V20456">
        <v>0</v>
      </c>
    </row>
    <row r="20457" spans="1:22" x14ac:dyDescent="0.3">
      <c r="A20457">
        <v>3303970100</v>
      </c>
      <c r="B20457">
        <v>820000</v>
      </c>
      <c r="C20457">
        <v>4</v>
      </c>
      <c r="D20457">
        <v>2.5</v>
      </c>
      <c r="E20457">
        <v>3260</v>
      </c>
      <c r="F20457">
        <v>26772</v>
      </c>
      <c r="G20457">
        <v>2</v>
      </c>
      <c r="H20457">
        <v>0</v>
      </c>
      <c r="I20457">
        <v>0</v>
      </c>
      <c r="J20457">
        <v>3</v>
      </c>
      <c r="K20457">
        <v>9</v>
      </c>
      <c r="L20457">
        <v>2007</v>
      </c>
      <c r="M20457">
        <v>0</v>
      </c>
      <c r="N20457">
        <v>1</v>
      </c>
      <c r="O20457">
        <v>47.511499999999998</v>
      </c>
      <c r="P20457">
        <v>-122.03100000000001</v>
      </c>
      <c r="Q20457">
        <v>3260</v>
      </c>
      <c r="R20457">
        <v>14491</v>
      </c>
      <c r="S20457">
        <v>1</v>
      </c>
      <c r="T20457">
        <v>0</v>
      </c>
      <c r="U20457">
        <v>0</v>
      </c>
      <c r="V20457">
        <v>0</v>
      </c>
    </row>
    <row r="20458" spans="1:22" x14ac:dyDescent="0.3">
      <c r="A20458">
        <v>3834000594</v>
      </c>
      <c r="B20458">
        <v>319000</v>
      </c>
      <c r="C20458">
        <v>3</v>
      </c>
      <c r="D20458">
        <v>1.5</v>
      </c>
      <c r="E20458">
        <v>1480</v>
      </c>
      <c r="F20458">
        <v>1722</v>
      </c>
      <c r="G20458">
        <v>3</v>
      </c>
      <c r="H20458">
        <v>0</v>
      </c>
      <c r="I20458">
        <v>0</v>
      </c>
      <c r="J20458">
        <v>3</v>
      </c>
      <c r="K20458">
        <v>7</v>
      </c>
      <c r="L20458">
        <v>2007</v>
      </c>
      <c r="M20458">
        <v>0</v>
      </c>
      <c r="N20458">
        <v>0</v>
      </c>
      <c r="O20458">
        <v>47.728000000000002</v>
      </c>
      <c r="P20458">
        <v>-122.292</v>
      </c>
      <c r="Q20458">
        <v>1480</v>
      </c>
      <c r="R20458">
        <v>5764</v>
      </c>
      <c r="S20458">
        <v>0</v>
      </c>
      <c r="T20458">
        <v>0</v>
      </c>
      <c r="U20458">
        <v>1</v>
      </c>
      <c r="V20458">
        <v>0</v>
      </c>
    </row>
    <row r="20459" spans="1:22" x14ac:dyDescent="0.3">
      <c r="A20459">
        <v>3342100569</v>
      </c>
      <c r="B20459">
        <v>950000</v>
      </c>
      <c r="C20459">
        <v>3</v>
      </c>
      <c r="D20459">
        <v>2.5</v>
      </c>
      <c r="E20459">
        <v>2700</v>
      </c>
      <c r="F20459">
        <v>6947</v>
      </c>
      <c r="G20459">
        <v>2</v>
      </c>
      <c r="H20459">
        <v>0</v>
      </c>
      <c r="I20459">
        <v>3</v>
      </c>
      <c r="J20459">
        <v>3</v>
      </c>
      <c r="K20459">
        <v>9</v>
      </c>
      <c r="L20459">
        <v>2013</v>
      </c>
      <c r="M20459">
        <v>0</v>
      </c>
      <c r="N20459">
        <v>0</v>
      </c>
      <c r="O20459">
        <v>47.517200000000003</v>
      </c>
      <c r="P20459">
        <v>-122.208</v>
      </c>
      <c r="Q20459">
        <v>2500</v>
      </c>
      <c r="R20459">
        <v>6947</v>
      </c>
      <c r="S20459">
        <v>0</v>
      </c>
      <c r="T20459">
        <v>1</v>
      </c>
      <c r="U20459">
        <v>0</v>
      </c>
      <c r="V20459">
        <v>0</v>
      </c>
    </row>
    <row r="20460" spans="1:22" x14ac:dyDescent="0.3">
      <c r="A20460">
        <v>7237501380</v>
      </c>
      <c r="B20460" s="2">
        <v>1267500</v>
      </c>
      <c r="C20460">
        <v>4</v>
      </c>
      <c r="D20460">
        <v>3.5</v>
      </c>
      <c r="E20460">
        <v>4640</v>
      </c>
      <c r="F20460">
        <v>13404</v>
      </c>
      <c r="G20460">
        <v>2</v>
      </c>
      <c r="H20460">
        <v>0</v>
      </c>
      <c r="I20460">
        <v>0</v>
      </c>
      <c r="J20460">
        <v>3</v>
      </c>
      <c r="K20460">
        <v>10</v>
      </c>
      <c r="L20460">
        <v>2007</v>
      </c>
      <c r="M20460">
        <v>0</v>
      </c>
      <c r="N20460">
        <v>1</v>
      </c>
      <c r="O20460">
        <v>47.530999999999999</v>
      </c>
      <c r="P20460">
        <v>-122.134</v>
      </c>
      <c r="Q20460">
        <v>4690</v>
      </c>
      <c r="R20460">
        <v>13590</v>
      </c>
      <c r="S20460">
        <v>0</v>
      </c>
      <c r="T20460">
        <v>1</v>
      </c>
      <c r="U20460">
        <v>0</v>
      </c>
      <c r="V20460">
        <v>0</v>
      </c>
    </row>
    <row r="20461" spans="1:22" x14ac:dyDescent="0.3">
      <c r="A20461">
        <v>2325300093</v>
      </c>
      <c r="B20461">
        <v>378000</v>
      </c>
      <c r="C20461">
        <v>3</v>
      </c>
      <c r="D20461">
        <v>2.5</v>
      </c>
      <c r="E20461">
        <v>1601</v>
      </c>
      <c r="F20461">
        <v>2491</v>
      </c>
      <c r="G20461">
        <v>3</v>
      </c>
      <c r="H20461">
        <v>0</v>
      </c>
      <c r="I20461">
        <v>0</v>
      </c>
      <c r="J20461">
        <v>3</v>
      </c>
      <c r="K20461">
        <v>7</v>
      </c>
      <c r="L20461">
        <v>2007</v>
      </c>
      <c r="M20461">
        <v>0</v>
      </c>
      <c r="N20461">
        <v>0</v>
      </c>
      <c r="O20461">
        <v>47.719000000000001</v>
      </c>
      <c r="P20461">
        <v>-122.31699999999999</v>
      </c>
      <c r="Q20461">
        <v>1420</v>
      </c>
      <c r="R20461">
        <v>1156</v>
      </c>
      <c r="S20461">
        <v>0</v>
      </c>
      <c r="T20461">
        <v>0</v>
      </c>
      <c r="U20461">
        <v>1</v>
      </c>
      <c r="V20461">
        <v>1</v>
      </c>
    </row>
    <row r="20462" spans="1:22" x14ac:dyDescent="0.3">
      <c r="A20462">
        <v>9808100150</v>
      </c>
      <c r="B20462" s="2">
        <v>3345000</v>
      </c>
      <c r="C20462">
        <v>5</v>
      </c>
      <c r="D20462">
        <v>3.75</v>
      </c>
      <c r="E20462">
        <v>5350</v>
      </c>
      <c r="F20462">
        <v>15360</v>
      </c>
      <c r="G20462">
        <v>1</v>
      </c>
      <c r="H20462">
        <v>0</v>
      </c>
      <c r="I20462">
        <v>1</v>
      </c>
      <c r="J20462">
        <v>3</v>
      </c>
      <c r="K20462">
        <v>11</v>
      </c>
      <c r="L20462">
        <v>2008</v>
      </c>
      <c r="M20462">
        <v>0</v>
      </c>
      <c r="N20462">
        <v>1</v>
      </c>
      <c r="O20462">
        <v>47.648000000000003</v>
      </c>
      <c r="P20462">
        <v>-122.218</v>
      </c>
      <c r="Q20462">
        <v>3740</v>
      </c>
      <c r="R20462">
        <v>15940</v>
      </c>
      <c r="S20462">
        <v>1</v>
      </c>
      <c r="T20462">
        <v>0</v>
      </c>
      <c r="U20462">
        <v>0</v>
      </c>
      <c r="V20462">
        <v>1</v>
      </c>
    </row>
    <row r="20463" spans="1:22" x14ac:dyDescent="0.3">
      <c r="A20463">
        <v>3332500085</v>
      </c>
      <c r="B20463">
        <v>489950</v>
      </c>
      <c r="C20463">
        <v>3</v>
      </c>
      <c r="D20463">
        <v>2.5</v>
      </c>
      <c r="E20463">
        <v>2540</v>
      </c>
      <c r="F20463">
        <v>5237</v>
      </c>
      <c r="G20463">
        <v>2</v>
      </c>
      <c r="H20463">
        <v>0</v>
      </c>
      <c r="I20463">
        <v>0</v>
      </c>
      <c r="J20463">
        <v>3</v>
      </c>
      <c r="K20463">
        <v>8</v>
      </c>
      <c r="L20463">
        <v>2011</v>
      </c>
      <c r="M20463">
        <v>0</v>
      </c>
      <c r="N20463">
        <v>0</v>
      </c>
      <c r="O20463">
        <v>47.549199999999999</v>
      </c>
      <c r="P20463">
        <v>-122.276</v>
      </c>
      <c r="Q20463">
        <v>1800</v>
      </c>
      <c r="R20463">
        <v>4097</v>
      </c>
      <c r="S20463">
        <v>0</v>
      </c>
      <c r="T20463">
        <v>0</v>
      </c>
      <c r="U20463">
        <v>1</v>
      </c>
      <c r="V20463">
        <v>0</v>
      </c>
    </row>
    <row r="20464" spans="1:22" x14ac:dyDescent="0.3">
      <c r="A20464">
        <v>3869900150</v>
      </c>
      <c r="B20464">
        <v>345000</v>
      </c>
      <c r="C20464">
        <v>2</v>
      </c>
      <c r="D20464">
        <v>1.75</v>
      </c>
      <c r="E20464">
        <v>1030</v>
      </c>
      <c r="F20464">
        <v>1106</v>
      </c>
      <c r="G20464">
        <v>2</v>
      </c>
      <c r="H20464">
        <v>0</v>
      </c>
      <c r="I20464">
        <v>0</v>
      </c>
      <c r="J20464">
        <v>3</v>
      </c>
      <c r="K20464">
        <v>7</v>
      </c>
      <c r="L20464">
        <v>2006</v>
      </c>
      <c r="M20464">
        <v>0</v>
      </c>
      <c r="N20464">
        <v>1</v>
      </c>
      <c r="O20464">
        <v>47.539700000000003</v>
      </c>
      <c r="P20464">
        <v>-122.387</v>
      </c>
      <c r="Q20464">
        <v>1030</v>
      </c>
      <c r="R20464">
        <v>1066</v>
      </c>
      <c r="S20464">
        <v>0</v>
      </c>
      <c r="T20464">
        <v>0</v>
      </c>
      <c r="U20464">
        <v>1</v>
      </c>
      <c r="V20464">
        <v>1</v>
      </c>
    </row>
    <row r="20465" spans="1:22" x14ac:dyDescent="0.3">
      <c r="A20465">
        <v>2011400401</v>
      </c>
      <c r="B20465">
        <v>510000</v>
      </c>
      <c r="C20465">
        <v>3</v>
      </c>
      <c r="D20465">
        <v>2.5</v>
      </c>
      <c r="E20465">
        <v>2730</v>
      </c>
      <c r="F20465">
        <v>7136</v>
      </c>
      <c r="G20465">
        <v>2</v>
      </c>
      <c r="H20465">
        <v>0</v>
      </c>
      <c r="I20465">
        <v>0</v>
      </c>
      <c r="J20465">
        <v>3</v>
      </c>
      <c r="K20465">
        <v>8</v>
      </c>
      <c r="L20465">
        <v>2012</v>
      </c>
      <c r="M20465">
        <v>0</v>
      </c>
      <c r="N20465">
        <v>1</v>
      </c>
      <c r="O20465">
        <v>47.393799999999999</v>
      </c>
      <c r="P20465">
        <v>-122.321</v>
      </c>
      <c r="Q20465">
        <v>2130</v>
      </c>
      <c r="R20465">
        <v>8932</v>
      </c>
      <c r="S20465">
        <v>0</v>
      </c>
      <c r="T20465">
        <v>0</v>
      </c>
      <c r="U20465">
        <v>0</v>
      </c>
      <c r="V20465">
        <v>0</v>
      </c>
    </row>
    <row r="20466" spans="1:22" x14ac:dyDescent="0.3">
      <c r="A20466">
        <v>9578501030</v>
      </c>
      <c r="B20466">
        <v>432500</v>
      </c>
      <c r="C20466">
        <v>4</v>
      </c>
      <c r="D20466">
        <v>2.5</v>
      </c>
      <c r="E20466">
        <v>3172</v>
      </c>
      <c r="F20466">
        <v>5033</v>
      </c>
      <c r="G20466">
        <v>2</v>
      </c>
      <c r="H20466">
        <v>0</v>
      </c>
      <c r="I20466">
        <v>0</v>
      </c>
      <c r="J20466">
        <v>3</v>
      </c>
      <c r="K20466">
        <v>8</v>
      </c>
      <c r="L20466">
        <v>2014</v>
      </c>
      <c r="M20466">
        <v>0</v>
      </c>
      <c r="N20466">
        <v>0</v>
      </c>
      <c r="O20466">
        <v>47.296100000000003</v>
      </c>
      <c r="P20466">
        <v>-122.348</v>
      </c>
      <c r="Q20466">
        <v>2704</v>
      </c>
      <c r="R20466">
        <v>5232</v>
      </c>
      <c r="S20466">
        <v>1</v>
      </c>
      <c r="T20466">
        <v>0</v>
      </c>
      <c r="U20466">
        <v>0</v>
      </c>
      <c r="V20466">
        <v>0</v>
      </c>
    </row>
    <row r="20467" spans="1:22" x14ac:dyDescent="0.3">
      <c r="A20467">
        <v>8029770410</v>
      </c>
      <c r="B20467">
        <v>650000</v>
      </c>
      <c r="C20467">
        <v>4</v>
      </c>
      <c r="D20467">
        <v>2.5</v>
      </c>
      <c r="E20467">
        <v>3160</v>
      </c>
      <c r="F20467">
        <v>8530</v>
      </c>
      <c r="G20467">
        <v>2</v>
      </c>
      <c r="H20467">
        <v>0</v>
      </c>
      <c r="I20467">
        <v>0</v>
      </c>
      <c r="J20467">
        <v>3</v>
      </c>
      <c r="K20467">
        <v>9</v>
      </c>
      <c r="L20467">
        <v>2006</v>
      </c>
      <c r="M20467">
        <v>0</v>
      </c>
      <c r="N20467">
        <v>1</v>
      </c>
      <c r="O20467">
        <v>47.5075</v>
      </c>
      <c r="P20467">
        <v>-122.148</v>
      </c>
      <c r="Q20467">
        <v>3160</v>
      </c>
      <c r="R20467">
        <v>6460</v>
      </c>
      <c r="S20467">
        <v>0</v>
      </c>
      <c r="T20467">
        <v>1</v>
      </c>
      <c r="U20467">
        <v>0</v>
      </c>
      <c r="V20467">
        <v>0</v>
      </c>
    </row>
    <row r="20468" spans="1:22" x14ac:dyDescent="0.3">
      <c r="A20468">
        <v>6639900242</v>
      </c>
      <c r="B20468">
        <v>750000</v>
      </c>
      <c r="C20468">
        <v>4</v>
      </c>
      <c r="D20468">
        <v>2.5</v>
      </c>
      <c r="E20468">
        <v>2850</v>
      </c>
      <c r="F20468">
        <v>12429</v>
      </c>
      <c r="G20468">
        <v>2</v>
      </c>
      <c r="H20468">
        <v>0</v>
      </c>
      <c r="I20468">
        <v>0</v>
      </c>
      <c r="J20468">
        <v>3</v>
      </c>
      <c r="K20468">
        <v>9</v>
      </c>
      <c r="L20468">
        <v>2008</v>
      </c>
      <c r="M20468">
        <v>0</v>
      </c>
      <c r="N20468">
        <v>0</v>
      </c>
      <c r="O20468">
        <v>47.691499999999998</v>
      </c>
      <c r="P20468">
        <v>-122.17700000000001</v>
      </c>
      <c r="Q20468">
        <v>2540</v>
      </c>
      <c r="R20468">
        <v>12000</v>
      </c>
      <c r="S20468">
        <v>1</v>
      </c>
      <c r="T20468">
        <v>0</v>
      </c>
      <c r="U20468">
        <v>0</v>
      </c>
      <c r="V20468">
        <v>0</v>
      </c>
    </row>
    <row r="20469" spans="1:22" x14ac:dyDescent="0.3">
      <c r="A20469">
        <v>2919700735</v>
      </c>
      <c r="B20469">
        <v>870000</v>
      </c>
      <c r="C20469">
        <v>4</v>
      </c>
      <c r="D20469">
        <v>3.5</v>
      </c>
      <c r="E20469">
        <v>2780</v>
      </c>
      <c r="F20469">
        <v>3100</v>
      </c>
      <c r="G20469">
        <v>2</v>
      </c>
      <c r="H20469">
        <v>0</v>
      </c>
      <c r="I20469">
        <v>0</v>
      </c>
      <c r="J20469">
        <v>3</v>
      </c>
      <c r="K20469">
        <v>8</v>
      </c>
      <c r="L20469">
        <v>2014</v>
      </c>
      <c r="M20469">
        <v>0</v>
      </c>
      <c r="N20469">
        <v>1</v>
      </c>
      <c r="O20469">
        <v>47.688600000000001</v>
      </c>
      <c r="P20469">
        <v>-122.364</v>
      </c>
      <c r="Q20469">
        <v>1740</v>
      </c>
      <c r="R20469">
        <v>3600</v>
      </c>
      <c r="S20469">
        <v>0</v>
      </c>
      <c r="T20469">
        <v>0</v>
      </c>
      <c r="U20469">
        <v>1</v>
      </c>
      <c r="V20469">
        <v>1</v>
      </c>
    </row>
    <row r="20470" spans="1:22" x14ac:dyDescent="0.3">
      <c r="A20470">
        <v>8691440410</v>
      </c>
      <c r="B20470">
        <v>900000</v>
      </c>
      <c r="C20470">
        <v>4</v>
      </c>
      <c r="D20470">
        <v>3.5</v>
      </c>
      <c r="E20470">
        <v>3860</v>
      </c>
      <c r="F20470">
        <v>6543</v>
      </c>
      <c r="G20470">
        <v>2</v>
      </c>
      <c r="H20470">
        <v>0</v>
      </c>
      <c r="I20470">
        <v>0</v>
      </c>
      <c r="J20470">
        <v>3</v>
      </c>
      <c r="K20470">
        <v>10</v>
      </c>
      <c r="L20470">
        <v>2014</v>
      </c>
      <c r="M20470">
        <v>0</v>
      </c>
      <c r="N20470">
        <v>0</v>
      </c>
      <c r="O20470">
        <v>47.593400000000003</v>
      </c>
      <c r="P20470">
        <v>-121.974</v>
      </c>
      <c r="Q20470">
        <v>3760</v>
      </c>
      <c r="R20470">
        <v>6888</v>
      </c>
      <c r="S20470">
        <v>0</v>
      </c>
      <c r="T20470">
        <v>1</v>
      </c>
      <c r="U20470">
        <v>0</v>
      </c>
      <c r="V20470">
        <v>0</v>
      </c>
    </row>
    <row r="20471" spans="1:22" x14ac:dyDescent="0.3">
      <c r="A20471">
        <v>2902201301</v>
      </c>
      <c r="B20471">
        <v>664950</v>
      </c>
      <c r="C20471">
        <v>2</v>
      </c>
      <c r="D20471">
        <v>1.75</v>
      </c>
      <c r="E20471">
        <v>1180</v>
      </c>
      <c r="F20471">
        <v>900</v>
      </c>
      <c r="G20471">
        <v>2</v>
      </c>
      <c r="H20471">
        <v>0</v>
      </c>
      <c r="I20471">
        <v>0</v>
      </c>
      <c r="J20471">
        <v>3</v>
      </c>
      <c r="K20471">
        <v>10</v>
      </c>
      <c r="L20471">
        <v>2014</v>
      </c>
      <c r="M20471">
        <v>0</v>
      </c>
      <c r="N20471">
        <v>0</v>
      </c>
      <c r="O20471">
        <v>47.639499999999998</v>
      </c>
      <c r="P20471">
        <v>-122.32899999999999</v>
      </c>
      <c r="Q20471">
        <v>1380</v>
      </c>
      <c r="R20471">
        <v>3610</v>
      </c>
      <c r="S20471">
        <v>0</v>
      </c>
      <c r="T20471">
        <v>0</v>
      </c>
      <c r="U20471">
        <v>1</v>
      </c>
      <c r="V20471">
        <v>1</v>
      </c>
    </row>
    <row r="20472" spans="1:22" x14ac:dyDescent="0.3">
      <c r="A20472">
        <v>291310150</v>
      </c>
      <c r="B20472">
        <v>391000</v>
      </c>
      <c r="C20472">
        <v>3</v>
      </c>
      <c r="D20472">
        <v>2.25</v>
      </c>
      <c r="E20472">
        <v>1410</v>
      </c>
      <c r="F20472">
        <v>1290</v>
      </c>
      <c r="G20472">
        <v>2</v>
      </c>
      <c r="H20472">
        <v>0</v>
      </c>
      <c r="I20472">
        <v>0</v>
      </c>
      <c r="J20472">
        <v>3</v>
      </c>
      <c r="K20472">
        <v>7</v>
      </c>
      <c r="L20472">
        <v>2004</v>
      </c>
      <c r="M20472">
        <v>0</v>
      </c>
      <c r="N20472">
        <v>0</v>
      </c>
      <c r="O20472">
        <v>47.534500000000001</v>
      </c>
      <c r="P20472">
        <v>-122.069</v>
      </c>
      <c r="Q20472">
        <v>1490</v>
      </c>
      <c r="R20472">
        <v>1380</v>
      </c>
      <c r="S20472">
        <v>1</v>
      </c>
      <c r="T20472">
        <v>0</v>
      </c>
      <c r="U20472">
        <v>0</v>
      </c>
      <c r="V20472">
        <v>1</v>
      </c>
    </row>
    <row r="20473" spans="1:22" x14ac:dyDescent="0.3">
      <c r="A20473">
        <v>323079101</v>
      </c>
      <c r="B20473" s="2">
        <v>1800000</v>
      </c>
      <c r="C20473">
        <v>4</v>
      </c>
      <c r="D20473">
        <v>3.5</v>
      </c>
      <c r="E20473">
        <v>6370</v>
      </c>
      <c r="F20473">
        <v>205603</v>
      </c>
      <c r="G20473">
        <v>2</v>
      </c>
      <c r="H20473">
        <v>0</v>
      </c>
      <c r="I20473">
        <v>0</v>
      </c>
      <c r="J20473">
        <v>3</v>
      </c>
      <c r="K20473">
        <v>12</v>
      </c>
      <c r="L20473">
        <v>2008</v>
      </c>
      <c r="M20473">
        <v>0</v>
      </c>
      <c r="N20473">
        <v>1</v>
      </c>
      <c r="O20473">
        <v>47.501600000000003</v>
      </c>
      <c r="P20473">
        <v>-121.905</v>
      </c>
      <c r="Q20473">
        <v>1490</v>
      </c>
      <c r="R20473">
        <v>33580</v>
      </c>
      <c r="S20473">
        <v>1</v>
      </c>
      <c r="T20473">
        <v>0</v>
      </c>
      <c r="U20473">
        <v>0</v>
      </c>
      <c r="V20473">
        <v>0</v>
      </c>
    </row>
    <row r="20474" spans="1:22" x14ac:dyDescent="0.3">
      <c r="A20474">
        <v>5057100110</v>
      </c>
      <c r="B20474">
        <v>479349</v>
      </c>
      <c r="C20474">
        <v>5</v>
      </c>
      <c r="D20474">
        <v>3</v>
      </c>
      <c r="E20474">
        <v>3223</v>
      </c>
      <c r="F20474">
        <v>6371</v>
      </c>
      <c r="G20474">
        <v>2</v>
      </c>
      <c r="H20474">
        <v>0</v>
      </c>
      <c r="I20474">
        <v>0</v>
      </c>
      <c r="J20474">
        <v>3</v>
      </c>
      <c r="K20474">
        <v>9</v>
      </c>
      <c r="L20474">
        <v>2014</v>
      </c>
      <c r="M20474">
        <v>0</v>
      </c>
      <c r="N20474">
        <v>1</v>
      </c>
      <c r="O20474">
        <v>47.358400000000003</v>
      </c>
      <c r="P20474">
        <v>-122.163</v>
      </c>
      <c r="Q20474">
        <v>1979</v>
      </c>
      <c r="R20474">
        <v>9008</v>
      </c>
      <c r="S20474">
        <v>1</v>
      </c>
      <c r="T20474">
        <v>0</v>
      </c>
      <c r="U20474">
        <v>0</v>
      </c>
      <c r="V20474">
        <v>0</v>
      </c>
    </row>
    <row r="20475" spans="1:22" x14ac:dyDescent="0.3">
      <c r="A20475">
        <v>9268850940</v>
      </c>
      <c r="B20475">
        <v>661000</v>
      </c>
      <c r="C20475">
        <v>4</v>
      </c>
      <c r="D20475">
        <v>3.25</v>
      </c>
      <c r="E20475">
        <v>2600</v>
      </c>
      <c r="F20475">
        <v>2074</v>
      </c>
      <c r="G20475">
        <v>2</v>
      </c>
      <c r="H20475">
        <v>0</v>
      </c>
      <c r="I20475">
        <v>0</v>
      </c>
      <c r="J20475">
        <v>3</v>
      </c>
      <c r="K20475">
        <v>8</v>
      </c>
      <c r="L20475">
        <v>2011</v>
      </c>
      <c r="M20475">
        <v>0</v>
      </c>
      <c r="N20475">
        <v>0</v>
      </c>
      <c r="O20475">
        <v>47.540199999999999</v>
      </c>
      <c r="P20475">
        <v>-122.02800000000001</v>
      </c>
      <c r="Q20475">
        <v>2510</v>
      </c>
      <c r="R20475">
        <v>2074</v>
      </c>
      <c r="S20475">
        <v>1</v>
      </c>
      <c r="T20475">
        <v>0</v>
      </c>
      <c r="U20475">
        <v>0</v>
      </c>
      <c r="V20475">
        <v>1</v>
      </c>
    </row>
    <row r="20476" spans="1:22" x14ac:dyDescent="0.3">
      <c r="A20476">
        <v>993000315</v>
      </c>
      <c r="B20476">
        <v>379000</v>
      </c>
      <c r="C20476">
        <v>3</v>
      </c>
      <c r="D20476">
        <v>3.25</v>
      </c>
      <c r="E20476">
        <v>1380</v>
      </c>
      <c r="F20476">
        <v>1234</v>
      </c>
      <c r="G20476">
        <v>3</v>
      </c>
      <c r="H20476">
        <v>0</v>
      </c>
      <c r="I20476">
        <v>0</v>
      </c>
      <c r="J20476">
        <v>3</v>
      </c>
      <c r="K20476">
        <v>8</v>
      </c>
      <c r="L20476">
        <v>2006</v>
      </c>
      <c r="M20476">
        <v>0</v>
      </c>
      <c r="N20476">
        <v>0</v>
      </c>
      <c r="O20476">
        <v>47.6935</v>
      </c>
      <c r="P20476">
        <v>-122.342</v>
      </c>
      <c r="Q20476">
        <v>1370</v>
      </c>
      <c r="R20476">
        <v>1282</v>
      </c>
      <c r="S20476">
        <v>0</v>
      </c>
      <c r="T20476">
        <v>0</v>
      </c>
      <c r="U20476">
        <v>1</v>
      </c>
      <c r="V20476">
        <v>0</v>
      </c>
    </row>
    <row r="20477" spans="1:22" x14ac:dyDescent="0.3">
      <c r="A20477">
        <v>9268851800</v>
      </c>
      <c r="B20477">
        <v>415000</v>
      </c>
      <c r="C20477">
        <v>3</v>
      </c>
      <c r="D20477">
        <v>2.25</v>
      </c>
      <c r="E20477">
        <v>1620</v>
      </c>
      <c r="F20477">
        <v>998</v>
      </c>
      <c r="G20477">
        <v>2.5</v>
      </c>
      <c r="H20477">
        <v>0</v>
      </c>
      <c r="I20477">
        <v>0</v>
      </c>
      <c r="J20477">
        <v>3</v>
      </c>
      <c r="K20477">
        <v>8</v>
      </c>
      <c r="L20477">
        <v>2010</v>
      </c>
      <c r="M20477">
        <v>0</v>
      </c>
      <c r="N20477">
        <v>0</v>
      </c>
      <c r="O20477">
        <v>47.540100000000002</v>
      </c>
      <c r="P20477">
        <v>-122.027</v>
      </c>
      <c r="Q20477">
        <v>1620</v>
      </c>
      <c r="R20477">
        <v>1299</v>
      </c>
      <c r="S20477">
        <v>1</v>
      </c>
      <c r="T20477">
        <v>0</v>
      </c>
      <c r="U20477">
        <v>0</v>
      </c>
      <c r="V20477">
        <v>1</v>
      </c>
    </row>
    <row r="20478" spans="1:22" x14ac:dyDescent="0.3">
      <c r="A20478">
        <v>4310702837</v>
      </c>
      <c r="B20478">
        <v>375000</v>
      </c>
      <c r="C20478">
        <v>3</v>
      </c>
      <c r="D20478">
        <v>3.25</v>
      </c>
      <c r="E20478">
        <v>1370</v>
      </c>
      <c r="F20478">
        <v>1227</v>
      </c>
      <c r="G20478">
        <v>3</v>
      </c>
      <c r="H20478">
        <v>0</v>
      </c>
      <c r="I20478">
        <v>0</v>
      </c>
      <c r="J20478">
        <v>3</v>
      </c>
      <c r="K20478">
        <v>8</v>
      </c>
      <c r="L20478">
        <v>2007</v>
      </c>
      <c r="M20478">
        <v>0</v>
      </c>
      <c r="N20478">
        <v>0</v>
      </c>
      <c r="O20478">
        <v>47.696399999999997</v>
      </c>
      <c r="P20478">
        <v>-122.34099999999999</v>
      </c>
      <c r="Q20478">
        <v>1370</v>
      </c>
      <c r="R20478">
        <v>1236</v>
      </c>
      <c r="S20478">
        <v>0</v>
      </c>
      <c r="T20478">
        <v>0</v>
      </c>
      <c r="U20478">
        <v>1</v>
      </c>
      <c r="V20478">
        <v>0</v>
      </c>
    </row>
    <row r="20479" spans="1:22" x14ac:dyDescent="0.3">
      <c r="A20479">
        <v>4310703083</v>
      </c>
      <c r="B20479">
        <v>355000</v>
      </c>
      <c r="C20479">
        <v>3</v>
      </c>
      <c r="D20479">
        <v>2</v>
      </c>
      <c r="E20479">
        <v>1220</v>
      </c>
      <c r="F20479">
        <v>1186</v>
      </c>
      <c r="G20479">
        <v>3</v>
      </c>
      <c r="H20479">
        <v>0</v>
      </c>
      <c r="I20479">
        <v>0</v>
      </c>
      <c r="J20479">
        <v>3</v>
      </c>
      <c r="K20479">
        <v>8</v>
      </c>
      <c r="L20479">
        <v>2007</v>
      </c>
      <c r="M20479">
        <v>0</v>
      </c>
      <c r="N20479">
        <v>0</v>
      </c>
      <c r="O20479">
        <v>47.697200000000002</v>
      </c>
      <c r="P20479">
        <v>-122.34099999999999</v>
      </c>
      <c r="Q20479">
        <v>1280</v>
      </c>
      <c r="R20479">
        <v>1251</v>
      </c>
      <c r="S20479">
        <v>0</v>
      </c>
      <c r="T20479">
        <v>0</v>
      </c>
      <c r="U20479">
        <v>1</v>
      </c>
      <c r="V20479">
        <v>0</v>
      </c>
    </row>
    <row r="20480" spans="1:22" x14ac:dyDescent="0.3">
      <c r="A20480">
        <v>1890000166</v>
      </c>
      <c r="B20480">
        <v>540000</v>
      </c>
      <c r="C20480">
        <v>3</v>
      </c>
      <c r="D20480">
        <v>2.5</v>
      </c>
      <c r="E20480">
        <v>1280</v>
      </c>
      <c r="F20480">
        <v>1889</v>
      </c>
      <c r="G20480">
        <v>3</v>
      </c>
      <c r="H20480">
        <v>0</v>
      </c>
      <c r="I20480">
        <v>0</v>
      </c>
      <c r="J20480">
        <v>3</v>
      </c>
      <c r="K20480">
        <v>8</v>
      </c>
      <c r="L20480">
        <v>2009</v>
      </c>
      <c r="M20480">
        <v>0</v>
      </c>
      <c r="N20480">
        <v>0</v>
      </c>
      <c r="O20480">
        <v>47.661900000000003</v>
      </c>
      <c r="P20480">
        <v>-122.324</v>
      </c>
      <c r="Q20480">
        <v>1450</v>
      </c>
      <c r="R20480">
        <v>1889</v>
      </c>
      <c r="S20480">
        <v>0</v>
      </c>
      <c r="T20480">
        <v>0</v>
      </c>
      <c r="U20480">
        <v>1</v>
      </c>
      <c r="V20480">
        <v>0</v>
      </c>
    </row>
    <row r="20481" spans="1:22" x14ac:dyDescent="0.3">
      <c r="A20481">
        <v>7904700146</v>
      </c>
      <c r="B20481">
        <v>290000</v>
      </c>
      <c r="C20481">
        <v>2</v>
      </c>
      <c r="D20481">
        <v>1.5</v>
      </c>
      <c r="E20481">
        <v>770</v>
      </c>
      <c r="F20481">
        <v>850</v>
      </c>
      <c r="G20481">
        <v>2</v>
      </c>
      <c r="H20481">
        <v>0</v>
      </c>
      <c r="I20481">
        <v>0</v>
      </c>
      <c r="J20481">
        <v>3</v>
      </c>
      <c r="K20481">
        <v>7</v>
      </c>
      <c r="L20481">
        <v>2006</v>
      </c>
      <c r="M20481">
        <v>0</v>
      </c>
      <c r="N20481">
        <v>0</v>
      </c>
      <c r="O20481">
        <v>47.564399999999999</v>
      </c>
      <c r="P20481">
        <v>-122.38800000000001</v>
      </c>
      <c r="Q20481">
        <v>1350</v>
      </c>
      <c r="R20481">
        <v>915</v>
      </c>
      <c r="S20481">
        <v>0</v>
      </c>
      <c r="T20481">
        <v>0</v>
      </c>
      <c r="U20481">
        <v>1</v>
      </c>
      <c r="V20481">
        <v>0</v>
      </c>
    </row>
    <row r="20482" spans="1:22" x14ac:dyDescent="0.3">
      <c r="A20482">
        <v>1931300308</v>
      </c>
      <c r="B20482">
        <v>500000</v>
      </c>
      <c r="C20482">
        <v>3</v>
      </c>
      <c r="D20482">
        <v>2.5</v>
      </c>
      <c r="E20482">
        <v>1210</v>
      </c>
      <c r="F20482">
        <v>1200</v>
      </c>
      <c r="G20482">
        <v>3</v>
      </c>
      <c r="H20482">
        <v>0</v>
      </c>
      <c r="I20482">
        <v>0</v>
      </c>
      <c r="J20482">
        <v>3</v>
      </c>
      <c r="K20482">
        <v>8</v>
      </c>
      <c r="L20482">
        <v>2008</v>
      </c>
      <c r="M20482">
        <v>0</v>
      </c>
      <c r="N20482">
        <v>0</v>
      </c>
      <c r="O20482">
        <v>47.654299999999999</v>
      </c>
      <c r="P20482">
        <v>-122.345</v>
      </c>
      <c r="Q20482">
        <v>1210</v>
      </c>
      <c r="R20482">
        <v>1200</v>
      </c>
      <c r="S20482">
        <v>0</v>
      </c>
      <c r="T20482">
        <v>0</v>
      </c>
      <c r="U20482">
        <v>1</v>
      </c>
      <c r="V20482">
        <v>0</v>
      </c>
    </row>
    <row r="20483" spans="1:22" x14ac:dyDescent="0.3">
      <c r="A20483">
        <v>8091670730</v>
      </c>
      <c r="B20483">
        <v>416000</v>
      </c>
      <c r="C20483">
        <v>4</v>
      </c>
      <c r="D20483">
        <v>2.5</v>
      </c>
      <c r="E20483">
        <v>2890</v>
      </c>
      <c r="F20483">
        <v>6322</v>
      </c>
      <c r="G20483">
        <v>2</v>
      </c>
      <c r="H20483">
        <v>0</v>
      </c>
      <c r="I20483">
        <v>0</v>
      </c>
      <c r="J20483">
        <v>3</v>
      </c>
      <c r="K20483">
        <v>8</v>
      </c>
      <c r="L20483">
        <v>2011</v>
      </c>
      <c r="M20483">
        <v>0</v>
      </c>
      <c r="N20483">
        <v>0</v>
      </c>
      <c r="O20483">
        <v>47.349400000000003</v>
      </c>
      <c r="P20483">
        <v>-122.044</v>
      </c>
      <c r="Q20483">
        <v>2380</v>
      </c>
      <c r="R20483">
        <v>5738</v>
      </c>
      <c r="S20483">
        <v>1</v>
      </c>
      <c r="T20483">
        <v>0</v>
      </c>
      <c r="U20483">
        <v>0</v>
      </c>
      <c r="V20483">
        <v>0</v>
      </c>
    </row>
    <row r="20484" spans="1:22" x14ac:dyDescent="0.3">
      <c r="A20484">
        <v>3278612370</v>
      </c>
      <c r="B20484">
        <v>349900</v>
      </c>
      <c r="C20484">
        <v>3</v>
      </c>
      <c r="D20484">
        <v>2.5</v>
      </c>
      <c r="E20484">
        <v>1580</v>
      </c>
      <c r="F20484">
        <v>2765</v>
      </c>
      <c r="G20484">
        <v>2</v>
      </c>
      <c r="H20484">
        <v>0</v>
      </c>
      <c r="I20484">
        <v>0</v>
      </c>
      <c r="J20484">
        <v>3</v>
      </c>
      <c r="K20484">
        <v>8</v>
      </c>
      <c r="L20484">
        <v>2011</v>
      </c>
      <c r="M20484">
        <v>0</v>
      </c>
      <c r="N20484">
        <v>0</v>
      </c>
      <c r="O20484">
        <v>47.544400000000003</v>
      </c>
      <c r="P20484">
        <v>-122.369</v>
      </c>
      <c r="Q20484">
        <v>1580</v>
      </c>
      <c r="R20484">
        <v>1820</v>
      </c>
      <c r="S20484">
        <v>0</v>
      </c>
      <c r="T20484">
        <v>0</v>
      </c>
      <c r="U20484">
        <v>1</v>
      </c>
      <c r="V20484">
        <v>0</v>
      </c>
    </row>
    <row r="20485" spans="1:22" x14ac:dyDescent="0.3">
      <c r="A20485">
        <v>7600065</v>
      </c>
      <c r="B20485">
        <v>465000</v>
      </c>
      <c r="C20485">
        <v>3</v>
      </c>
      <c r="D20485">
        <v>2.25</v>
      </c>
      <c r="E20485">
        <v>1530</v>
      </c>
      <c r="F20485">
        <v>1245</v>
      </c>
      <c r="G20485">
        <v>2</v>
      </c>
      <c r="H20485">
        <v>0</v>
      </c>
      <c r="I20485">
        <v>0</v>
      </c>
      <c r="J20485">
        <v>3</v>
      </c>
      <c r="K20485">
        <v>9</v>
      </c>
      <c r="L20485">
        <v>2014</v>
      </c>
      <c r="M20485">
        <v>0</v>
      </c>
      <c r="N20485">
        <v>0</v>
      </c>
      <c r="O20485">
        <v>47.601799999999997</v>
      </c>
      <c r="P20485">
        <v>-122.297</v>
      </c>
      <c r="Q20485">
        <v>1530</v>
      </c>
      <c r="R20485">
        <v>2307</v>
      </c>
      <c r="S20485">
        <v>0</v>
      </c>
      <c r="T20485">
        <v>0</v>
      </c>
      <c r="U20485">
        <v>1</v>
      </c>
      <c r="V20485">
        <v>1</v>
      </c>
    </row>
    <row r="20486" spans="1:22" x14ac:dyDescent="0.3">
      <c r="A20486">
        <v>3630200900</v>
      </c>
      <c r="B20486">
        <v>950000</v>
      </c>
      <c r="C20486">
        <v>4</v>
      </c>
      <c r="D20486">
        <v>2.5</v>
      </c>
      <c r="E20486">
        <v>3670</v>
      </c>
      <c r="F20486">
        <v>7680</v>
      </c>
      <c r="G20486">
        <v>2.5</v>
      </c>
      <c r="H20486">
        <v>0</v>
      </c>
      <c r="I20486">
        <v>0</v>
      </c>
      <c r="J20486">
        <v>3</v>
      </c>
      <c r="K20486">
        <v>10</v>
      </c>
      <c r="L20486">
        <v>2007</v>
      </c>
      <c r="M20486">
        <v>0</v>
      </c>
      <c r="N20486">
        <v>0</v>
      </c>
      <c r="O20486">
        <v>47.540100000000002</v>
      </c>
      <c r="P20486">
        <v>-121.99299999999999</v>
      </c>
      <c r="Q20486">
        <v>3130</v>
      </c>
      <c r="R20486">
        <v>6112</v>
      </c>
      <c r="S20486">
        <v>1</v>
      </c>
      <c r="T20486">
        <v>0</v>
      </c>
      <c r="U20486">
        <v>0</v>
      </c>
      <c r="V20486">
        <v>0</v>
      </c>
    </row>
    <row r="20487" spans="1:22" x14ac:dyDescent="0.3">
      <c r="A20487">
        <v>3278611450</v>
      </c>
      <c r="B20487">
        <v>496800</v>
      </c>
      <c r="C20487">
        <v>4</v>
      </c>
      <c r="D20487">
        <v>2.25</v>
      </c>
      <c r="E20487">
        <v>1850</v>
      </c>
      <c r="F20487">
        <v>2340</v>
      </c>
      <c r="G20487">
        <v>2.5</v>
      </c>
      <c r="H20487">
        <v>0</v>
      </c>
      <c r="I20487">
        <v>0</v>
      </c>
      <c r="J20487">
        <v>3</v>
      </c>
      <c r="K20487">
        <v>8</v>
      </c>
      <c r="L20487">
        <v>2014</v>
      </c>
      <c r="M20487">
        <v>0</v>
      </c>
      <c r="N20487">
        <v>1</v>
      </c>
      <c r="O20487">
        <v>47.542999999999999</v>
      </c>
      <c r="P20487">
        <v>-122.372</v>
      </c>
      <c r="Q20487">
        <v>1850</v>
      </c>
      <c r="R20487">
        <v>2340</v>
      </c>
      <c r="S20487">
        <v>0</v>
      </c>
      <c r="T20487">
        <v>0</v>
      </c>
      <c r="U20487">
        <v>1</v>
      </c>
      <c r="V20487">
        <v>0</v>
      </c>
    </row>
    <row r="20488" spans="1:22" x14ac:dyDescent="0.3">
      <c r="A20488">
        <v>2026049184</v>
      </c>
      <c r="B20488">
        <v>680000</v>
      </c>
      <c r="C20488">
        <v>4</v>
      </c>
      <c r="D20488">
        <v>2.5</v>
      </c>
      <c r="E20488">
        <v>2440</v>
      </c>
      <c r="F20488">
        <v>6581</v>
      </c>
      <c r="G20488">
        <v>2</v>
      </c>
      <c r="H20488">
        <v>0</v>
      </c>
      <c r="I20488">
        <v>0</v>
      </c>
      <c r="J20488">
        <v>3</v>
      </c>
      <c r="K20488">
        <v>8</v>
      </c>
      <c r="L20488">
        <v>2014</v>
      </c>
      <c r="M20488">
        <v>0</v>
      </c>
      <c r="N20488">
        <v>1</v>
      </c>
      <c r="O20488">
        <v>47.732100000000003</v>
      </c>
      <c r="P20488">
        <v>-122.334</v>
      </c>
      <c r="Q20488">
        <v>1480</v>
      </c>
      <c r="R20488">
        <v>7432</v>
      </c>
      <c r="S20488">
        <v>0</v>
      </c>
      <c r="T20488">
        <v>0</v>
      </c>
      <c r="U20488">
        <v>1</v>
      </c>
      <c r="V20488">
        <v>0</v>
      </c>
    </row>
    <row r="20489" spans="1:22" x14ac:dyDescent="0.3">
      <c r="A20489">
        <v>9103000455</v>
      </c>
      <c r="B20489">
        <v>920000</v>
      </c>
      <c r="C20489">
        <v>4</v>
      </c>
      <c r="D20489">
        <v>3.25</v>
      </c>
      <c r="E20489">
        <v>2190</v>
      </c>
      <c r="F20489">
        <v>4265</v>
      </c>
      <c r="G20489">
        <v>2</v>
      </c>
      <c r="H20489">
        <v>0</v>
      </c>
      <c r="I20489">
        <v>0</v>
      </c>
      <c r="J20489">
        <v>3</v>
      </c>
      <c r="K20489">
        <v>9</v>
      </c>
      <c r="L20489">
        <v>2015</v>
      </c>
      <c r="M20489">
        <v>0</v>
      </c>
      <c r="N20489">
        <v>1</v>
      </c>
      <c r="O20489">
        <v>47.617800000000003</v>
      </c>
      <c r="P20489">
        <v>-122.29</v>
      </c>
      <c r="Q20489">
        <v>1730</v>
      </c>
      <c r="R20489">
        <v>4265</v>
      </c>
      <c r="S20489">
        <v>0</v>
      </c>
      <c r="T20489">
        <v>0</v>
      </c>
      <c r="U20489">
        <v>1</v>
      </c>
      <c r="V20489">
        <v>1</v>
      </c>
    </row>
    <row r="20490" spans="1:22" x14ac:dyDescent="0.3">
      <c r="A20490">
        <v>8691440220</v>
      </c>
      <c r="B20490" s="2">
        <v>1289990</v>
      </c>
      <c r="C20490">
        <v>5</v>
      </c>
      <c r="D20490">
        <v>4</v>
      </c>
      <c r="E20490">
        <v>4360</v>
      </c>
      <c r="F20490">
        <v>8030</v>
      </c>
      <c r="G20490">
        <v>2</v>
      </c>
      <c r="H20490">
        <v>0</v>
      </c>
      <c r="I20490">
        <v>0</v>
      </c>
      <c r="J20490">
        <v>3</v>
      </c>
      <c r="K20490">
        <v>10</v>
      </c>
      <c r="L20490">
        <v>2015</v>
      </c>
      <c r="M20490">
        <v>0</v>
      </c>
      <c r="N20490">
        <v>1</v>
      </c>
      <c r="O20490">
        <v>47.592300000000002</v>
      </c>
      <c r="P20490">
        <v>-121.973</v>
      </c>
      <c r="Q20490">
        <v>3570</v>
      </c>
      <c r="R20490">
        <v>6185</v>
      </c>
      <c r="S20490">
        <v>0</v>
      </c>
      <c r="T20490">
        <v>1</v>
      </c>
      <c r="U20490">
        <v>0</v>
      </c>
      <c r="V20490">
        <v>0</v>
      </c>
    </row>
    <row r="20491" spans="1:22" x14ac:dyDescent="0.3">
      <c r="A20491">
        <v>7202300540</v>
      </c>
      <c r="B20491">
        <v>825000</v>
      </c>
      <c r="C20491">
        <v>4</v>
      </c>
      <c r="D20491">
        <v>2.75</v>
      </c>
      <c r="E20491">
        <v>3990</v>
      </c>
      <c r="F20491">
        <v>6637</v>
      </c>
      <c r="G20491">
        <v>2</v>
      </c>
      <c r="H20491">
        <v>0</v>
      </c>
      <c r="I20491">
        <v>0</v>
      </c>
      <c r="J20491">
        <v>3</v>
      </c>
      <c r="K20491">
        <v>9</v>
      </c>
      <c r="L20491">
        <v>2003</v>
      </c>
      <c r="M20491">
        <v>0</v>
      </c>
      <c r="N20491">
        <v>0</v>
      </c>
      <c r="O20491">
        <v>47.683500000000002</v>
      </c>
      <c r="P20491">
        <v>-122.045</v>
      </c>
      <c r="Q20491">
        <v>3500</v>
      </c>
      <c r="R20491">
        <v>7074</v>
      </c>
      <c r="S20491">
        <v>0</v>
      </c>
      <c r="T20491">
        <v>1</v>
      </c>
      <c r="U20491">
        <v>0</v>
      </c>
      <c r="V20491">
        <v>0</v>
      </c>
    </row>
    <row r="20492" spans="1:22" x14ac:dyDescent="0.3">
      <c r="A20492">
        <v>1453601038</v>
      </c>
      <c r="B20492">
        <v>292000</v>
      </c>
      <c r="C20492">
        <v>3</v>
      </c>
      <c r="D20492">
        <v>2.5</v>
      </c>
      <c r="E20492">
        <v>1270</v>
      </c>
      <c r="F20492">
        <v>1283</v>
      </c>
      <c r="G20492">
        <v>3</v>
      </c>
      <c r="H20492">
        <v>0</v>
      </c>
      <c r="I20492">
        <v>0</v>
      </c>
      <c r="J20492">
        <v>3</v>
      </c>
      <c r="K20492">
        <v>7</v>
      </c>
      <c r="L20492">
        <v>2007</v>
      </c>
      <c r="M20492">
        <v>0</v>
      </c>
      <c r="N20492">
        <v>0</v>
      </c>
      <c r="O20492">
        <v>47.7209</v>
      </c>
      <c r="P20492">
        <v>-122.291</v>
      </c>
      <c r="Q20492">
        <v>1270</v>
      </c>
      <c r="R20492">
        <v>1512</v>
      </c>
      <c r="S20492">
        <v>0</v>
      </c>
      <c r="T20492">
        <v>0</v>
      </c>
      <c r="U20492">
        <v>1</v>
      </c>
      <c r="V20492">
        <v>0</v>
      </c>
    </row>
    <row r="20493" spans="1:22" x14ac:dyDescent="0.3">
      <c r="A20493">
        <v>9211010330</v>
      </c>
      <c r="B20493">
        <v>576000</v>
      </c>
      <c r="C20493">
        <v>4</v>
      </c>
      <c r="D20493">
        <v>2.5</v>
      </c>
      <c r="E20493">
        <v>3340</v>
      </c>
      <c r="F20493">
        <v>6924</v>
      </c>
      <c r="G20493">
        <v>2</v>
      </c>
      <c r="H20493">
        <v>0</v>
      </c>
      <c r="I20493">
        <v>0</v>
      </c>
      <c r="J20493">
        <v>3</v>
      </c>
      <c r="K20493">
        <v>8</v>
      </c>
      <c r="L20493">
        <v>2009</v>
      </c>
      <c r="M20493">
        <v>0</v>
      </c>
      <c r="N20493">
        <v>1</v>
      </c>
      <c r="O20493">
        <v>47.494999999999997</v>
      </c>
      <c r="P20493">
        <v>-122.149</v>
      </c>
      <c r="Q20493">
        <v>3030</v>
      </c>
      <c r="R20493">
        <v>6119</v>
      </c>
      <c r="S20493">
        <v>0</v>
      </c>
      <c r="T20493">
        <v>1</v>
      </c>
      <c r="U20493">
        <v>0</v>
      </c>
      <c r="V20493">
        <v>0</v>
      </c>
    </row>
    <row r="20494" spans="1:22" x14ac:dyDescent="0.3">
      <c r="A20494">
        <v>1972201773</v>
      </c>
      <c r="B20494">
        <v>670000</v>
      </c>
      <c r="C20494">
        <v>2</v>
      </c>
      <c r="D20494">
        <v>2</v>
      </c>
      <c r="E20494">
        <v>1500</v>
      </c>
      <c r="F20494">
        <v>761</v>
      </c>
      <c r="G20494">
        <v>3</v>
      </c>
      <c r="H20494">
        <v>0</v>
      </c>
      <c r="I20494">
        <v>3</v>
      </c>
      <c r="J20494">
        <v>3</v>
      </c>
      <c r="K20494">
        <v>8</v>
      </c>
      <c r="L20494">
        <v>2008</v>
      </c>
      <c r="M20494">
        <v>0</v>
      </c>
      <c r="N20494">
        <v>1</v>
      </c>
      <c r="O20494">
        <v>47.652200000000001</v>
      </c>
      <c r="P20494">
        <v>-122.346</v>
      </c>
      <c r="Q20494">
        <v>1360</v>
      </c>
      <c r="R20494">
        <v>1527</v>
      </c>
      <c r="S20494">
        <v>0</v>
      </c>
      <c r="T20494">
        <v>0</v>
      </c>
      <c r="U20494">
        <v>1</v>
      </c>
      <c r="V20494">
        <v>0</v>
      </c>
    </row>
    <row r="20495" spans="1:22" x14ac:dyDescent="0.3">
      <c r="A20495">
        <v>7974200948</v>
      </c>
      <c r="B20495">
        <v>953007</v>
      </c>
      <c r="C20495">
        <v>4</v>
      </c>
      <c r="D20495">
        <v>3.5</v>
      </c>
      <c r="E20495">
        <v>3120</v>
      </c>
      <c r="F20495">
        <v>5086</v>
      </c>
      <c r="G20495">
        <v>2</v>
      </c>
      <c r="H20495">
        <v>0</v>
      </c>
      <c r="I20495">
        <v>0</v>
      </c>
      <c r="J20495">
        <v>3</v>
      </c>
      <c r="K20495">
        <v>9</v>
      </c>
      <c r="L20495">
        <v>2008</v>
      </c>
      <c r="M20495">
        <v>0</v>
      </c>
      <c r="N20495">
        <v>0</v>
      </c>
      <c r="O20495">
        <v>47.676200000000001</v>
      </c>
      <c r="P20495">
        <v>-122.288</v>
      </c>
      <c r="Q20495">
        <v>1880</v>
      </c>
      <c r="R20495">
        <v>5092</v>
      </c>
      <c r="S20495">
        <v>0</v>
      </c>
      <c r="T20495">
        <v>0</v>
      </c>
      <c r="U20495">
        <v>1</v>
      </c>
      <c r="V20495">
        <v>1</v>
      </c>
    </row>
    <row r="20496" spans="1:22" x14ac:dyDescent="0.3">
      <c r="A20496">
        <v>2700200040</v>
      </c>
      <c r="B20496">
        <v>399000</v>
      </c>
      <c r="C20496">
        <v>4</v>
      </c>
      <c r="D20496">
        <v>2.5</v>
      </c>
      <c r="E20496">
        <v>2480</v>
      </c>
      <c r="F20496">
        <v>4334</v>
      </c>
      <c r="G20496">
        <v>2</v>
      </c>
      <c r="H20496">
        <v>0</v>
      </c>
      <c r="I20496">
        <v>0</v>
      </c>
      <c r="J20496">
        <v>3</v>
      </c>
      <c r="K20496">
        <v>8</v>
      </c>
      <c r="L20496">
        <v>2012</v>
      </c>
      <c r="M20496">
        <v>0</v>
      </c>
      <c r="N20496">
        <v>1</v>
      </c>
      <c r="O20496">
        <v>47.382599999999996</v>
      </c>
      <c r="P20496">
        <v>-122.036</v>
      </c>
      <c r="Q20496">
        <v>2480</v>
      </c>
      <c r="R20496">
        <v>5632</v>
      </c>
      <c r="S20496">
        <v>1</v>
      </c>
      <c r="T20496">
        <v>0</v>
      </c>
      <c r="U20496">
        <v>0</v>
      </c>
      <c r="V20496">
        <v>0</v>
      </c>
    </row>
    <row r="20497" spans="1:22" x14ac:dyDescent="0.3">
      <c r="A20497">
        <v>7625702264</v>
      </c>
      <c r="B20497">
        <v>399000</v>
      </c>
      <c r="C20497">
        <v>2</v>
      </c>
      <c r="D20497">
        <v>2</v>
      </c>
      <c r="E20497">
        <v>1110</v>
      </c>
      <c r="F20497">
        <v>1155</v>
      </c>
      <c r="G20497">
        <v>3</v>
      </c>
      <c r="H20497">
        <v>0</v>
      </c>
      <c r="I20497">
        <v>0</v>
      </c>
      <c r="J20497">
        <v>3</v>
      </c>
      <c r="K20497">
        <v>7</v>
      </c>
      <c r="L20497">
        <v>2008</v>
      </c>
      <c r="M20497">
        <v>0</v>
      </c>
      <c r="N20497">
        <v>1</v>
      </c>
      <c r="O20497">
        <v>47.549599999999998</v>
      </c>
      <c r="P20497">
        <v>-122.38800000000001</v>
      </c>
      <c r="Q20497">
        <v>1110</v>
      </c>
      <c r="R20497">
        <v>1089</v>
      </c>
      <c r="S20497">
        <v>0</v>
      </c>
      <c r="T20497">
        <v>0</v>
      </c>
      <c r="U20497">
        <v>1</v>
      </c>
      <c r="V20497">
        <v>1</v>
      </c>
    </row>
    <row r="20498" spans="1:22" x14ac:dyDescent="0.3">
      <c r="A20498">
        <v>2428100100</v>
      </c>
      <c r="B20498">
        <v>847093</v>
      </c>
      <c r="C20498">
        <v>4</v>
      </c>
      <c r="D20498">
        <v>2.75</v>
      </c>
      <c r="E20498">
        <v>2760</v>
      </c>
      <c r="F20498">
        <v>5670</v>
      </c>
      <c r="G20498">
        <v>2</v>
      </c>
      <c r="H20498">
        <v>0</v>
      </c>
      <c r="I20498">
        <v>0</v>
      </c>
      <c r="J20498">
        <v>3</v>
      </c>
      <c r="K20498">
        <v>10</v>
      </c>
      <c r="L20498">
        <v>2014</v>
      </c>
      <c r="M20498">
        <v>0</v>
      </c>
      <c r="N20498">
        <v>0</v>
      </c>
      <c r="O20498">
        <v>47.581899999999997</v>
      </c>
      <c r="P20498">
        <v>-122.047</v>
      </c>
      <c r="Q20498">
        <v>2760</v>
      </c>
      <c r="R20498">
        <v>6600</v>
      </c>
      <c r="S20498">
        <v>0</v>
      </c>
      <c r="T20498">
        <v>1</v>
      </c>
      <c r="U20498">
        <v>0</v>
      </c>
      <c r="V20498">
        <v>0</v>
      </c>
    </row>
    <row r="20499" spans="1:22" x14ac:dyDescent="0.3">
      <c r="A20499">
        <v>1176001123</v>
      </c>
      <c r="B20499">
        <v>599950</v>
      </c>
      <c r="C20499">
        <v>3</v>
      </c>
      <c r="D20499">
        <v>2.5</v>
      </c>
      <c r="E20499">
        <v>1510</v>
      </c>
      <c r="F20499">
        <v>1493</v>
      </c>
      <c r="G20499">
        <v>3</v>
      </c>
      <c r="H20499">
        <v>0</v>
      </c>
      <c r="I20499">
        <v>0</v>
      </c>
      <c r="J20499">
        <v>3</v>
      </c>
      <c r="K20499">
        <v>8</v>
      </c>
      <c r="L20499">
        <v>2014</v>
      </c>
      <c r="M20499">
        <v>0</v>
      </c>
      <c r="N20499">
        <v>1</v>
      </c>
      <c r="O20499">
        <v>47.668999999999997</v>
      </c>
      <c r="P20499">
        <v>-122.402</v>
      </c>
      <c r="Q20499">
        <v>1530</v>
      </c>
      <c r="R20499">
        <v>1357</v>
      </c>
      <c r="S20499">
        <v>0</v>
      </c>
      <c r="T20499">
        <v>0</v>
      </c>
      <c r="U20499">
        <v>1</v>
      </c>
      <c r="V20499">
        <v>0</v>
      </c>
    </row>
    <row r="20500" spans="1:22" x14ac:dyDescent="0.3">
      <c r="A20500">
        <v>3052700472</v>
      </c>
      <c r="B20500">
        <v>499000</v>
      </c>
      <c r="C20500">
        <v>3</v>
      </c>
      <c r="D20500">
        <v>2.5</v>
      </c>
      <c r="E20500">
        <v>1460</v>
      </c>
      <c r="F20500">
        <v>1614</v>
      </c>
      <c r="G20500">
        <v>2</v>
      </c>
      <c r="H20500">
        <v>0</v>
      </c>
      <c r="I20500">
        <v>0</v>
      </c>
      <c r="J20500">
        <v>3</v>
      </c>
      <c r="K20500">
        <v>8</v>
      </c>
      <c r="L20500">
        <v>2007</v>
      </c>
      <c r="M20500">
        <v>0</v>
      </c>
      <c r="N20500">
        <v>0</v>
      </c>
      <c r="O20500">
        <v>47.678100000000001</v>
      </c>
      <c r="P20500">
        <v>-122.374</v>
      </c>
      <c r="Q20500">
        <v>1380</v>
      </c>
      <c r="R20500">
        <v>1402</v>
      </c>
      <c r="S20500">
        <v>0</v>
      </c>
      <c r="T20500">
        <v>0</v>
      </c>
      <c r="U20500">
        <v>1</v>
      </c>
      <c r="V20500">
        <v>1</v>
      </c>
    </row>
    <row r="20501" spans="1:22" x14ac:dyDescent="0.3">
      <c r="A20501">
        <v>1623089086</v>
      </c>
      <c r="B20501">
        <v>760000</v>
      </c>
      <c r="C20501">
        <v>4</v>
      </c>
      <c r="D20501">
        <v>2.75</v>
      </c>
      <c r="E20501">
        <v>3980</v>
      </c>
      <c r="F20501">
        <v>285318</v>
      </c>
      <c r="G20501">
        <v>2</v>
      </c>
      <c r="H20501">
        <v>0</v>
      </c>
      <c r="I20501">
        <v>2</v>
      </c>
      <c r="J20501">
        <v>3</v>
      </c>
      <c r="K20501">
        <v>9</v>
      </c>
      <c r="L20501">
        <v>2006</v>
      </c>
      <c r="M20501">
        <v>0</v>
      </c>
      <c r="N20501">
        <v>0</v>
      </c>
      <c r="O20501">
        <v>47.4803</v>
      </c>
      <c r="P20501">
        <v>-121.795</v>
      </c>
      <c r="Q20501">
        <v>2100</v>
      </c>
      <c r="R20501">
        <v>105415</v>
      </c>
      <c r="S20501">
        <v>1</v>
      </c>
      <c r="T20501">
        <v>0</v>
      </c>
      <c r="U20501">
        <v>0</v>
      </c>
      <c r="V20501">
        <v>0</v>
      </c>
    </row>
    <row r="20502" spans="1:22" x14ac:dyDescent="0.3">
      <c r="A20502">
        <v>2311400145</v>
      </c>
      <c r="B20502" s="2">
        <v>1699990</v>
      </c>
      <c r="C20502">
        <v>4</v>
      </c>
      <c r="D20502">
        <v>3.75</v>
      </c>
      <c r="E20502">
        <v>3320</v>
      </c>
      <c r="F20502">
        <v>8234</v>
      </c>
      <c r="G20502">
        <v>2</v>
      </c>
      <c r="H20502">
        <v>0</v>
      </c>
      <c r="I20502">
        <v>0</v>
      </c>
      <c r="J20502">
        <v>3</v>
      </c>
      <c r="K20502">
        <v>10</v>
      </c>
      <c r="L20502">
        <v>2014</v>
      </c>
      <c r="M20502">
        <v>0</v>
      </c>
      <c r="N20502">
        <v>0</v>
      </c>
      <c r="O20502">
        <v>47.596299999999999</v>
      </c>
      <c r="P20502">
        <v>-122.2</v>
      </c>
      <c r="Q20502">
        <v>1560</v>
      </c>
      <c r="R20502">
        <v>8240</v>
      </c>
      <c r="S20502">
        <v>1</v>
      </c>
      <c r="T20502">
        <v>0</v>
      </c>
      <c r="U20502">
        <v>0</v>
      </c>
      <c r="V20502">
        <v>0</v>
      </c>
    </row>
    <row r="20503" spans="1:22" x14ac:dyDescent="0.3">
      <c r="A20503">
        <v>8895800090</v>
      </c>
      <c r="B20503" s="2">
        <v>1033890</v>
      </c>
      <c r="C20503">
        <v>4</v>
      </c>
      <c r="D20503">
        <v>3.25</v>
      </c>
      <c r="E20503">
        <v>3270</v>
      </c>
      <c r="F20503">
        <v>5187</v>
      </c>
      <c r="G20503">
        <v>2</v>
      </c>
      <c r="H20503">
        <v>0</v>
      </c>
      <c r="I20503">
        <v>0</v>
      </c>
      <c r="J20503">
        <v>3</v>
      </c>
      <c r="K20503">
        <v>9</v>
      </c>
      <c r="L20503">
        <v>2014</v>
      </c>
      <c r="M20503">
        <v>0</v>
      </c>
      <c r="N20503">
        <v>0</v>
      </c>
      <c r="O20503">
        <v>47.696599999999997</v>
      </c>
      <c r="P20503">
        <v>-122.133</v>
      </c>
      <c r="Q20503">
        <v>3600</v>
      </c>
      <c r="R20503">
        <v>5825</v>
      </c>
      <c r="S20503">
        <v>0</v>
      </c>
      <c r="T20503">
        <v>1</v>
      </c>
      <c r="U20503">
        <v>0</v>
      </c>
      <c r="V20503">
        <v>1</v>
      </c>
    </row>
    <row r="20504" spans="1:22" x14ac:dyDescent="0.3">
      <c r="A20504">
        <v>847100021</v>
      </c>
      <c r="B20504">
        <v>515000</v>
      </c>
      <c r="C20504">
        <v>4</v>
      </c>
      <c r="D20504">
        <v>2.5</v>
      </c>
      <c r="E20504">
        <v>2670</v>
      </c>
      <c r="F20504">
        <v>8765</v>
      </c>
      <c r="G20504">
        <v>2</v>
      </c>
      <c r="H20504">
        <v>0</v>
      </c>
      <c r="I20504">
        <v>0</v>
      </c>
      <c r="J20504">
        <v>3</v>
      </c>
      <c r="K20504">
        <v>9</v>
      </c>
      <c r="L20504">
        <v>2006</v>
      </c>
      <c r="M20504">
        <v>0</v>
      </c>
      <c r="N20504">
        <v>0</v>
      </c>
      <c r="O20504">
        <v>47.4876</v>
      </c>
      <c r="P20504">
        <v>-122.146</v>
      </c>
      <c r="Q20504">
        <v>2880</v>
      </c>
      <c r="R20504">
        <v>8765</v>
      </c>
      <c r="S20504">
        <v>0</v>
      </c>
      <c r="T20504">
        <v>1</v>
      </c>
      <c r="U20504">
        <v>0</v>
      </c>
      <c r="V20504">
        <v>0</v>
      </c>
    </row>
    <row r="20505" spans="1:22" x14ac:dyDescent="0.3">
      <c r="A20505">
        <v>291310120</v>
      </c>
      <c r="B20505">
        <v>355000</v>
      </c>
      <c r="C20505">
        <v>3</v>
      </c>
      <c r="D20505">
        <v>2.25</v>
      </c>
      <c r="E20505">
        <v>1410</v>
      </c>
      <c r="F20505">
        <v>1332</v>
      </c>
      <c r="G20505">
        <v>2</v>
      </c>
      <c r="H20505">
        <v>0</v>
      </c>
      <c r="I20505">
        <v>0</v>
      </c>
      <c r="J20505">
        <v>3</v>
      </c>
      <c r="K20505">
        <v>7</v>
      </c>
      <c r="L20505">
        <v>2004</v>
      </c>
      <c r="M20505">
        <v>0</v>
      </c>
      <c r="N20505">
        <v>0</v>
      </c>
      <c r="O20505">
        <v>47.534500000000001</v>
      </c>
      <c r="P20505">
        <v>-122.069</v>
      </c>
      <c r="Q20505">
        <v>1445</v>
      </c>
      <c r="R20505">
        <v>1290</v>
      </c>
      <c r="S20505">
        <v>1</v>
      </c>
      <c r="T20505">
        <v>0</v>
      </c>
      <c r="U20505">
        <v>0</v>
      </c>
      <c r="V20505">
        <v>1</v>
      </c>
    </row>
    <row r="20506" spans="1:22" x14ac:dyDescent="0.3">
      <c r="A20506">
        <v>301401390</v>
      </c>
      <c r="B20506">
        <v>319900</v>
      </c>
      <c r="C20506">
        <v>4</v>
      </c>
      <c r="D20506">
        <v>2.75</v>
      </c>
      <c r="E20506">
        <v>2475</v>
      </c>
      <c r="F20506">
        <v>4000</v>
      </c>
      <c r="G20506">
        <v>2</v>
      </c>
      <c r="H20506">
        <v>0</v>
      </c>
      <c r="I20506">
        <v>0</v>
      </c>
      <c r="J20506">
        <v>3</v>
      </c>
      <c r="K20506">
        <v>7</v>
      </c>
      <c r="L20506">
        <v>2014</v>
      </c>
      <c r="M20506">
        <v>0</v>
      </c>
      <c r="N20506">
        <v>0</v>
      </c>
      <c r="O20506">
        <v>47.345199999999998</v>
      </c>
      <c r="P20506">
        <v>-122.21</v>
      </c>
      <c r="Q20506">
        <v>2166</v>
      </c>
      <c r="R20506">
        <v>4000</v>
      </c>
      <c r="S20506">
        <v>1</v>
      </c>
      <c r="T20506">
        <v>0</v>
      </c>
      <c r="U20506">
        <v>0</v>
      </c>
      <c r="V20506">
        <v>0</v>
      </c>
    </row>
    <row r="20507" spans="1:22" x14ac:dyDescent="0.3">
      <c r="A20507">
        <v>7519001068</v>
      </c>
      <c r="B20507">
        <v>460000</v>
      </c>
      <c r="C20507">
        <v>3</v>
      </c>
      <c r="D20507">
        <v>3.5</v>
      </c>
      <c r="E20507">
        <v>1600</v>
      </c>
      <c r="F20507">
        <v>1431</v>
      </c>
      <c r="G20507">
        <v>2</v>
      </c>
      <c r="H20507">
        <v>0</v>
      </c>
      <c r="I20507">
        <v>0</v>
      </c>
      <c r="J20507">
        <v>3</v>
      </c>
      <c r="K20507">
        <v>8</v>
      </c>
      <c r="L20507">
        <v>2006</v>
      </c>
      <c r="M20507">
        <v>0</v>
      </c>
      <c r="N20507">
        <v>0</v>
      </c>
      <c r="O20507">
        <v>47.686500000000002</v>
      </c>
      <c r="P20507">
        <v>-122.363</v>
      </c>
      <c r="Q20507">
        <v>1500</v>
      </c>
      <c r="R20507">
        <v>4120</v>
      </c>
      <c r="S20507">
        <v>0</v>
      </c>
      <c r="T20507">
        <v>0</v>
      </c>
      <c r="U20507">
        <v>1</v>
      </c>
      <c r="V20507">
        <v>1</v>
      </c>
    </row>
    <row r="20508" spans="1:22" x14ac:dyDescent="0.3">
      <c r="A20508">
        <v>7203101590</v>
      </c>
      <c r="B20508">
        <v>305000</v>
      </c>
      <c r="C20508">
        <v>2</v>
      </c>
      <c r="D20508">
        <v>1</v>
      </c>
      <c r="E20508">
        <v>1290</v>
      </c>
      <c r="F20508">
        <v>3383</v>
      </c>
      <c r="G20508">
        <v>2</v>
      </c>
      <c r="H20508">
        <v>0</v>
      </c>
      <c r="I20508">
        <v>0</v>
      </c>
      <c r="J20508">
        <v>3</v>
      </c>
      <c r="K20508">
        <v>7</v>
      </c>
      <c r="L20508">
        <v>2008</v>
      </c>
      <c r="M20508">
        <v>0</v>
      </c>
      <c r="N20508">
        <v>1</v>
      </c>
      <c r="O20508">
        <v>47.696800000000003</v>
      </c>
      <c r="P20508">
        <v>-122.02500000000001</v>
      </c>
      <c r="Q20508">
        <v>1290</v>
      </c>
      <c r="R20508">
        <v>2828</v>
      </c>
      <c r="S20508">
        <v>0</v>
      </c>
      <c r="T20508">
        <v>1</v>
      </c>
      <c r="U20508">
        <v>0</v>
      </c>
      <c r="V20508">
        <v>0</v>
      </c>
    </row>
    <row r="20509" spans="1:22" x14ac:dyDescent="0.3">
      <c r="A20509">
        <v>7299600530</v>
      </c>
      <c r="B20509">
        <v>280000</v>
      </c>
      <c r="C20509">
        <v>3</v>
      </c>
      <c r="D20509">
        <v>2.5</v>
      </c>
      <c r="E20509">
        <v>1608</v>
      </c>
      <c r="F20509">
        <v>4818</v>
      </c>
      <c r="G20509">
        <v>2</v>
      </c>
      <c r="H20509">
        <v>0</v>
      </c>
      <c r="I20509">
        <v>0</v>
      </c>
      <c r="J20509">
        <v>3</v>
      </c>
      <c r="K20509">
        <v>8</v>
      </c>
      <c r="L20509">
        <v>2012</v>
      </c>
      <c r="M20509">
        <v>0</v>
      </c>
      <c r="N20509">
        <v>1</v>
      </c>
      <c r="O20509">
        <v>47.258299999999998</v>
      </c>
      <c r="P20509">
        <v>-122.203</v>
      </c>
      <c r="Q20509">
        <v>2009</v>
      </c>
      <c r="R20509">
        <v>5200</v>
      </c>
      <c r="S20509">
        <v>0</v>
      </c>
      <c r="T20509">
        <v>1</v>
      </c>
      <c r="U20509">
        <v>0</v>
      </c>
      <c r="V20509">
        <v>0</v>
      </c>
    </row>
    <row r="20510" spans="1:22" x14ac:dyDescent="0.3">
      <c r="A20510">
        <v>7625703357</v>
      </c>
      <c r="B20510">
        <v>394950</v>
      </c>
      <c r="C20510">
        <v>2</v>
      </c>
      <c r="D20510">
        <v>2.25</v>
      </c>
      <c r="E20510">
        <v>1300</v>
      </c>
      <c r="F20510">
        <v>2104</v>
      </c>
      <c r="G20510">
        <v>2</v>
      </c>
      <c r="H20510">
        <v>0</v>
      </c>
      <c r="I20510">
        <v>0</v>
      </c>
      <c r="J20510">
        <v>3</v>
      </c>
      <c r="K20510">
        <v>8</v>
      </c>
      <c r="L20510">
        <v>2011</v>
      </c>
      <c r="M20510">
        <v>0</v>
      </c>
      <c r="N20510">
        <v>1</v>
      </c>
      <c r="O20510">
        <v>47.547699999999999</v>
      </c>
      <c r="P20510">
        <v>-122.38800000000001</v>
      </c>
      <c r="Q20510">
        <v>1430</v>
      </c>
      <c r="R20510">
        <v>1850</v>
      </c>
      <c r="S20510">
        <v>0</v>
      </c>
      <c r="T20510">
        <v>0</v>
      </c>
      <c r="U20510">
        <v>1</v>
      </c>
      <c r="V20510">
        <v>1</v>
      </c>
    </row>
    <row r="20511" spans="1:22" x14ac:dyDescent="0.3">
      <c r="A20511">
        <v>7889601270</v>
      </c>
      <c r="B20511">
        <v>382000</v>
      </c>
      <c r="C20511">
        <v>4</v>
      </c>
      <c r="D20511">
        <v>3.5</v>
      </c>
      <c r="E20511">
        <v>2530</v>
      </c>
      <c r="F20511">
        <v>3000</v>
      </c>
      <c r="G20511">
        <v>2</v>
      </c>
      <c r="H20511">
        <v>0</v>
      </c>
      <c r="I20511">
        <v>0</v>
      </c>
      <c r="J20511">
        <v>3</v>
      </c>
      <c r="K20511">
        <v>8</v>
      </c>
      <c r="L20511">
        <v>2014</v>
      </c>
      <c r="M20511">
        <v>0</v>
      </c>
      <c r="N20511">
        <v>0</v>
      </c>
      <c r="O20511">
        <v>47.491900000000001</v>
      </c>
      <c r="P20511">
        <v>-122.336</v>
      </c>
      <c r="Q20511">
        <v>1470</v>
      </c>
      <c r="R20511">
        <v>6000</v>
      </c>
      <c r="S20511">
        <v>0</v>
      </c>
      <c r="T20511">
        <v>0</v>
      </c>
      <c r="U20511">
        <v>1</v>
      </c>
      <c r="V20511">
        <v>1</v>
      </c>
    </row>
    <row r="20512" spans="1:22" x14ac:dyDescent="0.3">
      <c r="A20512">
        <v>4083306553</v>
      </c>
      <c r="B20512">
        <v>560000</v>
      </c>
      <c r="C20512">
        <v>3</v>
      </c>
      <c r="D20512">
        <v>2.5</v>
      </c>
      <c r="E20512">
        <v>1390</v>
      </c>
      <c r="F20512">
        <v>1411</v>
      </c>
      <c r="G20512">
        <v>3</v>
      </c>
      <c r="H20512">
        <v>0</v>
      </c>
      <c r="I20512">
        <v>0</v>
      </c>
      <c r="J20512">
        <v>3</v>
      </c>
      <c r="K20512">
        <v>8</v>
      </c>
      <c r="L20512">
        <v>2008</v>
      </c>
      <c r="M20512">
        <v>0</v>
      </c>
      <c r="N20512">
        <v>1</v>
      </c>
      <c r="O20512">
        <v>47.648499999999999</v>
      </c>
      <c r="P20512">
        <v>-122.334</v>
      </c>
      <c r="Q20512">
        <v>1350</v>
      </c>
      <c r="R20512">
        <v>1266</v>
      </c>
      <c r="S20512">
        <v>0</v>
      </c>
      <c r="T20512">
        <v>0</v>
      </c>
      <c r="U20512">
        <v>1</v>
      </c>
      <c r="V20512">
        <v>0</v>
      </c>
    </row>
    <row r="20513" spans="1:22" x14ac:dyDescent="0.3">
      <c r="A20513">
        <v>9828701508</v>
      </c>
      <c r="B20513">
        <v>772000</v>
      </c>
      <c r="C20513">
        <v>3</v>
      </c>
      <c r="D20513">
        <v>2.25</v>
      </c>
      <c r="E20513">
        <v>1640</v>
      </c>
      <c r="F20513">
        <v>1204</v>
      </c>
      <c r="G20513">
        <v>3</v>
      </c>
      <c r="H20513">
        <v>0</v>
      </c>
      <c r="I20513">
        <v>0</v>
      </c>
      <c r="J20513">
        <v>3</v>
      </c>
      <c r="K20513">
        <v>8</v>
      </c>
      <c r="L20513">
        <v>2014</v>
      </c>
      <c r="M20513">
        <v>0</v>
      </c>
      <c r="N20513">
        <v>0</v>
      </c>
      <c r="O20513">
        <v>47.619599999999998</v>
      </c>
      <c r="P20513">
        <v>-122.297</v>
      </c>
      <c r="Q20513">
        <v>1630</v>
      </c>
      <c r="R20513">
        <v>3136</v>
      </c>
      <c r="S20513">
        <v>0</v>
      </c>
      <c r="T20513">
        <v>0</v>
      </c>
      <c r="U20513">
        <v>1</v>
      </c>
      <c r="V20513">
        <v>0</v>
      </c>
    </row>
    <row r="20514" spans="1:22" x14ac:dyDescent="0.3">
      <c r="A20514">
        <v>8946390150</v>
      </c>
      <c r="B20514">
        <v>324950</v>
      </c>
      <c r="C20514">
        <v>4</v>
      </c>
      <c r="D20514">
        <v>2.5</v>
      </c>
      <c r="E20514">
        <v>2229</v>
      </c>
      <c r="F20514">
        <v>5723</v>
      </c>
      <c r="G20514">
        <v>2</v>
      </c>
      <c r="H20514">
        <v>0</v>
      </c>
      <c r="I20514">
        <v>0</v>
      </c>
      <c r="J20514">
        <v>3</v>
      </c>
      <c r="K20514">
        <v>7</v>
      </c>
      <c r="L20514">
        <v>2012</v>
      </c>
      <c r="M20514">
        <v>0</v>
      </c>
      <c r="N20514">
        <v>0</v>
      </c>
      <c r="O20514">
        <v>47.369300000000003</v>
      </c>
      <c r="P20514">
        <v>-122.286</v>
      </c>
      <c r="Q20514">
        <v>2738</v>
      </c>
      <c r="R20514">
        <v>5742</v>
      </c>
      <c r="S20514">
        <v>1</v>
      </c>
      <c r="T20514">
        <v>0</v>
      </c>
      <c r="U20514">
        <v>0</v>
      </c>
      <c r="V20514">
        <v>0</v>
      </c>
    </row>
    <row r="20515" spans="1:22" x14ac:dyDescent="0.3">
      <c r="A20515">
        <v>8648900040</v>
      </c>
      <c r="B20515">
        <v>530000</v>
      </c>
      <c r="C20515">
        <v>3</v>
      </c>
      <c r="D20515">
        <v>2.5</v>
      </c>
      <c r="E20515">
        <v>1790</v>
      </c>
      <c r="F20515">
        <v>3078</v>
      </c>
      <c r="G20515">
        <v>2</v>
      </c>
      <c r="H20515">
        <v>0</v>
      </c>
      <c r="I20515">
        <v>0</v>
      </c>
      <c r="J20515">
        <v>3</v>
      </c>
      <c r="K20515">
        <v>8</v>
      </c>
      <c r="L20515">
        <v>2010</v>
      </c>
      <c r="M20515">
        <v>0</v>
      </c>
      <c r="N20515">
        <v>0</v>
      </c>
      <c r="O20515">
        <v>47.563800000000001</v>
      </c>
      <c r="P20515">
        <v>-122.09399999999999</v>
      </c>
      <c r="Q20515">
        <v>1890</v>
      </c>
      <c r="R20515">
        <v>3078</v>
      </c>
      <c r="S20515">
        <v>1</v>
      </c>
      <c r="T20515">
        <v>0</v>
      </c>
      <c r="U20515">
        <v>0</v>
      </c>
      <c r="V20515">
        <v>0</v>
      </c>
    </row>
    <row r="20516" spans="1:22" x14ac:dyDescent="0.3">
      <c r="A20516">
        <v>4092300211</v>
      </c>
      <c r="B20516">
        <v>384000</v>
      </c>
      <c r="C20516">
        <v>3</v>
      </c>
      <c r="D20516">
        <v>2.25</v>
      </c>
      <c r="E20516">
        <v>990</v>
      </c>
      <c r="F20516">
        <v>736</v>
      </c>
      <c r="G20516">
        <v>2.5</v>
      </c>
      <c r="H20516">
        <v>0</v>
      </c>
      <c r="I20516">
        <v>0</v>
      </c>
      <c r="J20516">
        <v>3</v>
      </c>
      <c r="K20516">
        <v>8</v>
      </c>
      <c r="L20516">
        <v>2009</v>
      </c>
      <c r="M20516">
        <v>0</v>
      </c>
      <c r="N20516">
        <v>0</v>
      </c>
      <c r="O20516">
        <v>47.660499999999999</v>
      </c>
      <c r="P20516">
        <v>-122.319</v>
      </c>
      <c r="Q20516">
        <v>1030</v>
      </c>
      <c r="R20516">
        <v>1201</v>
      </c>
      <c r="S20516">
        <v>0</v>
      </c>
      <c r="T20516">
        <v>0</v>
      </c>
      <c r="U20516">
        <v>1</v>
      </c>
      <c r="V20516">
        <v>1</v>
      </c>
    </row>
    <row r="20517" spans="1:22" x14ac:dyDescent="0.3">
      <c r="A20517">
        <v>3343902510</v>
      </c>
      <c r="B20517">
        <v>719950</v>
      </c>
      <c r="C20517">
        <v>5</v>
      </c>
      <c r="D20517">
        <v>2.75</v>
      </c>
      <c r="E20517">
        <v>3240</v>
      </c>
      <c r="F20517">
        <v>6863</v>
      </c>
      <c r="G20517">
        <v>2</v>
      </c>
      <c r="H20517">
        <v>0</v>
      </c>
      <c r="I20517">
        <v>0</v>
      </c>
      <c r="J20517">
        <v>3</v>
      </c>
      <c r="K20517">
        <v>10</v>
      </c>
      <c r="L20517">
        <v>2013</v>
      </c>
      <c r="M20517">
        <v>0</v>
      </c>
      <c r="N20517">
        <v>0</v>
      </c>
      <c r="O20517">
        <v>47.503300000000003</v>
      </c>
      <c r="P20517">
        <v>-122.193</v>
      </c>
      <c r="Q20517">
        <v>2360</v>
      </c>
      <c r="R20517">
        <v>6002</v>
      </c>
      <c r="S20517">
        <v>0</v>
      </c>
      <c r="T20517">
        <v>1</v>
      </c>
      <c r="U20517">
        <v>0</v>
      </c>
      <c r="V20517">
        <v>0</v>
      </c>
    </row>
    <row r="20518" spans="1:22" x14ac:dyDescent="0.3">
      <c r="A20518">
        <v>2919700107</v>
      </c>
      <c r="B20518">
        <v>319950</v>
      </c>
      <c r="C20518">
        <v>2</v>
      </c>
      <c r="D20518">
        <v>2.5</v>
      </c>
      <c r="E20518">
        <v>1280</v>
      </c>
      <c r="F20518">
        <v>819</v>
      </c>
      <c r="G20518">
        <v>2</v>
      </c>
      <c r="H20518">
        <v>0</v>
      </c>
      <c r="I20518">
        <v>0</v>
      </c>
      <c r="J20518">
        <v>3</v>
      </c>
      <c r="K20518">
        <v>8</v>
      </c>
      <c r="L20518">
        <v>2006</v>
      </c>
      <c r="M20518">
        <v>0</v>
      </c>
      <c r="N20518">
        <v>0</v>
      </c>
      <c r="O20518">
        <v>47.6905</v>
      </c>
      <c r="P20518">
        <v>-122.364</v>
      </c>
      <c r="Q20518">
        <v>1290</v>
      </c>
      <c r="R20518">
        <v>2900</v>
      </c>
      <c r="S20518">
        <v>0</v>
      </c>
      <c r="T20518">
        <v>0</v>
      </c>
      <c r="U20518">
        <v>1</v>
      </c>
      <c r="V20518">
        <v>1</v>
      </c>
    </row>
    <row r="20519" spans="1:22" x14ac:dyDescent="0.3">
      <c r="A20519">
        <v>2781280230</v>
      </c>
      <c r="B20519">
        <v>292000</v>
      </c>
      <c r="C20519">
        <v>3</v>
      </c>
      <c r="D20519">
        <v>2.5</v>
      </c>
      <c r="E20519">
        <v>1610</v>
      </c>
      <c r="F20519">
        <v>3848</v>
      </c>
      <c r="G20519">
        <v>2</v>
      </c>
      <c r="H20519">
        <v>0</v>
      </c>
      <c r="I20519">
        <v>0</v>
      </c>
      <c r="J20519">
        <v>3</v>
      </c>
      <c r="K20519">
        <v>8</v>
      </c>
      <c r="L20519">
        <v>2006</v>
      </c>
      <c r="M20519">
        <v>0</v>
      </c>
      <c r="N20519">
        <v>1</v>
      </c>
      <c r="O20519">
        <v>47.4497</v>
      </c>
      <c r="P20519">
        <v>-122.188</v>
      </c>
      <c r="Q20519">
        <v>1610</v>
      </c>
      <c r="R20519">
        <v>3049</v>
      </c>
      <c r="S20519">
        <v>0</v>
      </c>
      <c r="T20519">
        <v>1</v>
      </c>
      <c r="U20519">
        <v>0</v>
      </c>
      <c r="V20519">
        <v>0</v>
      </c>
    </row>
    <row r="20520" spans="1:22" x14ac:dyDescent="0.3">
      <c r="A20520">
        <v>3232200085</v>
      </c>
      <c r="B20520" s="2">
        <v>1500000</v>
      </c>
      <c r="C20520">
        <v>6</v>
      </c>
      <c r="D20520">
        <v>3.5</v>
      </c>
      <c r="E20520">
        <v>3670</v>
      </c>
      <c r="F20520">
        <v>3959</v>
      </c>
      <c r="G20520">
        <v>2</v>
      </c>
      <c r="H20520">
        <v>0</v>
      </c>
      <c r="I20520">
        <v>0</v>
      </c>
      <c r="J20520">
        <v>3</v>
      </c>
      <c r="K20520">
        <v>10</v>
      </c>
      <c r="L20520">
        <v>2008</v>
      </c>
      <c r="M20520">
        <v>0</v>
      </c>
      <c r="N20520">
        <v>1</v>
      </c>
      <c r="O20520">
        <v>47.635599999999997</v>
      </c>
      <c r="P20520">
        <v>-122.373</v>
      </c>
      <c r="Q20520">
        <v>2060</v>
      </c>
      <c r="R20520">
        <v>3625</v>
      </c>
      <c r="S20520">
        <v>0</v>
      </c>
      <c r="T20520">
        <v>0</v>
      </c>
      <c r="U20520">
        <v>1</v>
      </c>
      <c r="V20520">
        <v>1</v>
      </c>
    </row>
    <row r="20521" spans="1:22" x14ac:dyDescent="0.3">
      <c r="A20521">
        <v>1972200259</v>
      </c>
      <c r="B20521">
        <v>425000</v>
      </c>
      <c r="C20521">
        <v>2</v>
      </c>
      <c r="D20521">
        <v>2.5</v>
      </c>
      <c r="E20521">
        <v>1150</v>
      </c>
      <c r="F20521">
        <v>1027</v>
      </c>
      <c r="G20521">
        <v>3</v>
      </c>
      <c r="H20521">
        <v>0</v>
      </c>
      <c r="I20521">
        <v>0</v>
      </c>
      <c r="J20521">
        <v>3</v>
      </c>
      <c r="K20521">
        <v>8</v>
      </c>
      <c r="L20521">
        <v>2008</v>
      </c>
      <c r="M20521">
        <v>0</v>
      </c>
      <c r="N20521">
        <v>0</v>
      </c>
      <c r="O20521">
        <v>47.653399999999998</v>
      </c>
      <c r="P20521">
        <v>-122.35599999999999</v>
      </c>
      <c r="Q20521">
        <v>1360</v>
      </c>
      <c r="R20521">
        <v>1210</v>
      </c>
      <c r="S20521">
        <v>0</v>
      </c>
      <c r="T20521">
        <v>0</v>
      </c>
      <c r="U20521">
        <v>1</v>
      </c>
      <c r="V20521">
        <v>0</v>
      </c>
    </row>
    <row r="20522" spans="1:22" x14ac:dyDescent="0.3">
      <c r="A20522">
        <v>1926059236</v>
      </c>
      <c r="B20522">
        <v>799950</v>
      </c>
      <c r="C20522">
        <v>5</v>
      </c>
      <c r="D20522">
        <v>3.75</v>
      </c>
      <c r="E20522">
        <v>3760</v>
      </c>
      <c r="F20522">
        <v>4702</v>
      </c>
      <c r="G20522">
        <v>2</v>
      </c>
      <c r="H20522">
        <v>0</v>
      </c>
      <c r="I20522">
        <v>0</v>
      </c>
      <c r="J20522">
        <v>3</v>
      </c>
      <c r="K20522">
        <v>9</v>
      </c>
      <c r="L20522">
        <v>2014</v>
      </c>
      <c r="M20522">
        <v>0</v>
      </c>
      <c r="N20522">
        <v>0</v>
      </c>
      <c r="O20522">
        <v>47.720199999999998</v>
      </c>
      <c r="P20522">
        <v>-122.223</v>
      </c>
      <c r="Q20522">
        <v>2950</v>
      </c>
      <c r="R20522">
        <v>5981</v>
      </c>
      <c r="S20522">
        <v>1</v>
      </c>
      <c r="T20522">
        <v>0</v>
      </c>
      <c r="U20522">
        <v>0</v>
      </c>
      <c r="V20522">
        <v>1</v>
      </c>
    </row>
    <row r="20523" spans="1:22" x14ac:dyDescent="0.3">
      <c r="A20523">
        <v>2768200210</v>
      </c>
      <c r="B20523">
        <v>499000</v>
      </c>
      <c r="C20523">
        <v>2</v>
      </c>
      <c r="D20523">
        <v>2.5</v>
      </c>
      <c r="E20523">
        <v>1320</v>
      </c>
      <c r="F20523">
        <v>1157</v>
      </c>
      <c r="G20523">
        <v>2</v>
      </c>
      <c r="H20523">
        <v>0</v>
      </c>
      <c r="I20523">
        <v>0</v>
      </c>
      <c r="J20523">
        <v>3</v>
      </c>
      <c r="K20523">
        <v>8</v>
      </c>
      <c r="L20523">
        <v>2014</v>
      </c>
      <c r="M20523">
        <v>0</v>
      </c>
      <c r="N20523">
        <v>0</v>
      </c>
      <c r="O20523">
        <v>47.668900000000001</v>
      </c>
      <c r="P20523">
        <v>-122.363</v>
      </c>
      <c r="Q20523">
        <v>1550</v>
      </c>
      <c r="R20523">
        <v>1519</v>
      </c>
      <c r="S20523">
        <v>0</v>
      </c>
      <c r="T20523">
        <v>0</v>
      </c>
      <c r="U20523">
        <v>1</v>
      </c>
      <c r="V20523">
        <v>1</v>
      </c>
    </row>
    <row r="20524" spans="1:22" x14ac:dyDescent="0.3">
      <c r="A20524">
        <v>3304300210</v>
      </c>
      <c r="B20524">
        <v>572000</v>
      </c>
      <c r="C20524">
        <v>4</v>
      </c>
      <c r="D20524">
        <v>2.75</v>
      </c>
      <c r="E20524">
        <v>2700</v>
      </c>
      <c r="F20524">
        <v>7992</v>
      </c>
      <c r="G20524">
        <v>2</v>
      </c>
      <c r="H20524">
        <v>0</v>
      </c>
      <c r="I20524">
        <v>0</v>
      </c>
      <c r="J20524">
        <v>3</v>
      </c>
      <c r="K20524">
        <v>9</v>
      </c>
      <c r="L20524">
        <v>2012</v>
      </c>
      <c r="M20524">
        <v>0</v>
      </c>
      <c r="N20524">
        <v>1</v>
      </c>
      <c r="O20524">
        <v>47.4831</v>
      </c>
      <c r="P20524">
        <v>-122.13500000000001</v>
      </c>
      <c r="Q20524">
        <v>2840</v>
      </c>
      <c r="R20524">
        <v>7992</v>
      </c>
      <c r="S20524">
        <v>0</v>
      </c>
      <c r="T20524">
        <v>1</v>
      </c>
      <c r="U20524">
        <v>0</v>
      </c>
      <c r="V20524">
        <v>0</v>
      </c>
    </row>
    <row r="20525" spans="1:22" x14ac:dyDescent="0.3">
      <c r="A20525">
        <v>9826700930</v>
      </c>
      <c r="B20525">
        <v>459000</v>
      </c>
      <c r="C20525">
        <v>2</v>
      </c>
      <c r="D20525">
        <v>2</v>
      </c>
      <c r="E20525">
        <v>1480</v>
      </c>
      <c r="F20525">
        <v>804</v>
      </c>
      <c r="G20525">
        <v>3</v>
      </c>
      <c r="H20525">
        <v>0</v>
      </c>
      <c r="I20525">
        <v>0</v>
      </c>
      <c r="J20525">
        <v>3</v>
      </c>
      <c r="K20525">
        <v>8</v>
      </c>
      <c r="L20525">
        <v>2008</v>
      </c>
      <c r="M20525">
        <v>0</v>
      </c>
      <c r="N20525">
        <v>0</v>
      </c>
      <c r="O20525">
        <v>47.601999999999997</v>
      </c>
      <c r="P20525">
        <v>-122.30800000000001</v>
      </c>
      <c r="Q20525">
        <v>1380</v>
      </c>
      <c r="R20525">
        <v>1751</v>
      </c>
      <c r="S20525">
        <v>0</v>
      </c>
      <c r="T20525">
        <v>0</v>
      </c>
      <c r="U20525">
        <v>1</v>
      </c>
      <c r="V20525">
        <v>0</v>
      </c>
    </row>
    <row r="20526" spans="1:22" x14ac:dyDescent="0.3">
      <c r="A20526">
        <v>9385200042</v>
      </c>
      <c r="B20526">
        <v>529500</v>
      </c>
      <c r="C20526">
        <v>3</v>
      </c>
      <c r="D20526">
        <v>2.25</v>
      </c>
      <c r="E20526">
        <v>1410</v>
      </c>
      <c r="F20526">
        <v>905</v>
      </c>
      <c r="G20526">
        <v>3</v>
      </c>
      <c r="H20526">
        <v>0</v>
      </c>
      <c r="I20526">
        <v>0</v>
      </c>
      <c r="J20526">
        <v>3</v>
      </c>
      <c r="K20526">
        <v>9</v>
      </c>
      <c r="L20526">
        <v>2014</v>
      </c>
      <c r="M20526">
        <v>0</v>
      </c>
      <c r="N20526">
        <v>1</v>
      </c>
      <c r="O20526">
        <v>47.581800000000001</v>
      </c>
      <c r="P20526">
        <v>-122.402</v>
      </c>
      <c r="Q20526">
        <v>1510</v>
      </c>
      <c r="R20526">
        <v>1352</v>
      </c>
      <c r="S20526">
        <v>0</v>
      </c>
      <c r="T20526">
        <v>0</v>
      </c>
      <c r="U20526">
        <v>1</v>
      </c>
      <c r="V20526">
        <v>0</v>
      </c>
    </row>
    <row r="20527" spans="1:22" x14ac:dyDescent="0.3">
      <c r="A20527">
        <v>3876590090</v>
      </c>
      <c r="B20527">
        <v>374500</v>
      </c>
      <c r="C20527">
        <v>4</v>
      </c>
      <c r="D20527">
        <v>2.5</v>
      </c>
      <c r="E20527">
        <v>3135</v>
      </c>
      <c r="F20527">
        <v>5811</v>
      </c>
      <c r="G20527">
        <v>2</v>
      </c>
      <c r="H20527">
        <v>0</v>
      </c>
      <c r="I20527">
        <v>0</v>
      </c>
      <c r="J20527">
        <v>3</v>
      </c>
      <c r="K20527">
        <v>9</v>
      </c>
      <c r="L20527">
        <v>2005</v>
      </c>
      <c r="M20527">
        <v>0</v>
      </c>
      <c r="N20527">
        <v>0</v>
      </c>
      <c r="O20527">
        <v>47.326300000000003</v>
      </c>
      <c r="P20527">
        <v>-122.18</v>
      </c>
      <c r="Q20527">
        <v>3008</v>
      </c>
      <c r="R20527">
        <v>5799</v>
      </c>
      <c r="S20527">
        <v>0</v>
      </c>
      <c r="T20527">
        <v>1</v>
      </c>
      <c r="U20527">
        <v>0</v>
      </c>
      <c r="V20527">
        <v>0</v>
      </c>
    </row>
    <row r="20528" spans="1:22" x14ac:dyDescent="0.3">
      <c r="A20528">
        <v>2902200142</v>
      </c>
      <c r="B20528">
        <v>584000</v>
      </c>
      <c r="C20528">
        <v>3</v>
      </c>
      <c r="D20528">
        <v>2.5</v>
      </c>
      <c r="E20528">
        <v>1480</v>
      </c>
      <c r="F20528">
        <v>1485</v>
      </c>
      <c r="G20528">
        <v>2</v>
      </c>
      <c r="H20528">
        <v>0</v>
      </c>
      <c r="I20528">
        <v>0</v>
      </c>
      <c r="J20528">
        <v>3</v>
      </c>
      <c r="K20528">
        <v>8</v>
      </c>
      <c r="L20528">
        <v>2007</v>
      </c>
      <c r="M20528">
        <v>0</v>
      </c>
      <c r="N20528">
        <v>0</v>
      </c>
      <c r="O20528">
        <v>47.637599999999999</v>
      </c>
      <c r="P20528">
        <v>-122.32599999999999</v>
      </c>
      <c r="Q20528">
        <v>1470</v>
      </c>
      <c r="R20528">
        <v>1277</v>
      </c>
      <c r="S20528">
        <v>0</v>
      </c>
      <c r="T20528">
        <v>0</v>
      </c>
      <c r="U20528">
        <v>1</v>
      </c>
      <c r="V20528">
        <v>1</v>
      </c>
    </row>
    <row r="20529" spans="1:22" x14ac:dyDescent="0.3">
      <c r="A20529">
        <v>8085400401</v>
      </c>
      <c r="B20529" s="2">
        <v>1898000</v>
      </c>
      <c r="C20529">
        <v>4</v>
      </c>
      <c r="D20529">
        <v>4.5</v>
      </c>
      <c r="E20529">
        <v>4020</v>
      </c>
      <c r="F20529">
        <v>9656</v>
      </c>
      <c r="G20529">
        <v>2</v>
      </c>
      <c r="H20529">
        <v>0</v>
      </c>
      <c r="I20529">
        <v>0</v>
      </c>
      <c r="J20529">
        <v>3</v>
      </c>
      <c r="K20529">
        <v>10</v>
      </c>
      <c r="L20529">
        <v>2007</v>
      </c>
      <c r="M20529">
        <v>0</v>
      </c>
      <c r="N20529">
        <v>1</v>
      </c>
      <c r="O20529">
        <v>47.635800000000003</v>
      </c>
      <c r="P20529">
        <v>-122.20699999999999</v>
      </c>
      <c r="Q20529">
        <v>1960</v>
      </c>
      <c r="R20529">
        <v>9520</v>
      </c>
      <c r="S20529">
        <v>1</v>
      </c>
      <c r="T20529">
        <v>0</v>
      </c>
      <c r="U20529">
        <v>0</v>
      </c>
      <c r="V20529">
        <v>0</v>
      </c>
    </row>
    <row r="20530" spans="1:22" x14ac:dyDescent="0.3">
      <c r="A20530">
        <v>2902200237</v>
      </c>
      <c r="B20530">
        <v>505000</v>
      </c>
      <c r="C20530">
        <v>2</v>
      </c>
      <c r="D20530">
        <v>2.25</v>
      </c>
      <c r="E20530">
        <v>1060</v>
      </c>
      <c r="F20530">
        <v>1209</v>
      </c>
      <c r="G20530">
        <v>2</v>
      </c>
      <c r="H20530">
        <v>0</v>
      </c>
      <c r="I20530">
        <v>0</v>
      </c>
      <c r="J20530">
        <v>3</v>
      </c>
      <c r="K20530">
        <v>8</v>
      </c>
      <c r="L20530">
        <v>2006</v>
      </c>
      <c r="M20530">
        <v>0</v>
      </c>
      <c r="N20530">
        <v>0</v>
      </c>
      <c r="O20530">
        <v>47.636899999999997</v>
      </c>
      <c r="P20530">
        <v>-122.327</v>
      </c>
      <c r="Q20530">
        <v>1300</v>
      </c>
      <c r="R20530">
        <v>1169</v>
      </c>
      <c r="S20530">
        <v>0</v>
      </c>
      <c r="T20530">
        <v>0</v>
      </c>
      <c r="U20530">
        <v>1</v>
      </c>
      <c r="V20530">
        <v>1</v>
      </c>
    </row>
    <row r="20531" spans="1:22" x14ac:dyDescent="0.3">
      <c r="A20531">
        <v>7658600082</v>
      </c>
      <c r="B20531">
        <v>565000</v>
      </c>
      <c r="C20531">
        <v>2</v>
      </c>
      <c r="D20531">
        <v>2.5</v>
      </c>
      <c r="E20531">
        <v>1950</v>
      </c>
      <c r="F20531">
        <v>2457</v>
      </c>
      <c r="G20531">
        <v>3</v>
      </c>
      <c r="H20531">
        <v>0</v>
      </c>
      <c r="I20531">
        <v>0</v>
      </c>
      <c r="J20531">
        <v>3</v>
      </c>
      <c r="K20531">
        <v>8</v>
      </c>
      <c r="L20531">
        <v>2009</v>
      </c>
      <c r="M20531">
        <v>0</v>
      </c>
      <c r="N20531">
        <v>0</v>
      </c>
      <c r="O20531">
        <v>47.592500000000001</v>
      </c>
      <c r="P20531">
        <v>-122.30200000000001</v>
      </c>
      <c r="Q20531">
        <v>1650</v>
      </c>
      <c r="R20531">
        <v>1639</v>
      </c>
      <c r="S20531">
        <v>0</v>
      </c>
      <c r="T20531">
        <v>0</v>
      </c>
      <c r="U20531">
        <v>1</v>
      </c>
      <c r="V20531">
        <v>0</v>
      </c>
    </row>
    <row r="20532" spans="1:22" x14ac:dyDescent="0.3">
      <c r="A20532">
        <v>6891100330</v>
      </c>
      <c r="B20532">
        <v>799000</v>
      </c>
      <c r="C20532">
        <v>4</v>
      </c>
      <c r="D20532">
        <v>2.75</v>
      </c>
      <c r="E20532">
        <v>3340</v>
      </c>
      <c r="F20532">
        <v>5677</v>
      </c>
      <c r="G20532">
        <v>2</v>
      </c>
      <c r="H20532">
        <v>0</v>
      </c>
      <c r="I20532">
        <v>0</v>
      </c>
      <c r="J20532">
        <v>3</v>
      </c>
      <c r="K20532">
        <v>9</v>
      </c>
      <c r="L20532">
        <v>2011</v>
      </c>
      <c r="M20532">
        <v>0</v>
      </c>
      <c r="N20532">
        <v>1</v>
      </c>
      <c r="O20532">
        <v>47.709000000000003</v>
      </c>
      <c r="P20532">
        <v>-122.11799999999999</v>
      </c>
      <c r="Q20532">
        <v>3240</v>
      </c>
      <c r="R20532">
        <v>5643</v>
      </c>
      <c r="S20532">
        <v>0</v>
      </c>
      <c r="T20532">
        <v>1</v>
      </c>
      <c r="U20532">
        <v>0</v>
      </c>
      <c r="V20532">
        <v>0</v>
      </c>
    </row>
    <row r="20533" spans="1:22" x14ac:dyDescent="0.3">
      <c r="A20533">
        <v>6821102367</v>
      </c>
      <c r="B20533">
        <v>547000</v>
      </c>
      <c r="C20533">
        <v>3</v>
      </c>
      <c r="D20533">
        <v>2.5</v>
      </c>
      <c r="E20533">
        <v>1570</v>
      </c>
      <c r="F20533">
        <v>1452</v>
      </c>
      <c r="G20533">
        <v>2.5</v>
      </c>
      <c r="H20533">
        <v>0</v>
      </c>
      <c r="I20533">
        <v>0</v>
      </c>
      <c r="J20533">
        <v>3</v>
      </c>
      <c r="K20533">
        <v>9</v>
      </c>
      <c r="L20533">
        <v>2007</v>
      </c>
      <c r="M20533">
        <v>0</v>
      </c>
      <c r="N20533">
        <v>1</v>
      </c>
      <c r="O20533">
        <v>47.648000000000003</v>
      </c>
      <c r="P20533">
        <v>-122.396</v>
      </c>
      <c r="Q20533">
        <v>1670</v>
      </c>
      <c r="R20533">
        <v>1596</v>
      </c>
      <c r="S20533">
        <v>0</v>
      </c>
      <c r="T20533">
        <v>0</v>
      </c>
      <c r="U20533">
        <v>0</v>
      </c>
      <c r="V20533">
        <v>1</v>
      </c>
    </row>
    <row r="20534" spans="1:22" x14ac:dyDescent="0.3">
      <c r="A20534">
        <v>1900600015</v>
      </c>
      <c r="B20534">
        <v>550000</v>
      </c>
      <c r="C20534">
        <v>3</v>
      </c>
      <c r="D20534">
        <v>2.5</v>
      </c>
      <c r="E20534">
        <v>1930</v>
      </c>
      <c r="F20534">
        <v>6604</v>
      </c>
      <c r="G20534">
        <v>2</v>
      </c>
      <c r="H20534">
        <v>0</v>
      </c>
      <c r="I20534">
        <v>0</v>
      </c>
      <c r="J20534">
        <v>3</v>
      </c>
      <c r="K20534">
        <v>7</v>
      </c>
      <c r="L20534">
        <v>2014</v>
      </c>
      <c r="M20534">
        <v>0</v>
      </c>
      <c r="N20534">
        <v>1</v>
      </c>
      <c r="O20534">
        <v>47.469200000000001</v>
      </c>
      <c r="P20534">
        <v>-122.351</v>
      </c>
      <c r="Q20534">
        <v>910</v>
      </c>
      <c r="R20534">
        <v>6604</v>
      </c>
      <c r="S20534">
        <v>0</v>
      </c>
      <c r="T20534">
        <v>0</v>
      </c>
      <c r="U20534">
        <v>0</v>
      </c>
      <c r="V20534">
        <v>0</v>
      </c>
    </row>
    <row r="20535" spans="1:22" x14ac:dyDescent="0.3">
      <c r="A20535">
        <v>1545808120</v>
      </c>
      <c r="B20535">
        <v>250000</v>
      </c>
      <c r="C20535">
        <v>3</v>
      </c>
      <c r="D20535">
        <v>2</v>
      </c>
      <c r="E20535">
        <v>1590</v>
      </c>
      <c r="F20535">
        <v>8100</v>
      </c>
      <c r="G20535">
        <v>1</v>
      </c>
      <c r="H20535">
        <v>0</v>
      </c>
      <c r="I20535">
        <v>0</v>
      </c>
      <c r="J20535">
        <v>3</v>
      </c>
      <c r="K20535">
        <v>7</v>
      </c>
      <c r="L20535">
        <v>1996</v>
      </c>
      <c r="M20535">
        <v>0</v>
      </c>
      <c r="N20535">
        <v>0</v>
      </c>
      <c r="O20535">
        <v>47.3611</v>
      </c>
      <c r="P20535">
        <v>-122.047</v>
      </c>
      <c r="Q20535">
        <v>1590</v>
      </c>
      <c r="R20535">
        <v>8100</v>
      </c>
      <c r="S20535">
        <v>1</v>
      </c>
      <c r="T20535">
        <v>0</v>
      </c>
      <c r="U20535">
        <v>0</v>
      </c>
      <c r="V20535">
        <v>1</v>
      </c>
    </row>
    <row r="20536" spans="1:22" x14ac:dyDescent="0.3">
      <c r="A20536">
        <v>2126059294</v>
      </c>
      <c r="B20536">
        <v>960000</v>
      </c>
      <c r="C20536">
        <v>4</v>
      </c>
      <c r="D20536">
        <v>4.5</v>
      </c>
      <c r="E20536">
        <v>3720</v>
      </c>
      <c r="F20536">
        <v>7746</v>
      </c>
      <c r="G20536">
        <v>2</v>
      </c>
      <c r="H20536">
        <v>0</v>
      </c>
      <c r="I20536">
        <v>0</v>
      </c>
      <c r="J20536">
        <v>3</v>
      </c>
      <c r="K20536">
        <v>10</v>
      </c>
      <c r="L20536">
        <v>2014</v>
      </c>
      <c r="M20536">
        <v>0</v>
      </c>
      <c r="N20536">
        <v>1</v>
      </c>
      <c r="O20536">
        <v>47.732300000000002</v>
      </c>
      <c r="P20536">
        <v>-122.16500000000001</v>
      </c>
      <c r="Q20536">
        <v>3080</v>
      </c>
      <c r="R20536">
        <v>11067</v>
      </c>
      <c r="S20536">
        <v>1</v>
      </c>
      <c r="T20536">
        <v>0</v>
      </c>
      <c r="U20536">
        <v>0</v>
      </c>
      <c r="V20536">
        <v>0</v>
      </c>
    </row>
    <row r="20537" spans="1:22" x14ac:dyDescent="0.3">
      <c r="A20537">
        <v>1370800515</v>
      </c>
      <c r="B20537" s="2">
        <v>2950000</v>
      </c>
      <c r="C20537">
        <v>4</v>
      </c>
      <c r="D20537">
        <v>4.25</v>
      </c>
      <c r="E20537">
        <v>4470</v>
      </c>
      <c r="F20537">
        <v>5884</v>
      </c>
      <c r="G20537">
        <v>2</v>
      </c>
      <c r="H20537">
        <v>0</v>
      </c>
      <c r="I20537">
        <v>1</v>
      </c>
      <c r="J20537">
        <v>3</v>
      </c>
      <c r="K20537">
        <v>11</v>
      </c>
      <c r="L20537">
        <v>2010</v>
      </c>
      <c r="M20537">
        <v>0</v>
      </c>
      <c r="N20537">
        <v>0</v>
      </c>
      <c r="O20537">
        <v>47.6387</v>
      </c>
      <c r="P20537">
        <v>-122.405</v>
      </c>
      <c r="Q20537">
        <v>2570</v>
      </c>
      <c r="R20537">
        <v>6000</v>
      </c>
      <c r="S20537">
        <v>0</v>
      </c>
      <c r="T20537">
        <v>0</v>
      </c>
      <c r="U20537">
        <v>0</v>
      </c>
      <c r="V20537">
        <v>1</v>
      </c>
    </row>
    <row r="20538" spans="1:22" x14ac:dyDescent="0.3">
      <c r="A20538">
        <v>3319500334</v>
      </c>
      <c r="B20538">
        <v>441000</v>
      </c>
      <c r="C20538">
        <v>2</v>
      </c>
      <c r="D20538">
        <v>1</v>
      </c>
      <c r="E20538">
        <v>1290</v>
      </c>
      <c r="F20538">
        <v>1289</v>
      </c>
      <c r="G20538">
        <v>2</v>
      </c>
      <c r="H20538">
        <v>0</v>
      </c>
      <c r="I20538">
        <v>0</v>
      </c>
      <c r="J20538">
        <v>3</v>
      </c>
      <c r="K20538">
        <v>7</v>
      </c>
      <c r="L20538">
        <v>2005</v>
      </c>
      <c r="M20538">
        <v>0</v>
      </c>
      <c r="N20538">
        <v>1</v>
      </c>
      <c r="O20538">
        <v>47.6006</v>
      </c>
      <c r="P20538">
        <v>-122.30500000000001</v>
      </c>
      <c r="Q20538">
        <v>1290</v>
      </c>
      <c r="R20538">
        <v>1332</v>
      </c>
      <c r="S20538">
        <v>0</v>
      </c>
      <c r="T20538">
        <v>0</v>
      </c>
      <c r="U20538">
        <v>1</v>
      </c>
      <c r="V20538">
        <v>1</v>
      </c>
    </row>
    <row r="20539" spans="1:22" x14ac:dyDescent="0.3">
      <c r="A20539">
        <v>301400940</v>
      </c>
      <c r="B20539">
        <v>265000</v>
      </c>
      <c r="C20539">
        <v>3</v>
      </c>
      <c r="D20539">
        <v>2.25</v>
      </c>
      <c r="E20539">
        <v>1489</v>
      </c>
      <c r="F20539">
        <v>2800</v>
      </c>
      <c r="G20539">
        <v>2</v>
      </c>
      <c r="H20539">
        <v>0</v>
      </c>
      <c r="I20539">
        <v>0</v>
      </c>
      <c r="J20539">
        <v>3</v>
      </c>
      <c r="K20539">
        <v>7</v>
      </c>
      <c r="L20539">
        <v>2012</v>
      </c>
      <c r="M20539">
        <v>0</v>
      </c>
      <c r="N20539">
        <v>1</v>
      </c>
      <c r="O20539">
        <v>47.345399999999998</v>
      </c>
      <c r="P20539">
        <v>-122.214</v>
      </c>
      <c r="Q20539">
        <v>1584</v>
      </c>
      <c r="R20539">
        <v>2800</v>
      </c>
      <c r="S20539">
        <v>1</v>
      </c>
      <c r="T20539">
        <v>0</v>
      </c>
      <c r="U20539">
        <v>0</v>
      </c>
      <c r="V20539">
        <v>0</v>
      </c>
    </row>
    <row r="20540" spans="1:22" x14ac:dyDescent="0.3">
      <c r="A20540">
        <v>2722069077</v>
      </c>
      <c r="B20540">
        <v>430000</v>
      </c>
      <c r="C20540">
        <v>3</v>
      </c>
      <c r="D20540">
        <v>2.5</v>
      </c>
      <c r="E20540">
        <v>2075</v>
      </c>
      <c r="F20540">
        <v>39553</v>
      </c>
      <c r="G20540">
        <v>1</v>
      </c>
      <c r="H20540">
        <v>0</v>
      </c>
      <c r="I20540">
        <v>0</v>
      </c>
      <c r="J20540">
        <v>3</v>
      </c>
      <c r="K20540">
        <v>7</v>
      </c>
      <c r="L20540">
        <v>2012</v>
      </c>
      <c r="M20540">
        <v>0</v>
      </c>
      <c r="N20540">
        <v>1</v>
      </c>
      <c r="O20540">
        <v>47.360100000000003</v>
      </c>
      <c r="P20540">
        <v>-122.032</v>
      </c>
      <c r="Q20540">
        <v>1960</v>
      </c>
      <c r="R20540">
        <v>9047</v>
      </c>
      <c r="S20540">
        <v>1</v>
      </c>
      <c r="T20540">
        <v>0</v>
      </c>
      <c r="U20540">
        <v>0</v>
      </c>
      <c r="V20540">
        <v>0</v>
      </c>
    </row>
    <row r="20541" spans="1:22" x14ac:dyDescent="0.3">
      <c r="A20541">
        <v>8943600720</v>
      </c>
      <c r="B20541">
        <v>286800</v>
      </c>
      <c r="C20541">
        <v>3</v>
      </c>
      <c r="D20541">
        <v>2.5</v>
      </c>
      <c r="E20541">
        <v>1413</v>
      </c>
      <c r="F20541">
        <v>3600</v>
      </c>
      <c r="G20541">
        <v>2</v>
      </c>
      <c r="H20541">
        <v>0</v>
      </c>
      <c r="I20541">
        <v>0</v>
      </c>
      <c r="J20541">
        <v>3</v>
      </c>
      <c r="K20541">
        <v>8</v>
      </c>
      <c r="L20541">
        <v>2011</v>
      </c>
      <c r="M20541">
        <v>0</v>
      </c>
      <c r="N20541">
        <v>0</v>
      </c>
      <c r="O20541">
        <v>47.422199999999997</v>
      </c>
      <c r="P20541">
        <v>-122.193</v>
      </c>
      <c r="Q20541">
        <v>2150</v>
      </c>
      <c r="R20541">
        <v>3869</v>
      </c>
      <c r="S20541">
        <v>1</v>
      </c>
      <c r="T20541">
        <v>0</v>
      </c>
      <c r="U20541">
        <v>0</v>
      </c>
      <c r="V20541">
        <v>0</v>
      </c>
    </row>
    <row r="20542" spans="1:22" x14ac:dyDescent="0.3">
      <c r="A20542">
        <v>7660100236</v>
      </c>
      <c r="B20542">
        <v>375000</v>
      </c>
      <c r="C20542">
        <v>3</v>
      </c>
      <c r="D20542">
        <v>2.5</v>
      </c>
      <c r="E20542">
        <v>1300</v>
      </c>
      <c r="F20542">
        <v>1362</v>
      </c>
      <c r="G20542">
        <v>2</v>
      </c>
      <c r="H20542">
        <v>0</v>
      </c>
      <c r="I20542">
        <v>0</v>
      </c>
      <c r="J20542">
        <v>3</v>
      </c>
      <c r="K20542">
        <v>8</v>
      </c>
      <c r="L20542">
        <v>2008</v>
      </c>
      <c r="M20542">
        <v>0</v>
      </c>
      <c r="N20542">
        <v>1</v>
      </c>
      <c r="O20542">
        <v>47.589300000000001</v>
      </c>
      <c r="P20542">
        <v>-122.31699999999999</v>
      </c>
      <c r="Q20542">
        <v>1300</v>
      </c>
      <c r="R20542">
        <v>1251</v>
      </c>
      <c r="S20542">
        <v>0</v>
      </c>
      <c r="T20542">
        <v>0</v>
      </c>
      <c r="U20542">
        <v>1</v>
      </c>
      <c r="V20542">
        <v>1</v>
      </c>
    </row>
    <row r="20543" spans="1:22" x14ac:dyDescent="0.3">
      <c r="A20543">
        <v>1773100921</v>
      </c>
      <c r="B20543">
        <v>312500</v>
      </c>
      <c r="C20543">
        <v>3</v>
      </c>
      <c r="D20543">
        <v>3.25</v>
      </c>
      <c r="E20543">
        <v>1480</v>
      </c>
      <c r="F20543">
        <v>983</v>
      </c>
      <c r="G20543">
        <v>2</v>
      </c>
      <c r="H20543">
        <v>0</v>
      </c>
      <c r="I20543">
        <v>0</v>
      </c>
      <c r="J20543">
        <v>3</v>
      </c>
      <c r="K20543">
        <v>8</v>
      </c>
      <c r="L20543">
        <v>2013</v>
      </c>
      <c r="M20543">
        <v>0</v>
      </c>
      <c r="N20543">
        <v>0</v>
      </c>
      <c r="O20543">
        <v>47.555500000000002</v>
      </c>
      <c r="P20543">
        <v>-122.363</v>
      </c>
      <c r="Q20543">
        <v>1330</v>
      </c>
      <c r="R20543">
        <v>1062</v>
      </c>
      <c r="S20543">
        <v>0</v>
      </c>
      <c r="T20543">
        <v>0</v>
      </c>
      <c r="U20543">
        <v>1</v>
      </c>
      <c r="V20543">
        <v>1</v>
      </c>
    </row>
    <row r="20544" spans="1:22" x14ac:dyDescent="0.3">
      <c r="A20544">
        <v>8679200100</v>
      </c>
      <c r="B20544">
        <v>850000</v>
      </c>
      <c r="C20544">
        <v>4</v>
      </c>
      <c r="D20544">
        <v>2.75</v>
      </c>
      <c r="E20544">
        <v>3320</v>
      </c>
      <c r="F20544">
        <v>5559</v>
      </c>
      <c r="G20544">
        <v>2</v>
      </c>
      <c r="H20544">
        <v>0</v>
      </c>
      <c r="I20544">
        <v>0</v>
      </c>
      <c r="J20544">
        <v>3</v>
      </c>
      <c r="K20544">
        <v>9</v>
      </c>
      <c r="L20544">
        <v>2012</v>
      </c>
      <c r="M20544">
        <v>0</v>
      </c>
      <c r="N20544">
        <v>1</v>
      </c>
      <c r="O20544">
        <v>47.560699999999997</v>
      </c>
      <c r="P20544">
        <v>-122.03100000000001</v>
      </c>
      <c r="Q20544">
        <v>3400</v>
      </c>
      <c r="R20544">
        <v>6854</v>
      </c>
      <c r="S20544">
        <v>0</v>
      </c>
      <c r="T20544">
        <v>1</v>
      </c>
      <c r="U20544">
        <v>0</v>
      </c>
      <c r="V20544">
        <v>0</v>
      </c>
    </row>
    <row r="20545" spans="1:22" x14ac:dyDescent="0.3">
      <c r="A20545">
        <v>3654200039</v>
      </c>
      <c r="B20545">
        <v>390500</v>
      </c>
      <c r="C20545">
        <v>3</v>
      </c>
      <c r="D20545">
        <v>2.25</v>
      </c>
      <c r="E20545">
        <v>1530</v>
      </c>
      <c r="F20545">
        <v>1279</v>
      </c>
      <c r="G20545">
        <v>2</v>
      </c>
      <c r="H20545">
        <v>0</v>
      </c>
      <c r="I20545">
        <v>0</v>
      </c>
      <c r="J20545">
        <v>3</v>
      </c>
      <c r="K20545">
        <v>7</v>
      </c>
      <c r="L20545">
        <v>2007</v>
      </c>
      <c r="M20545">
        <v>0</v>
      </c>
      <c r="N20545">
        <v>1</v>
      </c>
      <c r="O20545">
        <v>47.703499999999998</v>
      </c>
      <c r="P20545">
        <v>-122.357</v>
      </c>
      <c r="Q20545">
        <v>1320</v>
      </c>
      <c r="R20545">
        <v>1427</v>
      </c>
      <c r="S20545">
        <v>0</v>
      </c>
      <c r="T20545">
        <v>0</v>
      </c>
      <c r="U20545">
        <v>0</v>
      </c>
      <c r="V20545">
        <v>1</v>
      </c>
    </row>
    <row r="20546" spans="1:22" x14ac:dyDescent="0.3">
      <c r="A20546">
        <v>2771602428</v>
      </c>
      <c r="B20546">
        <v>455000</v>
      </c>
      <c r="C20546">
        <v>3</v>
      </c>
      <c r="D20546">
        <v>2.5</v>
      </c>
      <c r="E20546">
        <v>1180</v>
      </c>
      <c r="F20546">
        <v>932</v>
      </c>
      <c r="G20546">
        <v>3</v>
      </c>
      <c r="H20546">
        <v>0</v>
      </c>
      <c r="I20546">
        <v>0</v>
      </c>
      <c r="J20546">
        <v>3</v>
      </c>
      <c r="K20546">
        <v>8</v>
      </c>
      <c r="L20546">
        <v>2010</v>
      </c>
      <c r="M20546">
        <v>0</v>
      </c>
      <c r="N20546">
        <v>0</v>
      </c>
      <c r="O20546">
        <v>47.637999999999998</v>
      </c>
      <c r="P20546">
        <v>-122.375</v>
      </c>
      <c r="Q20546">
        <v>1180</v>
      </c>
      <c r="R20546">
        <v>2632</v>
      </c>
      <c r="S20546">
        <v>0</v>
      </c>
      <c r="T20546">
        <v>0</v>
      </c>
      <c r="U20546">
        <v>1</v>
      </c>
      <c r="V20546">
        <v>0</v>
      </c>
    </row>
    <row r="20547" spans="1:22" x14ac:dyDescent="0.3">
      <c r="A20547">
        <v>1225039067</v>
      </c>
      <c r="B20547">
        <v>455000</v>
      </c>
      <c r="C20547">
        <v>2</v>
      </c>
      <c r="D20547">
        <v>2</v>
      </c>
      <c r="E20547">
        <v>1190</v>
      </c>
      <c r="F20547">
        <v>1303</v>
      </c>
      <c r="G20547">
        <v>2</v>
      </c>
      <c r="H20547">
        <v>0</v>
      </c>
      <c r="I20547">
        <v>0</v>
      </c>
      <c r="J20547">
        <v>3</v>
      </c>
      <c r="K20547">
        <v>8</v>
      </c>
      <c r="L20547">
        <v>2009</v>
      </c>
      <c r="M20547">
        <v>0</v>
      </c>
      <c r="N20547">
        <v>1</v>
      </c>
      <c r="O20547">
        <v>47.667499999999997</v>
      </c>
      <c r="P20547">
        <v>-122.36799999999999</v>
      </c>
      <c r="Q20547">
        <v>1670</v>
      </c>
      <c r="R20547">
        <v>2425</v>
      </c>
      <c r="S20547">
        <v>0</v>
      </c>
      <c r="T20547">
        <v>0</v>
      </c>
      <c r="U20547">
        <v>1</v>
      </c>
      <c r="V20547">
        <v>1</v>
      </c>
    </row>
    <row r="20548" spans="1:22" x14ac:dyDescent="0.3">
      <c r="A20548">
        <v>625049359</v>
      </c>
      <c r="B20548">
        <v>515000</v>
      </c>
      <c r="C20548">
        <v>3</v>
      </c>
      <c r="D20548">
        <v>2.25</v>
      </c>
      <c r="E20548">
        <v>1300</v>
      </c>
      <c r="F20548">
        <v>1180</v>
      </c>
      <c r="G20548">
        <v>3</v>
      </c>
      <c r="H20548">
        <v>0</v>
      </c>
      <c r="I20548">
        <v>0</v>
      </c>
      <c r="J20548">
        <v>3</v>
      </c>
      <c r="K20548">
        <v>8</v>
      </c>
      <c r="L20548">
        <v>2008</v>
      </c>
      <c r="M20548">
        <v>0</v>
      </c>
      <c r="N20548">
        <v>0</v>
      </c>
      <c r="O20548">
        <v>47.687100000000001</v>
      </c>
      <c r="P20548">
        <v>-122.339</v>
      </c>
      <c r="Q20548">
        <v>1300</v>
      </c>
      <c r="R20548">
        <v>1174</v>
      </c>
      <c r="S20548">
        <v>0</v>
      </c>
      <c r="T20548">
        <v>0</v>
      </c>
      <c r="U20548">
        <v>1</v>
      </c>
      <c r="V20548">
        <v>0</v>
      </c>
    </row>
    <row r="20549" spans="1:22" x14ac:dyDescent="0.3">
      <c r="A20549">
        <v>3278606050</v>
      </c>
      <c r="B20549">
        <v>362500</v>
      </c>
      <c r="C20549">
        <v>3</v>
      </c>
      <c r="D20549">
        <v>3.5</v>
      </c>
      <c r="E20549">
        <v>1710</v>
      </c>
      <c r="F20549">
        <v>2212</v>
      </c>
      <c r="G20549">
        <v>2</v>
      </c>
      <c r="H20549">
        <v>0</v>
      </c>
      <c r="I20549">
        <v>0</v>
      </c>
      <c r="J20549">
        <v>3</v>
      </c>
      <c r="K20549">
        <v>7</v>
      </c>
      <c r="L20549">
        <v>2013</v>
      </c>
      <c r="M20549">
        <v>0</v>
      </c>
      <c r="N20549">
        <v>1</v>
      </c>
      <c r="O20549">
        <v>47.545900000000003</v>
      </c>
      <c r="P20549">
        <v>-122.36799999999999</v>
      </c>
      <c r="Q20549">
        <v>1580</v>
      </c>
      <c r="R20549">
        <v>2212</v>
      </c>
      <c r="S20549">
        <v>0</v>
      </c>
      <c r="T20549">
        <v>0</v>
      </c>
      <c r="U20549">
        <v>1</v>
      </c>
      <c r="V20549">
        <v>1</v>
      </c>
    </row>
    <row r="20550" spans="1:22" x14ac:dyDescent="0.3">
      <c r="A20550">
        <v>5112800291</v>
      </c>
      <c r="B20550">
        <v>460000</v>
      </c>
      <c r="C20550">
        <v>3</v>
      </c>
      <c r="D20550">
        <v>2.5</v>
      </c>
      <c r="E20550">
        <v>2390</v>
      </c>
      <c r="F20550">
        <v>47480</v>
      </c>
      <c r="G20550">
        <v>2</v>
      </c>
      <c r="H20550">
        <v>0</v>
      </c>
      <c r="I20550">
        <v>0</v>
      </c>
      <c r="J20550">
        <v>3</v>
      </c>
      <c r="K20550">
        <v>9</v>
      </c>
      <c r="L20550">
        <v>2007</v>
      </c>
      <c r="M20550">
        <v>0</v>
      </c>
      <c r="N20550">
        <v>0</v>
      </c>
      <c r="O20550">
        <v>47.451700000000002</v>
      </c>
      <c r="P20550">
        <v>-122.084</v>
      </c>
      <c r="Q20550">
        <v>1720</v>
      </c>
      <c r="R20550">
        <v>44866</v>
      </c>
      <c r="S20550">
        <v>0</v>
      </c>
      <c r="T20550">
        <v>1</v>
      </c>
      <c r="U20550">
        <v>0</v>
      </c>
      <c r="V20550">
        <v>0</v>
      </c>
    </row>
    <row r="20551" spans="1:22" x14ac:dyDescent="0.3">
      <c r="A20551">
        <v>7853360300</v>
      </c>
      <c r="B20551">
        <v>540000</v>
      </c>
      <c r="C20551">
        <v>4</v>
      </c>
      <c r="D20551">
        <v>3.5</v>
      </c>
      <c r="E20551">
        <v>3510</v>
      </c>
      <c r="F20551">
        <v>6005</v>
      </c>
      <c r="G20551">
        <v>2</v>
      </c>
      <c r="H20551">
        <v>0</v>
      </c>
      <c r="I20551">
        <v>0</v>
      </c>
      <c r="J20551">
        <v>3</v>
      </c>
      <c r="K20551">
        <v>8</v>
      </c>
      <c r="L20551">
        <v>2010</v>
      </c>
      <c r="M20551">
        <v>0</v>
      </c>
      <c r="N20551">
        <v>0</v>
      </c>
      <c r="O20551">
        <v>47.516800000000003</v>
      </c>
      <c r="P20551">
        <v>-121.87</v>
      </c>
      <c r="Q20551">
        <v>3090</v>
      </c>
      <c r="R20551">
        <v>5866</v>
      </c>
      <c r="S20551">
        <v>0</v>
      </c>
      <c r="T20551">
        <v>1</v>
      </c>
      <c r="U20551">
        <v>0</v>
      </c>
      <c r="V20551">
        <v>1</v>
      </c>
    </row>
    <row r="20552" spans="1:22" x14ac:dyDescent="0.3">
      <c r="A20552">
        <v>6056111063</v>
      </c>
      <c r="B20552">
        <v>230000</v>
      </c>
      <c r="C20552">
        <v>3</v>
      </c>
      <c r="D20552">
        <v>1.75</v>
      </c>
      <c r="E20552">
        <v>1140</v>
      </c>
      <c r="F20552">
        <v>1165</v>
      </c>
      <c r="G20552">
        <v>2</v>
      </c>
      <c r="H20552">
        <v>0</v>
      </c>
      <c r="I20552">
        <v>0</v>
      </c>
      <c r="J20552">
        <v>3</v>
      </c>
      <c r="K20552">
        <v>8</v>
      </c>
      <c r="L20552">
        <v>2014</v>
      </c>
      <c r="M20552">
        <v>0</v>
      </c>
      <c r="N20552">
        <v>0</v>
      </c>
      <c r="O20552">
        <v>47.563800000000001</v>
      </c>
      <c r="P20552">
        <v>-122.295</v>
      </c>
      <c r="Q20552">
        <v>1150</v>
      </c>
      <c r="R20552">
        <v>1552</v>
      </c>
      <c r="S20552">
        <v>0</v>
      </c>
      <c r="T20552">
        <v>0</v>
      </c>
      <c r="U20552">
        <v>1</v>
      </c>
      <c r="V20552">
        <v>0</v>
      </c>
    </row>
    <row r="20553" spans="1:22" x14ac:dyDescent="0.3">
      <c r="A20553">
        <v>2767704649</v>
      </c>
      <c r="B20553">
        <v>425000</v>
      </c>
      <c r="C20553">
        <v>2</v>
      </c>
      <c r="D20553">
        <v>2.5</v>
      </c>
      <c r="E20553">
        <v>1320</v>
      </c>
      <c r="F20553">
        <v>1329</v>
      </c>
      <c r="G20553">
        <v>2</v>
      </c>
      <c r="H20553">
        <v>0</v>
      </c>
      <c r="I20553">
        <v>0</v>
      </c>
      <c r="J20553">
        <v>3</v>
      </c>
      <c r="K20553">
        <v>8</v>
      </c>
      <c r="L20553">
        <v>2007</v>
      </c>
      <c r="M20553">
        <v>0</v>
      </c>
      <c r="N20553">
        <v>0</v>
      </c>
      <c r="O20553">
        <v>47.672800000000002</v>
      </c>
      <c r="P20553">
        <v>-122.374</v>
      </c>
      <c r="Q20553">
        <v>1490</v>
      </c>
      <c r="R20553">
        <v>5000</v>
      </c>
      <c r="S20553">
        <v>0</v>
      </c>
      <c r="T20553">
        <v>0</v>
      </c>
      <c r="U20553">
        <v>1</v>
      </c>
      <c r="V20553">
        <v>1</v>
      </c>
    </row>
    <row r="20554" spans="1:22" x14ac:dyDescent="0.3">
      <c r="A20554">
        <v>7683800205</v>
      </c>
      <c r="B20554">
        <v>298450</v>
      </c>
      <c r="C20554">
        <v>5</v>
      </c>
      <c r="D20554">
        <v>3</v>
      </c>
      <c r="E20554">
        <v>2100</v>
      </c>
      <c r="F20554">
        <v>9752</v>
      </c>
      <c r="G20554">
        <v>1</v>
      </c>
      <c r="H20554">
        <v>0</v>
      </c>
      <c r="I20554">
        <v>0</v>
      </c>
      <c r="J20554">
        <v>3</v>
      </c>
      <c r="K20554">
        <v>8</v>
      </c>
      <c r="L20554">
        <v>2007</v>
      </c>
      <c r="M20554">
        <v>0</v>
      </c>
      <c r="N20554">
        <v>0</v>
      </c>
      <c r="O20554">
        <v>47.334099999999999</v>
      </c>
      <c r="P20554">
        <v>-122.304</v>
      </c>
      <c r="Q20554">
        <v>1270</v>
      </c>
      <c r="R20554">
        <v>10200</v>
      </c>
      <c r="S20554">
        <v>1</v>
      </c>
      <c r="T20554">
        <v>0</v>
      </c>
      <c r="U20554">
        <v>0</v>
      </c>
      <c r="V20554">
        <v>1</v>
      </c>
    </row>
    <row r="20555" spans="1:22" x14ac:dyDescent="0.3">
      <c r="A20555">
        <v>9406530150</v>
      </c>
      <c r="B20555">
        <v>344000</v>
      </c>
      <c r="C20555">
        <v>4</v>
      </c>
      <c r="D20555">
        <v>2.5</v>
      </c>
      <c r="E20555">
        <v>2400</v>
      </c>
      <c r="F20555">
        <v>4848</v>
      </c>
      <c r="G20555">
        <v>2</v>
      </c>
      <c r="H20555">
        <v>0</v>
      </c>
      <c r="I20555">
        <v>0</v>
      </c>
      <c r="J20555">
        <v>3</v>
      </c>
      <c r="K20555">
        <v>8</v>
      </c>
      <c r="L20555">
        <v>2004</v>
      </c>
      <c r="M20555">
        <v>0</v>
      </c>
      <c r="N20555">
        <v>0</v>
      </c>
      <c r="O20555">
        <v>47.3626</v>
      </c>
      <c r="P20555">
        <v>-122.04</v>
      </c>
      <c r="Q20555">
        <v>1980</v>
      </c>
      <c r="R20555">
        <v>5199</v>
      </c>
      <c r="S20555">
        <v>1</v>
      </c>
      <c r="T20555">
        <v>0</v>
      </c>
      <c r="U20555">
        <v>0</v>
      </c>
      <c r="V20555">
        <v>0</v>
      </c>
    </row>
    <row r="20556" spans="1:22" x14ac:dyDescent="0.3">
      <c r="A20556">
        <v>2979800409</v>
      </c>
      <c r="B20556">
        <v>416286</v>
      </c>
      <c r="C20556">
        <v>3</v>
      </c>
      <c r="D20556">
        <v>2.5</v>
      </c>
      <c r="E20556">
        <v>1408</v>
      </c>
      <c r="F20556">
        <v>989</v>
      </c>
      <c r="G20556">
        <v>3</v>
      </c>
      <c r="H20556">
        <v>0</v>
      </c>
      <c r="I20556">
        <v>0</v>
      </c>
      <c r="J20556">
        <v>3</v>
      </c>
      <c r="K20556">
        <v>8</v>
      </c>
      <c r="L20556">
        <v>2005</v>
      </c>
      <c r="M20556">
        <v>0</v>
      </c>
      <c r="N20556">
        <v>0</v>
      </c>
      <c r="O20556">
        <v>47.685600000000001</v>
      </c>
      <c r="P20556">
        <v>-122.315</v>
      </c>
      <c r="Q20556">
        <v>1408</v>
      </c>
      <c r="R20556">
        <v>1342</v>
      </c>
      <c r="S20556">
        <v>0</v>
      </c>
      <c r="T20556">
        <v>0</v>
      </c>
      <c r="U20556">
        <v>1</v>
      </c>
      <c r="V20556">
        <v>0</v>
      </c>
    </row>
    <row r="20557" spans="1:22" x14ac:dyDescent="0.3">
      <c r="A20557">
        <v>1085622540</v>
      </c>
      <c r="B20557">
        <v>379500</v>
      </c>
      <c r="C20557">
        <v>4</v>
      </c>
      <c r="D20557">
        <v>2.5</v>
      </c>
      <c r="E20557">
        <v>2560</v>
      </c>
      <c r="F20557">
        <v>5102</v>
      </c>
      <c r="G20557">
        <v>2</v>
      </c>
      <c r="H20557">
        <v>0</v>
      </c>
      <c r="I20557">
        <v>0</v>
      </c>
      <c r="J20557">
        <v>3</v>
      </c>
      <c r="K20557">
        <v>8</v>
      </c>
      <c r="L20557">
        <v>2013</v>
      </c>
      <c r="M20557">
        <v>0</v>
      </c>
      <c r="N20557">
        <v>1</v>
      </c>
      <c r="O20557">
        <v>47.340400000000002</v>
      </c>
      <c r="P20557">
        <v>-122.181</v>
      </c>
      <c r="Q20557">
        <v>2586</v>
      </c>
      <c r="R20557">
        <v>5059</v>
      </c>
      <c r="S20557">
        <v>0</v>
      </c>
      <c r="T20557">
        <v>1</v>
      </c>
      <c r="U20557">
        <v>0</v>
      </c>
      <c r="V20557">
        <v>0</v>
      </c>
    </row>
    <row r="20558" spans="1:22" x14ac:dyDescent="0.3">
      <c r="A20558">
        <v>4310701421</v>
      </c>
      <c r="B20558">
        <v>350000</v>
      </c>
      <c r="C20558">
        <v>2</v>
      </c>
      <c r="D20558">
        <v>2.5</v>
      </c>
      <c r="E20558">
        <v>1260</v>
      </c>
      <c r="F20558">
        <v>1347</v>
      </c>
      <c r="G20558">
        <v>3</v>
      </c>
      <c r="H20558">
        <v>0</v>
      </c>
      <c r="I20558">
        <v>0</v>
      </c>
      <c r="J20558">
        <v>3</v>
      </c>
      <c r="K20558">
        <v>8</v>
      </c>
      <c r="L20558">
        <v>2005</v>
      </c>
      <c r="M20558">
        <v>0</v>
      </c>
      <c r="N20558">
        <v>0</v>
      </c>
      <c r="O20558">
        <v>47.699399999999997</v>
      </c>
      <c r="P20558">
        <v>-122.34099999999999</v>
      </c>
      <c r="Q20558">
        <v>1260</v>
      </c>
      <c r="R20558">
        <v>1356</v>
      </c>
      <c r="S20558">
        <v>0</v>
      </c>
      <c r="T20558">
        <v>0</v>
      </c>
      <c r="U20558">
        <v>1</v>
      </c>
      <c r="V20558">
        <v>0</v>
      </c>
    </row>
    <row r="20559" spans="1:22" x14ac:dyDescent="0.3">
      <c r="A20559">
        <v>2895800770</v>
      </c>
      <c r="B20559">
        <v>258800</v>
      </c>
      <c r="C20559">
        <v>2</v>
      </c>
      <c r="D20559">
        <v>1.75</v>
      </c>
      <c r="E20559">
        <v>1290</v>
      </c>
      <c r="F20559">
        <v>1624</v>
      </c>
      <c r="G20559">
        <v>2</v>
      </c>
      <c r="H20559">
        <v>0</v>
      </c>
      <c r="I20559">
        <v>0</v>
      </c>
      <c r="J20559">
        <v>3</v>
      </c>
      <c r="K20559">
        <v>8</v>
      </c>
      <c r="L20559">
        <v>2014</v>
      </c>
      <c r="M20559">
        <v>0</v>
      </c>
      <c r="N20559">
        <v>1</v>
      </c>
      <c r="O20559">
        <v>47.517099999999999</v>
      </c>
      <c r="P20559">
        <v>-122.34699999999999</v>
      </c>
      <c r="Q20559">
        <v>1410</v>
      </c>
      <c r="R20559">
        <v>1963</v>
      </c>
      <c r="S20559">
        <v>0</v>
      </c>
      <c r="T20559">
        <v>0</v>
      </c>
      <c r="U20559">
        <v>1</v>
      </c>
      <c r="V20559">
        <v>0</v>
      </c>
    </row>
    <row r="20560" spans="1:22" x14ac:dyDescent="0.3">
      <c r="A20560">
        <v>3034200067</v>
      </c>
      <c r="B20560">
        <v>620000</v>
      </c>
      <c r="C20560">
        <v>4</v>
      </c>
      <c r="D20560">
        <v>2.5</v>
      </c>
      <c r="E20560">
        <v>2730</v>
      </c>
      <c r="F20560">
        <v>9260</v>
      </c>
      <c r="G20560">
        <v>2</v>
      </c>
      <c r="H20560">
        <v>0</v>
      </c>
      <c r="I20560">
        <v>0</v>
      </c>
      <c r="J20560">
        <v>3</v>
      </c>
      <c r="K20560">
        <v>8</v>
      </c>
      <c r="L20560">
        <v>2008</v>
      </c>
      <c r="M20560">
        <v>0</v>
      </c>
      <c r="N20560">
        <v>0</v>
      </c>
      <c r="O20560">
        <v>47.722200000000001</v>
      </c>
      <c r="P20560">
        <v>-122.331</v>
      </c>
      <c r="Q20560">
        <v>2730</v>
      </c>
      <c r="R20560">
        <v>7357</v>
      </c>
      <c r="S20560">
        <v>0</v>
      </c>
      <c r="T20560">
        <v>0</v>
      </c>
      <c r="U20560">
        <v>1</v>
      </c>
      <c r="V20560">
        <v>0</v>
      </c>
    </row>
    <row r="20561" spans="1:22" x14ac:dyDescent="0.3">
      <c r="A20561">
        <v>3438501320</v>
      </c>
      <c r="B20561">
        <v>295000</v>
      </c>
      <c r="C20561">
        <v>2</v>
      </c>
      <c r="D20561">
        <v>2.5</v>
      </c>
      <c r="E20561">
        <v>1630</v>
      </c>
      <c r="F20561">
        <v>1368</v>
      </c>
      <c r="G20561">
        <v>2</v>
      </c>
      <c r="H20561">
        <v>0</v>
      </c>
      <c r="I20561">
        <v>0</v>
      </c>
      <c r="J20561">
        <v>3</v>
      </c>
      <c r="K20561">
        <v>7</v>
      </c>
      <c r="L20561">
        <v>2009</v>
      </c>
      <c r="M20561">
        <v>0</v>
      </c>
      <c r="N20561">
        <v>0</v>
      </c>
      <c r="O20561">
        <v>47.548900000000003</v>
      </c>
      <c r="P20561">
        <v>-122.363</v>
      </c>
      <c r="Q20561">
        <v>1590</v>
      </c>
      <c r="R20561">
        <v>2306</v>
      </c>
      <c r="S20561">
        <v>0</v>
      </c>
      <c r="T20561">
        <v>0</v>
      </c>
      <c r="U20561">
        <v>1</v>
      </c>
      <c r="V20561">
        <v>1</v>
      </c>
    </row>
    <row r="20562" spans="1:22" x14ac:dyDescent="0.3">
      <c r="A20562">
        <v>8691450120</v>
      </c>
      <c r="B20562">
        <v>908990</v>
      </c>
      <c r="C20562">
        <v>4</v>
      </c>
      <c r="D20562">
        <v>2.75</v>
      </c>
      <c r="E20562">
        <v>3530</v>
      </c>
      <c r="F20562">
        <v>6844</v>
      </c>
      <c r="G20562">
        <v>2</v>
      </c>
      <c r="H20562">
        <v>0</v>
      </c>
      <c r="I20562">
        <v>0</v>
      </c>
      <c r="J20562">
        <v>3</v>
      </c>
      <c r="K20562">
        <v>10</v>
      </c>
      <c r="L20562">
        <v>2014</v>
      </c>
      <c r="M20562">
        <v>0</v>
      </c>
      <c r="N20562">
        <v>1</v>
      </c>
      <c r="O20562">
        <v>47.597499999999997</v>
      </c>
      <c r="P20562">
        <v>-121.985</v>
      </c>
      <c r="Q20562">
        <v>3530</v>
      </c>
      <c r="R20562">
        <v>10038</v>
      </c>
      <c r="S20562">
        <v>0</v>
      </c>
      <c r="T20562">
        <v>1</v>
      </c>
      <c r="U20562">
        <v>0</v>
      </c>
      <c r="V20562">
        <v>0</v>
      </c>
    </row>
    <row r="20563" spans="1:22" x14ac:dyDescent="0.3">
      <c r="A20563">
        <v>6306810110</v>
      </c>
      <c r="B20563">
        <v>485230</v>
      </c>
      <c r="C20563">
        <v>4</v>
      </c>
      <c r="D20563">
        <v>2.5</v>
      </c>
      <c r="E20563">
        <v>2714</v>
      </c>
      <c r="F20563">
        <v>12558</v>
      </c>
      <c r="G20563">
        <v>2</v>
      </c>
      <c r="H20563">
        <v>0</v>
      </c>
      <c r="I20563">
        <v>0</v>
      </c>
      <c r="J20563">
        <v>3</v>
      </c>
      <c r="K20563">
        <v>9</v>
      </c>
      <c r="L20563">
        <v>2014</v>
      </c>
      <c r="M20563">
        <v>0</v>
      </c>
      <c r="N20563">
        <v>0</v>
      </c>
      <c r="O20563">
        <v>47.352200000000003</v>
      </c>
      <c r="P20563">
        <v>-122.20099999999999</v>
      </c>
      <c r="Q20563">
        <v>2873</v>
      </c>
      <c r="R20563">
        <v>8269</v>
      </c>
      <c r="S20563">
        <v>1</v>
      </c>
      <c r="T20563">
        <v>0</v>
      </c>
      <c r="U20563">
        <v>0</v>
      </c>
      <c r="V20563">
        <v>0</v>
      </c>
    </row>
    <row r="20564" spans="1:22" x14ac:dyDescent="0.3">
      <c r="A20564">
        <v>3629990110</v>
      </c>
      <c r="B20564">
        <v>475000</v>
      </c>
      <c r="C20564">
        <v>3</v>
      </c>
      <c r="D20564">
        <v>2.25</v>
      </c>
      <c r="E20564">
        <v>1630</v>
      </c>
      <c r="F20564">
        <v>2520</v>
      </c>
      <c r="G20564">
        <v>2</v>
      </c>
      <c r="H20564">
        <v>0</v>
      </c>
      <c r="I20564">
        <v>0</v>
      </c>
      <c r="J20564">
        <v>3</v>
      </c>
      <c r="K20564">
        <v>7</v>
      </c>
      <c r="L20564">
        <v>2005</v>
      </c>
      <c r="M20564">
        <v>0</v>
      </c>
      <c r="N20564">
        <v>0</v>
      </c>
      <c r="O20564">
        <v>47.549300000000002</v>
      </c>
      <c r="P20564">
        <v>-121.998</v>
      </c>
      <c r="Q20564">
        <v>1630</v>
      </c>
      <c r="R20564">
        <v>3131</v>
      </c>
      <c r="S20564">
        <v>1</v>
      </c>
      <c r="T20564">
        <v>0</v>
      </c>
      <c r="U20564">
        <v>0</v>
      </c>
      <c r="V20564">
        <v>0</v>
      </c>
    </row>
    <row r="20565" spans="1:22" x14ac:dyDescent="0.3">
      <c r="A20565">
        <v>715010110</v>
      </c>
      <c r="B20565" s="2">
        <v>1240420</v>
      </c>
      <c r="C20565">
        <v>5</v>
      </c>
      <c r="D20565">
        <v>3.25</v>
      </c>
      <c r="E20565">
        <v>5790</v>
      </c>
      <c r="F20565">
        <v>13726</v>
      </c>
      <c r="G20565">
        <v>2</v>
      </c>
      <c r="H20565">
        <v>0</v>
      </c>
      <c r="I20565">
        <v>3</v>
      </c>
      <c r="J20565">
        <v>3</v>
      </c>
      <c r="K20565">
        <v>10</v>
      </c>
      <c r="L20565">
        <v>2014</v>
      </c>
      <c r="M20565">
        <v>0</v>
      </c>
      <c r="N20565">
        <v>0</v>
      </c>
      <c r="O20565">
        <v>47.538800000000002</v>
      </c>
      <c r="P20565">
        <v>-122.114</v>
      </c>
      <c r="Q20565">
        <v>5790</v>
      </c>
      <c r="R20565">
        <v>13726</v>
      </c>
      <c r="S20565">
        <v>1</v>
      </c>
      <c r="T20565">
        <v>0</v>
      </c>
      <c r="U20565">
        <v>0</v>
      </c>
      <c r="V20565">
        <v>1</v>
      </c>
    </row>
    <row r="20566" spans="1:22" x14ac:dyDescent="0.3">
      <c r="A20566">
        <v>3629700090</v>
      </c>
      <c r="B20566">
        <v>635000</v>
      </c>
      <c r="C20566">
        <v>3</v>
      </c>
      <c r="D20566">
        <v>3</v>
      </c>
      <c r="E20566">
        <v>2230</v>
      </c>
      <c r="F20566">
        <v>1407</v>
      </c>
      <c r="G20566">
        <v>2.5</v>
      </c>
      <c r="H20566">
        <v>0</v>
      </c>
      <c r="I20566">
        <v>0</v>
      </c>
      <c r="J20566">
        <v>3</v>
      </c>
      <c r="K20566">
        <v>8</v>
      </c>
      <c r="L20566">
        <v>2013</v>
      </c>
      <c r="M20566">
        <v>0</v>
      </c>
      <c r="N20566">
        <v>0</v>
      </c>
      <c r="O20566">
        <v>47.544600000000003</v>
      </c>
      <c r="P20566">
        <v>-122.017</v>
      </c>
      <c r="Q20566">
        <v>2290</v>
      </c>
      <c r="R20566">
        <v>1407</v>
      </c>
      <c r="S20566">
        <v>1</v>
      </c>
      <c r="T20566">
        <v>0</v>
      </c>
      <c r="U20566">
        <v>0</v>
      </c>
      <c r="V20566">
        <v>1</v>
      </c>
    </row>
    <row r="20567" spans="1:22" x14ac:dyDescent="0.3">
      <c r="A20567">
        <v>3277801411</v>
      </c>
      <c r="B20567">
        <v>350000</v>
      </c>
      <c r="C20567">
        <v>3</v>
      </c>
      <c r="D20567">
        <v>2.5</v>
      </c>
      <c r="E20567">
        <v>1380</v>
      </c>
      <c r="F20567">
        <v>1590</v>
      </c>
      <c r="G20567">
        <v>2</v>
      </c>
      <c r="H20567">
        <v>0</v>
      </c>
      <c r="I20567">
        <v>0</v>
      </c>
      <c r="J20567">
        <v>3</v>
      </c>
      <c r="K20567">
        <v>9</v>
      </c>
      <c r="L20567">
        <v>2012</v>
      </c>
      <c r="M20567">
        <v>0</v>
      </c>
      <c r="N20567">
        <v>0</v>
      </c>
      <c r="O20567">
        <v>47.544400000000003</v>
      </c>
      <c r="P20567">
        <v>-122.375</v>
      </c>
      <c r="Q20567">
        <v>1380</v>
      </c>
      <c r="R20567">
        <v>1590</v>
      </c>
      <c r="S20567">
        <v>0</v>
      </c>
      <c r="T20567">
        <v>0</v>
      </c>
      <c r="U20567">
        <v>1</v>
      </c>
      <c r="V20567">
        <v>1</v>
      </c>
    </row>
    <row r="20568" spans="1:22" x14ac:dyDescent="0.3">
      <c r="A20568">
        <v>8822901175</v>
      </c>
      <c r="B20568">
        <v>345000</v>
      </c>
      <c r="C20568">
        <v>3</v>
      </c>
      <c r="D20568">
        <v>3.5</v>
      </c>
      <c r="E20568">
        <v>1320</v>
      </c>
      <c r="F20568">
        <v>1161</v>
      </c>
      <c r="G20568">
        <v>3</v>
      </c>
      <c r="H20568">
        <v>0</v>
      </c>
      <c r="I20568">
        <v>0</v>
      </c>
      <c r="J20568">
        <v>3</v>
      </c>
      <c r="K20568">
        <v>8</v>
      </c>
      <c r="L20568">
        <v>2010</v>
      </c>
      <c r="M20568">
        <v>0</v>
      </c>
      <c r="N20568">
        <v>0</v>
      </c>
      <c r="O20568">
        <v>47.716200000000001</v>
      </c>
      <c r="P20568">
        <v>-122.294</v>
      </c>
      <c r="Q20568">
        <v>1320</v>
      </c>
      <c r="R20568">
        <v>1161</v>
      </c>
      <c r="S20568">
        <v>0</v>
      </c>
      <c r="T20568">
        <v>0</v>
      </c>
      <c r="U20568">
        <v>1</v>
      </c>
      <c r="V20568">
        <v>0</v>
      </c>
    </row>
    <row r="20569" spans="1:22" x14ac:dyDescent="0.3">
      <c r="A20569">
        <v>6926700654</v>
      </c>
      <c r="B20569">
        <v>700000</v>
      </c>
      <c r="C20569">
        <v>2</v>
      </c>
      <c r="D20569">
        <v>2</v>
      </c>
      <c r="E20569">
        <v>1490</v>
      </c>
      <c r="F20569">
        <v>713</v>
      </c>
      <c r="G20569">
        <v>3</v>
      </c>
      <c r="H20569">
        <v>0</v>
      </c>
      <c r="I20569">
        <v>0</v>
      </c>
      <c r="J20569">
        <v>3</v>
      </c>
      <c r="K20569">
        <v>9</v>
      </c>
      <c r="L20569">
        <v>2014</v>
      </c>
      <c r="M20569">
        <v>0</v>
      </c>
      <c r="N20569">
        <v>0</v>
      </c>
      <c r="O20569">
        <v>47.635599999999997</v>
      </c>
      <c r="P20569">
        <v>-122.346</v>
      </c>
      <c r="Q20569">
        <v>1490</v>
      </c>
      <c r="R20569">
        <v>1110</v>
      </c>
      <c r="S20569">
        <v>0</v>
      </c>
      <c r="T20569">
        <v>0</v>
      </c>
      <c r="U20569">
        <v>1</v>
      </c>
      <c r="V20569">
        <v>0</v>
      </c>
    </row>
    <row r="20570" spans="1:22" x14ac:dyDescent="0.3">
      <c r="A20570">
        <v>2768301482</v>
      </c>
      <c r="B20570">
        <v>490000</v>
      </c>
      <c r="C20570">
        <v>3</v>
      </c>
      <c r="D20570">
        <v>2.25</v>
      </c>
      <c r="E20570">
        <v>1280</v>
      </c>
      <c r="F20570">
        <v>1520</v>
      </c>
      <c r="G20570">
        <v>2</v>
      </c>
      <c r="H20570">
        <v>0</v>
      </c>
      <c r="I20570">
        <v>0</v>
      </c>
      <c r="J20570">
        <v>3</v>
      </c>
      <c r="K20570">
        <v>8</v>
      </c>
      <c r="L20570">
        <v>2008</v>
      </c>
      <c r="M20570">
        <v>0</v>
      </c>
      <c r="N20570">
        <v>0</v>
      </c>
      <c r="O20570">
        <v>47.665100000000002</v>
      </c>
      <c r="P20570">
        <v>-122.36799999999999</v>
      </c>
      <c r="Q20570">
        <v>1280</v>
      </c>
      <c r="R20570">
        <v>1681</v>
      </c>
      <c r="S20570">
        <v>0</v>
      </c>
      <c r="T20570">
        <v>0</v>
      </c>
      <c r="U20570">
        <v>1</v>
      </c>
      <c r="V20570">
        <v>1</v>
      </c>
    </row>
    <row r="20571" spans="1:22" x14ac:dyDescent="0.3">
      <c r="A20571">
        <v>8895800110</v>
      </c>
      <c r="B20571" s="2">
        <v>1299890</v>
      </c>
      <c r="C20571">
        <v>5</v>
      </c>
      <c r="D20571">
        <v>4</v>
      </c>
      <c r="E20571">
        <v>3870</v>
      </c>
      <c r="F20571">
        <v>5929</v>
      </c>
      <c r="G20571">
        <v>2</v>
      </c>
      <c r="H20571">
        <v>0</v>
      </c>
      <c r="I20571">
        <v>0</v>
      </c>
      <c r="J20571">
        <v>3</v>
      </c>
      <c r="K20571">
        <v>10</v>
      </c>
      <c r="L20571">
        <v>2014</v>
      </c>
      <c r="M20571">
        <v>0</v>
      </c>
      <c r="N20571">
        <v>0</v>
      </c>
      <c r="O20571">
        <v>47.6965</v>
      </c>
      <c r="P20571">
        <v>-122.134</v>
      </c>
      <c r="Q20571">
        <v>3600</v>
      </c>
      <c r="R20571">
        <v>5625</v>
      </c>
      <c r="S20571">
        <v>0</v>
      </c>
      <c r="T20571">
        <v>1</v>
      </c>
      <c r="U20571">
        <v>0</v>
      </c>
      <c r="V20571">
        <v>0</v>
      </c>
    </row>
    <row r="20572" spans="1:22" x14ac:dyDescent="0.3">
      <c r="A20572">
        <v>3879900750</v>
      </c>
      <c r="B20572">
        <v>579000</v>
      </c>
      <c r="C20572">
        <v>2</v>
      </c>
      <c r="D20572">
        <v>2.5</v>
      </c>
      <c r="E20572">
        <v>1280</v>
      </c>
      <c r="F20572">
        <v>1051</v>
      </c>
      <c r="G20572">
        <v>2</v>
      </c>
      <c r="H20572">
        <v>0</v>
      </c>
      <c r="I20572">
        <v>0</v>
      </c>
      <c r="J20572">
        <v>3</v>
      </c>
      <c r="K20572">
        <v>8</v>
      </c>
      <c r="L20572">
        <v>2009</v>
      </c>
      <c r="M20572">
        <v>0</v>
      </c>
      <c r="N20572">
        <v>0</v>
      </c>
      <c r="O20572">
        <v>47.627299999999998</v>
      </c>
      <c r="P20572">
        <v>-122.35899999999999</v>
      </c>
      <c r="Q20572">
        <v>1580</v>
      </c>
      <c r="R20572">
        <v>1279</v>
      </c>
      <c r="S20572">
        <v>0</v>
      </c>
      <c r="T20572">
        <v>0</v>
      </c>
      <c r="U20572">
        <v>1</v>
      </c>
      <c r="V20572">
        <v>1</v>
      </c>
    </row>
    <row r="20573" spans="1:22" x14ac:dyDescent="0.3">
      <c r="A20573">
        <v>7234600820</v>
      </c>
      <c r="B20573">
        <v>552500</v>
      </c>
      <c r="C20573">
        <v>3</v>
      </c>
      <c r="D20573">
        <v>1.5</v>
      </c>
      <c r="E20573">
        <v>1300</v>
      </c>
      <c r="F20573">
        <v>1435</v>
      </c>
      <c r="G20573">
        <v>2</v>
      </c>
      <c r="H20573">
        <v>0</v>
      </c>
      <c r="I20573">
        <v>0</v>
      </c>
      <c r="J20573">
        <v>3</v>
      </c>
      <c r="K20573">
        <v>8</v>
      </c>
      <c r="L20573">
        <v>2007</v>
      </c>
      <c r="M20573">
        <v>0</v>
      </c>
      <c r="N20573">
        <v>1</v>
      </c>
      <c r="O20573">
        <v>47.611400000000003</v>
      </c>
      <c r="P20573">
        <v>-122.31</v>
      </c>
      <c r="Q20573">
        <v>1320</v>
      </c>
      <c r="R20573">
        <v>1652</v>
      </c>
      <c r="S20573">
        <v>0</v>
      </c>
      <c r="T20573">
        <v>0</v>
      </c>
      <c r="U20573">
        <v>1</v>
      </c>
      <c r="V20573">
        <v>1</v>
      </c>
    </row>
    <row r="20574" spans="1:22" x14ac:dyDescent="0.3">
      <c r="A20574">
        <v>1946000100</v>
      </c>
      <c r="B20574">
        <v>467000</v>
      </c>
      <c r="C20574">
        <v>4</v>
      </c>
      <c r="D20574">
        <v>2.75</v>
      </c>
      <c r="E20574">
        <v>2170</v>
      </c>
      <c r="F20574">
        <v>5024</v>
      </c>
      <c r="G20574">
        <v>2</v>
      </c>
      <c r="H20574">
        <v>0</v>
      </c>
      <c r="I20574">
        <v>0</v>
      </c>
      <c r="J20574">
        <v>3</v>
      </c>
      <c r="K20574">
        <v>8</v>
      </c>
      <c r="L20574">
        <v>2012</v>
      </c>
      <c r="M20574">
        <v>0</v>
      </c>
      <c r="N20574">
        <v>1</v>
      </c>
      <c r="O20574">
        <v>47.494999999999997</v>
      </c>
      <c r="P20574">
        <v>-122.145</v>
      </c>
      <c r="Q20574">
        <v>2460</v>
      </c>
      <c r="R20574">
        <v>5024</v>
      </c>
      <c r="S20574">
        <v>0</v>
      </c>
      <c r="T20574">
        <v>1</v>
      </c>
      <c r="U20574">
        <v>0</v>
      </c>
      <c r="V20574">
        <v>0</v>
      </c>
    </row>
    <row r="20575" spans="1:22" x14ac:dyDescent="0.3">
      <c r="A20575">
        <v>8943600870</v>
      </c>
      <c r="B20575">
        <v>305000</v>
      </c>
      <c r="C20575">
        <v>4</v>
      </c>
      <c r="D20575">
        <v>2.25</v>
      </c>
      <c r="E20575">
        <v>1763</v>
      </c>
      <c r="F20575">
        <v>3717</v>
      </c>
      <c r="G20575">
        <v>2</v>
      </c>
      <c r="H20575">
        <v>0</v>
      </c>
      <c r="I20575">
        <v>0</v>
      </c>
      <c r="J20575">
        <v>3</v>
      </c>
      <c r="K20575">
        <v>8</v>
      </c>
      <c r="L20575">
        <v>2012</v>
      </c>
      <c r="M20575">
        <v>0</v>
      </c>
      <c r="N20575">
        <v>0</v>
      </c>
      <c r="O20575">
        <v>47.421300000000002</v>
      </c>
      <c r="P20575">
        <v>-122.194</v>
      </c>
      <c r="Q20575">
        <v>1763</v>
      </c>
      <c r="R20575">
        <v>3666</v>
      </c>
      <c r="S20575">
        <v>1</v>
      </c>
      <c r="T20575">
        <v>0</v>
      </c>
      <c r="U20575">
        <v>0</v>
      </c>
      <c r="V20575">
        <v>0</v>
      </c>
    </row>
    <row r="20576" spans="1:22" x14ac:dyDescent="0.3">
      <c r="A20576">
        <v>6145600557</v>
      </c>
      <c r="B20576">
        <v>212000</v>
      </c>
      <c r="C20576">
        <v>2</v>
      </c>
      <c r="D20576">
        <v>1.5</v>
      </c>
      <c r="E20576">
        <v>1020</v>
      </c>
      <c r="F20576">
        <v>1525</v>
      </c>
      <c r="G20576">
        <v>2</v>
      </c>
      <c r="H20576">
        <v>0</v>
      </c>
      <c r="I20576">
        <v>0</v>
      </c>
      <c r="J20576">
        <v>3</v>
      </c>
      <c r="K20576">
        <v>7</v>
      </c>
      <c r="L20576">
        <v>2004</v>
      </c>
      <c r="M20576">
        <v>0</v>
      </c>
      <c r="N20576">
        <v>0</v>
      </c>
      <c r="O20576">
        <v>47.704000000000001</v>
      </c>
      <c r="P20576">
        <v>-122.34699999999999</v>
      </c>
      <c r="Q20576">
        <v>1020</v>
      </c>
      <c r="R20576">
        <v>3844</v>
      </c>
      <c r="S20576">
        <v>0</v>
      </c>
      <c r="T20576">
        <v>0</v>
      </c>
      <c r="U20576">
        <v>1</v>
      </c>
      <c r="V20576">
        <v>0</v>
      </c>
    </row>
    <row r="20577" spans="1:22" x14ac:dyDescent="0.3">
      <c r="A20577">
        <v>7203140180</v>
      </c>
      <c r="B20577">
        <v>429000</v>
      </c>
      <c r="C20577">
        <v>4</v>
      </c>
      <c r="D20577">
        <v>2.5</v>
      </c>
      <c r="E20577">
        <v>1840</v>
      </c>
      <c r="F20577">
        <v>4593</v>
      </c>
      <c r="G20577">
        <v>2</v>
      </c>
      <c r="H20577">
        <v>0</v>
      </c>
      <c r="I20577">
        <v>0</v>
      </c>
      <c r="J20577">
        <v>3</v>
      </c>
      <c r="K20577">
        <v>7</v>
      </c>
      <c r="L20577">
        <v>2010</v>
      </c>
      <c r="M20577">
        <v>0</v>
      </c>
      <c r="N20577">
        <v>0</v>
      </c>
      <c r="O20577">
        <v>47.686599999999999</v>
      </c>
      <c r="P20577">
        <v>-122.01300000000001</v>
      </c>
      <c r="Q20577">
        <v>1740</v>
      </c>
      <c r="R20577">
        <v>3600</v>
      </c>
      <c r="S20577">
        <v>0</v>
      </c>
      <c r="T20577">
        <v>1</v>
      </c>
      <c r="U20577">
        <v>0</v>
      </c>
      <c r="V20577">
        <v>0</v>
      </c>
    </row>
    <row r="20578" spans="1:22" x14ac:dyDescent="0.3">
      <c r="A20578">
        <v>3277801592</v>
      </c>
      <c r="B20578">
        <v>479950</v>
      </c>
      <c r="C20578">
        <v>3</v>
      </c>
      <c r="D20578">
        <v>2</v>
      </c>
      <c r="E20578">
        <v>1820</v>
      </c>
      <c r="F20578">
        <v>1358</v>
      </c>
      <c r="G20578">
        <v>3</v>
      </c>
      <c r="H20578">
        <v>0</v>
      </c>
      <c r="I20578">
        <v>0</v>
      </c>
      <c r="J20578">
        <v>3</v>
      </c>
      <c r="K20578">
        <v>9</v>
      </c>
      <c r="L20578">
        <v>2014</v>
      </c>
      <c r="M20578">
        <v>0</v>
      </c>
      <c r="N20578">
        <v>0</v>
      </c>
      <c r="O20578">
        <v>47.543300000000002</v>
      </c>
      <c r="P20578">
        <v>-122.376</v>
      </c>
      <c r="Q20578">
        <v>1710</v>
      </c>
      <c r="R20578">
        <v>1367</v>
      </c>
      <c r="S20578">
        <v>0</v>
      </c>
      <c r="T20578">
        <v>0</v>
      </c>
      <c r="U20578">
        <v>1</v>
      </c>
      <c r="V20578">
        <v>0</v>
      </c>
    </row>
    <row r="20579" spans="1:22" x14ac:dyDescent="0.3">
      <c r="A20579">
        <v>461003835</v>
      </c>
      <c r="B20579">
        <v>825000</v>
      </c>
      <c r="C20579">
        <v>3</v>
      </c>
      <c r="D20579">
        <v>3.5</v>
      </c>
      <c r="E20579">
        <v>2670</v>
      </c>
      <c r="F20579">
        <v>3000</v>
      </c>
      <c r="G20579">
        <v>2</v>
      </c>
      <c r="H20579">
        <v>0</v>
      </c>
      <c r="I20579">
        <v>0</v>
      </c>
      <c r="J20579">
        <v>3</v>
      </c>
      <c r="K20579">
        <v>9</v>
      </c>
      <c r="L20579">
        <v>2014</v>
      </c>
      <c r="M20579">
        <v>0</v>
      </c>
      <c r="N20579">
        <v>0</v>
      </c>
      <c r="O20579">
        <v>47.6813</v>
      </c>
      <c r="P20579">
        <v>-122.372</v>
      </c>
      <c r="Q20579">
        <v>1750</v>
      </c>
      <c r="R20579">
        <v>5000</v>
      </c>
      <c r="S20579">
        <v>0</v>
      </c>
      <c r="T20579">
        <v>0</v>
      </c>
      <c r="U20579">
        <v>1</v>
      </c>
      <c r="V20579">
        <v>1</v>
      </c>
    </row>
    <row r="20580" spans="1:22" x14ac:dyDescent="0.3">
      <c r="A20580">
        <v>424069279</v>
      </c>
      <c r="B20580" s="2">
        <v>1180000</v>
      </c>
      <c r="C20580">
        <v>6</v>
      </c>
      <c r="D20580">
        <v>6.5</v>
      </c>
      <c r="E20580">
        <v>6260</v>
      </c>
      <c r="F20580">
        <v>10955</v>
      </c>
      <c r="G20580">
        <v>2</v>
      </c>
      <c r="H20580">
        <v>0</v>
      </c>
      <c r="I20580">
        <v>0</v>
      </c>
      <c r="J20580">
        <v>3</v>
      </c>
      <c r="K20580">
        <v>11</v>
      </c>
      <c r="L20580">
        <v>2007</v>
      </c>
      <c r="M20580">
        <v>0</v>
      </c>
      <c r="N20580">
        <v>1</v>
      </c>
      <c r="O20580">
        <v>47.594700000000003</v>
      </c>
      <c r="P20580">
        <v>-122.039</v>
      </c>
      <c r="Q20580">
        <v>2710</v>
      </c>
      <c r="R20580">
        <v>12550</v>
      </c>
      <c r="S20580">
        <v>0</v>
      </c>
      <c r="T20580">
        <v>1</v>
      </c>
      <c r="U20580">
        <v>0</v>
      </c>
      <c r="V20580">
        <v>1</v>
      </c>
    </row>
    <row r="20581" spans="1:22" x14ac:dyDescent="0.3">
      <c r="A20581">
        <v>1760651000</v>
      </c>
      <c r="B20581">
        <v>250000</v>
      </c>
      <c r="C20581">
        <v>3</v>
      </c>
      <c r="D20581">
        <v>2.25</v>
      </c>
      <c r="E20581">
        <v>1400</v>
      </c>
      <c r="F20581">
        <v>3814</v>
      </c>
      <c r="G20581">
        <v>2</v>
      </c>
      <c r="H20581">
        <v>0</v>
      </c>
      <c r="I20581">
        <v>0</v>
      </c>
      <c r="J20581">
        <v>3</v>
      </c>
      <c r="K20581">
        <v>7</v>
      </c>
      <c r="L20581">
        <v>2012</v>
      </c>
      <c r="M20581">
        <v>0</v>
      </c>
      <c r="N20581">
        <v>0</v>
      </c>
      <c r="O20581">
        <v>47.358400000000003</v>
      </c>
      <c r="P20581">
        <v>-122.083</v>
      </c>
      <c r="Q20581">
        <v>1610</v>
      </c>
      <c r="R20581">
        <v>3814</v>
      </c>
      <c r="S20581">
        <v>1</v>
      </c>
      <c r="T20581">
        <v>0</v>
      </c>
      <c r="U20581">
        <v>0</v>
      </c>
      <c r="V20581">
        <v>0</v>
      </c>
    </row>
    <row r="20582" spans="1:22" x14ac:dyDescent="0.3">
      <c r="A20582">
        <v>3057000070</v>
      </c>
      <c r="B20582">
        <v>289000</v>
      </c>
      <c r="C20582">
        <v>2</v>
      </c>
      <c r="D20582">
        <v>1.5</v>
      </c>
      <c r="E20582">
        <v>1160</v>
      </c>
      <c r="F20582">
        <v>2158</v>
      </c>
      <c r="G20582">
        <v>2</v>
      </c>
      <c r="H20582">
        <v>0</v>
      </c>
      <c r="I20582">
        <v>0</v>
      </c>
      <c r="J20582">
        <v>3</v>
      </c>
      <c r="K20582">
        <v>7</v>
      </c>
      <c r="L20582">
        <v>1982</v>
      </c>
      <c r="M20582">
        <v>0</v>
      </c>
      <c r="N20582">
        <v>0</v>
      </c>
      <c r="O20582">
        <v>47.717799999999997</v>
      </c>
      <c r="P20582">
        <v>-122.19</v>
      </c>
      <c r="Q20582">
        <v>1150</v>
      </c>
      <c r="R20582">
        <v>2158</v>
      </c>
      <c r="S20582">
        <v>1</v>
      </c>
      <c r="T20582">
        <v>0</v>
      </c>
      <c r="U20582">
        <v>0</v>
      </c>
      <c r="V20582">
        <v>0</v>
      </c>
    </row>
    <row r="20583" spans="1:22" x14ac:dyDescent="0.3">
      <c r="A20583">
        <v>2895810200</v>
      </c>
      <c r="B20583">
        <v>265000</v>
      </c>
      <c r="C20583">
        <v>3</v>
      </c>
      <c r="D20583">
        <v>2.5</v>
      </c>
      <c r="E20583">
        <v>1400</v>
      </c>
      <c r="F20583">
        <v>3368</v>
      </c>
      <c r="G20583">
        <v>2</v>
      </c>
      <c r="H20583">
        <v>0</v>
      </c>
      <c r="I20583">
        <v>0</v>
      </c>
      <c r="J20583">
        <v>3</v>
      </c>
      <c r="K20583">
        <v>7</v>
      </c>
      <c r="L20583">
        <v>2013</v>
      </c>
      <c r="M20583">
        <v>0</v>
      </c>
      <c r="N20583">
        <v>0</v>
      </c>
      <c r="O20583">
        <v>47.513399999999997</v>
      </c>
      <c r="P20583">
        <v>-122.342</v>
      </c>
      <c r="Q20583">
        <v>1400</v>
      </c>
      <c r="R20583">
        <v>4316</v>
      </c>
      <c r="S20583">
        <v>0</v>
      </c>
      <c r="T20583">
        <v>0</v>
      </c>
      <c r="U20583">
        <v>1</v>
      </c>
      <c r="V20583">
        <v>0</v>
      </c>
    </row>
    <row r="20584" spans="1:22" x14ac:dyDescent="0.3">
      <c r="A20584">
        <v>2325300060</v>
      </c>
      <c r="B20584">
        <v>344000</v>
      </c>
      <c r="C20584">
        <v>3</v>
      </c>
      <c r="D20584">
        <v>2.5</v>
      </c>
      <c r="E20584">
        <v>1232</v>
      </c>
      <c r="F20584">
        <v>1130</v>
      </c>
      <c r="G20584">
        <v>3</v>
      </c>
      <c r="H20584">
        <v>0</v>
      </c>
      <c r="I20584">
        <v>0</v>
      </c>
      <c r="J20584">
        <v>3</v>
      </c>
      <c r="K20584">
        <v>7</v>
      </c>
      <c r="L20584">
        <v>2007</v>
      </c>
      <c r="M20584">
        <v>0</v>
      </c>
      <c r="N20584">
        <v>0</v>
      </c>
      <c r="O20584">
        <v>47.718499999999999</v>
      </c>
      <c r="P20584">
        <v>-122.31699999999999</v>
      </c>
      <c r="Q20584">
        <v>1232</v>
      </c>
      <c r="R20584">
        <v>1202</v>
      </c>
      <c r="S20584">
        <v>0</v>
      </c>
      <c r="T20584">
        <v>0</v>
      </c>
      <c r="U20584">
        <v>1</v>
      </c>
      <c r="V20584">
        <v>0</v>
      </c>
    </row>
    <row r="20585" spans="1:22" x14ac:dyDescent="0.3">
      <c r="A20585">
        <v>9151600055</v>
      </c>
      <c r="B20585">
        <v>749000</v>
      </c>
      <c r="C20585">
        <v>4</v>
      </c>
      <c r="D20585">
        <v>2.75</v>
      </c>
      <c r="E20585">
        <v>2700</v>
      </c>
      <c r="F20585">
        <v>6000</v>
      </c>
      <c r="G20585">
        <v>2</v>
      </c>
      <c r="H20585">
        <v>0</v>
      </c>
      <c r="I20585">
        <v>0</v>
      </c>
      <c r="J20585">
        <v>4</v>
      </c>
      <c r="K20585">
        <v>8</v>
      </c>
      <c r="L20585">
        <v>1910</v>
      </c>
      <c r="M20585">
        <v>0</v>
      </c>
      <c r="N20585">
        <v>0</v>
      </c>
      <c r="O20585">
        <v>47.585999999999999</v>
      </c>
      <c r="P20585">
        <v>-122.383</v>
      </c>
      <c r="Q20585">
        <v>2050</v>
      </c>
      <c r="R20585">
        <v>5400</v>
      </c>
      <c r="S20585">
        <v>0</v>
      </c>
      <c r="T20585">
        <v>0</v>
      </c>
      <c r="U20585">
        <v>1</v>
      </c>
      <c r="V20585">
        <v>1</v>
      </c>
    </row>
    <row r="20586" spans="1:22" x14ac:dyDescent="0.3">
      <c r="A20586">
        <v>7853321260</v>
      </c>
      <c r="B20586">
        <v>492000</v>
      </c>
      <c r="C20586">
        <v>4</v>
      </c>
      <c r="D20586">
        <v>2.5</v>
      </c>
      <c r="E20586">
        <v>2550</v>
      </c>
      <c r="F20586">
        <v>6382</v>
      </c>
      <c r="G20586">
        <v>2</v>
      </c>
      <c r="H20586">
        <v>0</v>
      </c>
      <c r="I20586">
        <v>0</v>
      </c>
      <c r="J20586">
        <v>3</v>
      </c>
      <c r="K20586">
        <v>7</v>
      </c>
      <c r="L20586">
        <v>2007</v>
      </c>
      <c r="M20586">
        <v>0</v>
      </c>
      <c r="N20586">
        <v>0</v>
      </c>
      <c r="O20586">
        <v>47.520200000000003</v>
      </c>
      <c r="P20586">
        <v>-121.87</v>
      </c>
      <c r="Q20586">
        <v>2430</v>
      </c>
      <c r="R20586">
        <v>5900</v>
      </c>
      <c r="S20586">
        <v>0</v>
      </c>
      <c r="T20586">
        <v>1</v>
      </c>
      <c r="U20586">
        <v>0</v>
      </c>
      <c r="V20586">
        <v>0</v>
      </c>
    </row>
    <row r="20587" spans="1:22" x14ac:dyDescent="0.3">
      <c r="A20587">
        <v>4219610320</v>
      </c>
      <c r="B20587">
        <v>552500</v>
      </c>
      <c r="C20587">
        <v>4</v>
      </c>
      <c r="D20587">
        <v>2.5</v>
      </c>
      <c r="E20587">
        <v>3260</v>
      </c>
      <c r="F20587">
        <v>6902</v>
      </c>
      <c r="G20587">
        <v>2</v>
      </c>
      <c r="H20587">
        <v>0</v>
      </c>
      <c r="I20587">
        <v>0</v>
      </c>
      <c r="J20587">
        <v>3</v>
      </c>
      <c r="K20587">
        <v>8</v>
      </c>
      <c r="L20587">
        <v>2008</v>
      </c>
      <c r="M20587">
        <v>0</v>
      </c>
      <c r="N20587">
        <v>1</v>
      </c>
      <c r="O20587">
        <v>47.482900000000001</v>
      </c>
      <c r="P20587">
        <v>-122.15600000000001</v>
      </c>
      <c r="Q20587">
        <v>3130</v>
      </c>
      <c r="R20587">
        <v>6588</v>
      </c>
      <c r="S20587">
        <v>0</v>
      </c>
      <c r="T20587">
        <v>1</v>
      </c>
      <c r="U20587">
        <v>0</v>
      </c>
      <c r="V20587">
        <v>0</v>
      </c>
    </row>
    <row r="20588" spans="1:22" x14ac:dyDescent="0.3">
      <c r="A20588">
        <v>2902200016</v>
      </c>
      <c r="B20588">
        <v>653500</v>
      </c>
      <c r="C20588">
        <v>2</v>
      </c>
      <c r="D20588">
        <v>2.5</v>
      </c>
      <c r="E20588">
        <v>1680</v>
      </c>
      <c r="F20588">
        <v>1240</v>
      </c>
      <c r="G20588">
        <v>2</v>
      </c>
      <c r="H20588">
        <v>0</v>
      </c>
      <c r="I20588">
        <v>0</v>
      </c>
      <c r="J20588">
        <v>3</v>
      </c>
      <c r="K20588">
        <v>8</v>
      </c>
      <c r="L20588">
        <v>2014</v>
      </c>
      <c r="M20588">
        <v>0</v>
      </c>
      <c r="N20588">
        <v>0</v>
      </c>
      <c r="O20588">
        <v>47.6372</v>
      </c>
      <c r="P20588">
        <v>-122.324</v>
      </c>
      <c r="Q20588">
        <v>2060</v>
      </c>
      <c r="R20588">
        <v>3630</v>
      </c>
      <c r="S20588">
        <v>0</v>
      </c>
      <c r="T20588">
        <v>0</v>
      </c>
      <c r="U20588">
        <v>1</v>
      </c>
      <c r="V20588">
        <v>1</v>
      </c>
    </row>
    <row r="20589" spans="1:22" x14ac:dyDescent="0.3">
      <c r="A20589">
        <v>7518507055</v>
      </c>
      <c r="B20589">
        <v>855000</v>
      </c>
      <c r="C20589">
        <v>4</v>
      </c>
      <c r="D20589">
        <v>3.25</v>
      </c>
      <c r="E20589">
        <v>2630</v>
      </c>
      <c r="F20589">
        <v>2550</v>
      </c>
      <c r="G20589">
        <v>2</v>
      </c>
      <c r="H20589">
        <v>0</v>
      </c>
      <c r="I20589">
        <v>0</v>
      </c>
      <c r="J20589">
        <v>3</v>
      </c>
      <c r="K20589">
        <v>10</v>
      </c>
      <c r="L20589">
        <v>2006</v>
      </c>
      <c r="M20589">
        <v>0</v>
      </c>
      <c r="N20589">
        <v>1</v>
      </c>
      <c r="O20589">
        <v>47.677500000000002</v>
      </c>
      <c r="P20589">
        <v>-122.38500000000001</v>
      </c>
      <c r="Q20589">
        <v>1810</v>
      </c>
      <c r="R20589">
        <v>2600</v>
      </c>
      <c r="S20589">
        <v>0</v>
      </c>
      <c r="T20589">
        <v>0</v>
      </c>
      <c r="U20589">
        <v>1</v>
      </c>
      <c r="V20589">
        <v>1</v>
      </c>
    </row>
    <row r="20590" spans="1:22" x14ac:dyDescent="0.3">
      <c r="A20590">
        <v>7502700060</v>
      </c>
      <c r="B20590">
        <v>333000</v>
      </c>
      <c r="C20590">
        <v>3</v>
      </c>
      <c r="D20590">
        <v>1.5</v>
      </c>
      <c r="E20590">
        <v>1260</v>
      </c>
      <c r="F20590">
        <v>5758</v>
      </c>
      <c r="G20590">
        <v>2</v>
      </c>
      <c r="H20590">
        <v>0</v>
      </c>
      <c r="I20590">
        <v>0</v>
      </c>
      <c r="J20590">
        <v>3</v>
      </c>
      <c r="K20590">
        <v>7</v>
      </c>
      <c r="L20590">
        <v>1999</v>
      </c>
      <c r="M20590">
        <v>0</v>
      </c>
      <c r="N20590">
        <v>0</v>
      </c>
      <c r="O20590">
        <v>47.552399999999999</v>
      </c>
      <c r="P20590">
        <v>-122.139</v>
      </c>
      <c r="Q20590">
        <v>3090</v>
      </c>
      <c r="R20590">
        <v>10142</v>
      </c>
      <c r="S20590">
        <v>1</v>
      </c>
      <c r="T20590">
        <v>0</v>
      </c>
      <c r="U20590">
        <v>0</v>
      </c>
      <c r="V20590">
        <v>0</v>
      </c>
    </row>
    <row r="20591" spans="1:22" x14ac:dyDescent="0.3">
      <c r="A20591">
        <v>3448740160</v>
      </c>
      <c r="B20591">
        <v>415000</v>
      </c>
      <c r="C20591">
        <v>4</v>
      </c>
      <c r="D20591">
        <v>2.5</v>
      </c>
      <c r="E20591">
        <v>2550</v>
      </c>
      <c r="F20591">
        <v>4500</v>
      </c>
      <c r="G20591">
        <v>2</v>
      </c>
      <c r="H20591">
        <v>0</v>
      </c>
      <c r="I20591">
        <v>0</v>
      </c>
      <c r="J20591">
        <v>3</v>
      </c>
      <c r="K20591">
        <v>7</v>
      </c>
      <c r="L20591">
        <v>2009</v>
      </c>
      <c r="M20591">
        <v>0</v>
      </c>
      <c r="N20591">
        <v>0</v>
      </c>
      <c r="O20591">
        <v>47.491599999999998</v>
      </c>
      <c r="P20591">
        <v>-122.15300000000001</v>
      </c>
      <c r="Q20591">
        <v>2340</v>
      </c>
      <c r="R20591">
        <v>4526</v>
      </c>
      <c r="S20591">
        <v>0</v>
      </c>
      <c r="T20591">
        <v>1</v>
      </c>
      <c r="U20591">
        <v>0</v>
      </c>
      <c r="V20591">
        <v>0</v>
      </c>
    </row>
    <row r="20592" spans="1:22" x14ac:dyDescent="0.3">
      <c r="A20592">
        <v>179001455</v>
      </c>
      <c r="B20592">
        <v>445000</v>
      </c>
      <c r="C20592">
        <v>4</v>
      </c>
      <c r="D20592">
        <v>3.25</v>
      </c>
      <c r="E20592">
        <v>3450</v>
      </c>
      <c r="F20592">
        <v>5000</v>
      </c>
      <c r="G20592">
        <v>2</v>
      </c>
      <c r="H20592">
        <v>0</v>
      </c>
      <c r="I20592">
        <v>0</v>
      </c>
      <c r="J20592">
        <v>3</v>
      </c>
      <c r="K20592">
        <v>8</v>
      </c>
      <c r="L20592">
        <v>2008</v>
      </c>
      <c r="M20592">
        <v>0</v>
      </c>
      <c r="N20592">
        <v>0</v>
      </c>
      <c r="O20592">
        <v>47.4925</v>
      </c>
      <c r="P20592">
        <v>-122.273</v>
      </c>
      <c r="Q20592">
        <v>1420</v>
      </c>
      <c r="R20592">
        <v>5000</v>
      </c>
      <c r="S20592">
        <v>0</v>
      </c>
      <c r="T20592">
        <v>0</v>
      </c>
      <c r="U20592">
        <v>0</v>
      </c>
      <c r="V20592">
        <v>0</v>
      </c>
    </row>
    <row r="20593" spans="1:22" x14ac:dyDescent="0.3">
      <c r="A20593">
        <v>8669160270</v>
      </c>
      <c r="B20593">
        <v>273500</v>
      </c>
      <c r="C20593">
        <v>3</v>
      </c>
      <c r="D20593">
        <v>2.5</v>
      </c>
      <c r="E20593">
        <v>1550</v>
      </c>
      <c r="F20593">
        <v>3402</v>
      </c>
      <c r="G20593">
        <v>2</v>
      </c>
      <c r="H20593">
        <v>0</v>
      </c>
      <c r="I20593">
        <v>0</v>
      </c>
      <c r="J20593">
        <v>3</v>
      </c>
      <c r="K20593">
        <v>7</v>
      </c>
      <c r="L20593">
        <v>2009</v>
      </c>
      <c r="M20593">
        <v>0</v>
      </c>
      <c r="N20593">
        <v>0</v>
      </c>
      <c r="O20593">
        <v>47.3523</v>
      </c>
      <c r="P20593">
        <v>-122.212</v>
      </c>
      <c r="Q20593">
        <v>2095</v>
      </c>
      <c r="R20593">
        <v>3402</v>
      </c>
      <c r="S20593">
        <v>1</v>
      </c>
      <c r="T20593">
        <v>0</v>
      </c>
      <c r="U20593">
        <v>0</v>
      </c>
      <c r="V20593">
        <v>0</v>
      </c>
    </row>
    <row r="20594" spans="1:22" x14ac:dyDescent="0.3">
      <c r="A20594">
        <v>4215270070</v>
      </c>
      <c r="B20594">
        <v>969990</v>
      </c>
      <c r="C20594">
        <v>4</v>
      </c>
      <c r="D20594">
        <v>2.5</v>
      </c>
      <c r="E20594">
        <v>4150</v>
      </c>
      <c r="F20594">
        <v>8436</v>
      </c>
      <c r="G20594">
        <v>2</v>
      </c>
      <c r="H20594">
        <v>0</v>
      </c>
      <c r="I20594">
        <v>0</v>
      </c>
      <c r="J20594">
        <v>3</v>
      </c>
      <c r="K20594">
        <v>10</v>
      </c>
      <c r="L20594">
        <v>2014</v>
      </c>
      <c r="M20594">
        <v>0</v>
      </c>
      <c r="N20594">
        <v>0</v>
      </c>
      <c r="O20594">
        <v>47.580199999999998</v>
      </c>
      <c r="P20594">
        <v>-122.039</v>
      </c>
      <c r="Q20594">
        <v>4070</v>
      </c>
      <c r="R20594">
        <v>8438</v>
      </c>
      <c r="S20594">
        <v>0</v>
      </c>
      <c r="T20594">
        <v>1</v>
      </c>
      <c r="U20594">
        <v>0</v>
      </c>
      <c r="V20594">
        <v>0</v>
      </c>
    </row>
    <row r="20595" spans="1:22" x14ac:dyDescent="0.3">
      <c r="A20595">
        <v>170000060</v>
      </c>
      <c r="B20595" s="2">
        <v>1200000</v>
      </c>
      <c r="C20595">
        <v>5</v>
      </c>
      <c r="D20595">
        <v>3.5</v>
      </c>
      <c r="E20595">
        <v>3900</v>
      </c>
      <c r="F20595">
        <v>4400</v>
      </c>
      <c r="G20595">
        <v>2</v>
      </c>
      <c r="H20595">
        <v>0</v>
      </c>
      <c r="I20595">
        <v>0</v>
      </c>
      <c r="J20595">
        <v>3</v>
      </c>
      <c r="K20595">
        <v>9</v>
      </c>
      <c r="L20595">
        <v>2014</v>
      </c>
      <c r="M20595">
        <v>0</v>
      </c>
      <c r="N20595">
        <v>0</v>
      </c>
      <c r="O20595">
        <v>47.660699999999999</v>
      </c>
      <c r="P20595">
        <v>-122.36199999999999</v>
      </c>
      <c r="Q20595">
        <v>1190</v>
      </c>
      <c r="R20595">
        <v>4400</v>
      </c>
      <c r="S20595">
        <v>0</v>
      </c>
      <c r="T20595">
        <v>0</v>
      </c>
      <c r="U20595">
        <v>1</v>
      </c>
      <c r="V20595">
        <v>1</v>
      </c>
    </row>
    <row r="20596" spans="1:22" x14ac:dyDescent="0.3">
      <c r="A20596">
        <v>7410200431</v>
      </c>
      <c r="B20596">
        <v>430000</v>
      </c>
      <c r="C20596">
        <v>3</v>
      </c>
      <c r="D20596">
        <v>3.25</v>
      </c>
      <c r="E20596">
        <v>1550</v>
      </c>
      <c r="F20596">
        <v>1444</v>
      </c>
      <c r="G20596">
        <v>3</v>
      </c>
      <c r="H20596">
        <v>0</v>
      </c>
      <c r="I20596">
        <v>0</v>
      </c>
      <c r="J20596">
        <v>3</v>
      </c>
      <c r="K20596">
        <v>8</v>
      </c>
      <c r="L20596">
        <v>2006</v>
      </c>
      <c r="M20596">
        <v>0</v>
      </c>
      <c r="N20596">
        <v>0</v>
      </c>
      <c r="O20596">
        <v>47.676699999999997</v>
      </c>
      <c r="P20596">
        <v>-122.291</v>
      </c>
      <c r="Q20596">
        <v>1550</v>
      </c>
      <c r="R20596">
        <v>1444</v>
      </c>
      <c r="S20596">
        <v>0</v>
      </c>
      <c r="T20596">
        <v>0</v>
      </c>
      <c r="U20596">
        <v>1</v>
      </c>
      <c r="V20596">
        <v>0</v>
      </c>
    </row>
    <row r="20597" spans="1:22" x14ac:dyDescent="0.3">
      <c r="A20597">
        <v>6600060140</v>
      </c>
      <c r="B20597">
        <v>392000</v>
      </c>
      <c r="C20597">
        <v>4</v>
      </c>
      <c r="D20597">
        <v>2.5</v>
      </c>
      <c r="E20597">
        <v>2130</v>
      </c>
      <c r="F20597">
        <v>4000</v>
      </c>
      <c r="G20597">
        <v>2</v>
      </c>
      <c r="H20597">
        <v>0</v>
      </c>
      <c r="I20597">
        <v>0</v>
      </c>
      <c r="J20597">
        <v>3</v>
      </c>
      <c r="K20597">
        <v>8</v>
      </c>
      <c r="L20597">
        <v>2014</v>
      </c>
      <c r="M20597">
        <v>0</v>
      </c>
      <c r="N20597">
        <v>1</v>
      </c>
      <c r="O20597">
        <v>47.510800000000003</v>
      </c>
      <c r="P20597">
        <v>-122.36199999999999</v>
      </c>
      <c r="Q20597">
        <v>1830</v>
      </c>
      <c r="R20597">
        <v>7217</v>
      </c>
      <c r="S20597">
        <v>0</v>
      </c>
      <c r="T20597">
        <v>0</v>
      </c>
      <c r="U20597">
        <v>1</v>
      </c>
      <c r="V20597">
        <v>0</v>
      </c>
    </row>
    <row r="20598" spans="1:22" x14ac:dyDescent="0.3">
      <c r="A20598">
        <v>2324059314</v>
      </c>
      <c r="B20598">
        <v>795000</v>
      </c>
      <c r="C20598">
        <v>4</v>
      </c>
      <c r="D20598">
        <v>2.5</v>
      </c>
      <c r="E20598">
        <v>2890</v>
      </c>
      <c r="F20598">
        <v>7798</v>
      </c>
      <c r="G20598">
        <v>2</v>
      </c>
      <c r="H20598">
        <v>0</v>
      </c>
      <c r="I20598">
        <v>0</v>
      </c>
      <c r="J20598">
        <v>3</v>
      </c>
      <c r="K20598">
        <v>9</v>
      </c>
      <c r="L20598">
        <v>2005</v>
      </c>
      <c r="M20598">
        <v>0</v>
      </c>
      <c r="N20598">
        <v>0</v>
      </c>
      <c r="O20598">
        <v>47.5456</v>
      </c>
      <c r="P20598">
        <v>-122.129</v>
      </c>
      <c r="Q20598">
        <v>3300</v>
      </c>
      <c r="R20598">
        <v>30950</v>
      </c>
      <c r="S20598">
        <v>1</v>
      </c>
      <c r="T20598">
        <v>0</v>
      </c>
      <c r="U20598">
        <v>0</v>
      </c>
      <c r="V20598">
        <v>0</v>
      </c>
    </row>
    <row r="20599" spans="1:22" x14ac:dyDescent="0.3">
      <c r="A20599">
        <v>9376301111</v>
      </c>
      <c r="B20599">
        <v>457000</v>
      </c>
      <c r="C20599">
        <v>3</v>
      </c>
      <c r="D20599">
        <v>2.5</v>
      </c>
      <c r="E20599">
        <v>1220</v>
      </c>
      <c r="F20599">
        <v>1330</v>
      </c>
      <c r="G20599">
        <v>2</v>
      </c>
      <c r="H20599">
        <v>0</v>
      </c>
      <c r="I20599">
        <v>0</v>
      </c>
      <c r="J20599">
        <v>3</v>
      </c>
      <c r="K20599">
        <v>8</v>
      </c>
      <c r="L20599">
        <v>2008</v>
      </c>
      <c r="M20599">
        <v>0</v>
      </c>
      <c r="N20599">
        <v>0</v>
      </c>
      <c r="O20599">
        <v>47.690399999999997</v>
      </c>
      <c r="P20599">
        <v>-122.37</v>
      </c>
      <c r="Q20599">
        <v>1360</v>
      </c>
      <c r="R20599">
        <v>3750</v>
      </c>
      <c r="S20599">
        <v>0</v>
      </c>
      <c r="T20599">
        <v>0</v>
      </c>
      <c r="U20599">
        <v>1</v>
      </c>
      <c r="V20599">
        <v>1</v>
      </c>
    </row>
    <row r="20600" spans="1:22" x14ac:dyDescent="0.3">
      <c r="A20600">
        <v>8956200560</v>
      </c>
      <c r="B20600">
        <v>453000</v>
      </c>
      <c r="C20600">
        <v>4</v>
      </c>
      <c r="D20600">
        <v>2.5</v>
      </c>
      <c r="E20600">
        <v>2502</v>
      </c>
      <c r="F20600">
        <v>8306</v>
      </c>
      <c r="G20600">
        <v>2</v>
      </c>
      <c r="H20600">
        <v>0</v>
      </c>
      <c r="I20600">
        <v>0</v>
      </c>
      <c r="J20600">
        <v>3</v>
      </c>
      <c r="K20600">
        <v>9</v>
      </c>
      <c r="L20600">
        <v>2013</v>
      </c>
      <c r="M20600">
        <v>0</v>
      </c>
      <c r="N20600">
        <v>1</v>
      </c>
      <c r="O20600">
        <v>47.295299999999997</v>
      </c>
      <c r="P20600">
        <v>-122.265</v>
      </c>
      <c r="Q20600">
        <v>2597</v>
      </c>
      <c r="R20600">
        <v>6983</v>
      </c>
      <c r="S20600">
        <v>1</v>
      </c>
      <c r="T20600">
        <v>0</v>
      </c>
      <c r="U20600">
        <v>0</v>
      </c>
      <c r="V20600">
        <v>0</v>
      </c>
    </row>
    <row r="20601" spans="1:22" x14ac:dyDescent="0.3">
      <c r="A20601">
        <v>6749700002</v>
      </c>
      <c r="B20601">
        <v>376000</v>
      </c>
      <c r="C20601">
        <v>3</v>
      </c>
      <c r="D20601">
        <v>2</v>
      </c>
      <c r="E20601">
        <v>1340</v>
      </c>
      <c r="F20601">
        <v>1384</v>
      </c>
      <c r="G20601">
        <v>3</v>
      </c>
      <c r="H20601">
        <v>0</v>
      </c>
      <c r="I20601">
        <v>0</v>
      </c>
      <c r="J20601">
        <v>3</v>
      </c>
      <c r="K20601">
        <v>8</v>
      </c>
      <c r="L20601">
        <v>2008</v>
      </c>
      <c r="M20601">
        <v>0</v>
      </c>
      <c r="N20601">
        <v>0</v>
      </c>
      <c r="O20601">
        <v>47.697299999999998</v>
      </c>
      <c r="P20601">
        <v>-122.35</v>
      </c>
      <c r="Q20601">
        <v>1110</v>
      </c>
      <c r="R20601">
        <v>1384</v>
      </c>
      <c r="S20601">
        <v>0</v>
      </c>
      <c r="T20601">
        <v>0</v>
      </c>
      <c r="U20601">
        <v>1</v>
      </c>
      <c r="V20601">
        <v>0</v>
      </c>
    </row>
    <row r="20602" spans="1:22" x14ac:dyDescent="0.3">
      <c r="A20602">
        <v>1438000390</v>
      </c>
      <c r="B20602">
        <v>469995</v>
      </c>
      <c r="C20602">
        <v>4</v>
      </c>
      <c r="D20602">
        <v>2.5</v>
      </c>
      <c r="E20602">
        <v>2350</v>
      </c>
      <c r="F20602">
        <v>3800</v>
      </c>
      <c r="G20602">
        <v>2</v>
      </c>
      <c r="H20602">
        <v>0</v>
      </c>
      <c r="I20602">
        <v>0</v>
      </c>
      <c r="J20602">
        <v>3</v>
      </c>
      <c r="K20602">
        <v>8</v>
      </c>
      <c r="L20602">
        <v>2014</v>
      </c>
      <c r="M20602">
        <v>0</v>
      </c>
      <c r="N20602">
        <v>0</v>
      </c>
      <c r="O20602">
        <v>47.478299999999997</v>
      </c>
      <c r="P20602">
        <v>-122.123</v>
      </c>
      <c r="Q20602">
        <v>2670</v>
      </c>
      <c r="R20602">
        <v>4180</v>
      </c>
      <c r="S20602">
        <v>0</v>
      </c>
      <c r="T20602">
        <v>1</v>
      </c>
      <c r="U20602">
        <v>0</v>
      </c>
      <c r="V20602">
        <v>0</v>
      </c>
    </row>
    <row r="20603" spans="1:22" x14ac:dyDescent="0.3">
      <c r="A20603">
        <v>8682301600</v>
      </c>
      <c r="B20603">
        <v>540000</v>
      </c>
      <c r="C20603">
        <v>3</v>
      </c>
      <c r="D20603">
        <v>2.5</v>
      </c>
      <c r="E20603">
        <v>1810</v>
      </c>
      <c r="F20603">
        <v>3930</v>
      </c>
      <c r="G20603">
        <v>2</v>
      </c>
      <c r="H20603">
        <v>0</v>
      </c>
      <c r="I20603">
        <v>0</v>
      </c>
      <c r="J20603">
        <v>3</v>
      </c>
      <c r="K20603">
        <v>8</v>
      </c>
      <c r="L20603">
        <v>2008</v>
      </c>
      <c r="M20603">
        <v>0</v>
      </c>
      <c r="N20603">
        <v>1</v>
      </c>
      <c r="O20603">
        <v>47.716900000000003</v>
      </c>
      <c r="P20603">
        <v>-122.02</v>
      </c>
      <c r="Q20603">
        <v>1560</v>
      </c>
      <c r="R20603">
        <v>5100</v>
      </c>
      <c r="S20603">
        <v>0</v>
      </c>
      <c r="T20603">
        <v>1</v>
      </c>
      <c r="U20603">
        <v>0</v>
      </c>
      <c r="V20603">
        <v>0</v>
      </c>
    </row>
    <row r="20604" spans="1:22" x14ac:dyDescent="0.3">
      <c r="A20604">
        <v>7853361370</v>
      </c>
      <c r="B20604">
        <v>555000</v>
      </c>
      <c r="C20604">
        <v>4</v>
      </c>
      <c r="D20604">
        <v>2.5</v>
      </c>
      <c r="E20604">
        <v>3310</v>
      </c>
      <c r="F20604">
        <v>6500</v>
      </c>
      <c r="G20604">
        <v>2</v>
      </c>
      <c r="H20604">
        <v>0</v>
      </c>
      <c r="I20604">
        <v>0</v>
      </c>
      <c r="J20604">
        <v>3</v>
      </c>
      <c r="K20604">
        <v>8</v>
      </c>
      <c r="L20604">
        <v>2012</v>
      </c>
      <c r="M20604">
        <v>0</v>
      </c>
      <c r="N20604">
        <v>0</v>
      </c>
      <c r="O20604">
        <v>47.515000000000001</v>
      </c>
      <c r="P20604">
        <v>-121.87</v>
      </c>
      <c r="Q20604">
        <v>2380</v>
      </c>
      <c r="R20604">
        <v>5000</v>
      </c>
      <c r="S20604">
        <v>0</v>
      </c>
      <c r="T20604">
        <v>1</v>
      </c>
      <c r="U20604">
        <v>0</v>
      </c>
      <c r="V20604">
        <v>0</v>
      </c>
    </row>
    <row r="20605" spans="1:22" x14ac:dyDescent="0.3">
      <c r="A20605">
        <v>3333001997</v>
      </c>
      <c r="B20605">
        <v>445000</v>
      </c>
      <c r="C20605">
        <v>3</v>
      </c>
      <c r="D20605">
        <v>2</v>
      </c>
      <c r="E20605">
        <v>1620</v>
      </c>
      <c r="F20605">
        <v>5101</v>
      </c>
      <c r="G20605">
        <v>1</v>
      </c>
      <c r="H20605">
        <v>0</v>
      </c>
      <c r="I20605">
        <v>0</v>
      </c>
      <c r="J20605">
        <v>3</v>
      </c>
      <c r="K20605">
        <v>7</v>
      </c>
      <c r="L20605">
        <v>2006</v>
      </c>
      <c r="M20605">
        <v>0</v>
      </c>
      <c r="N20605">
        <v>0</v>
      </c>
      <c r="O20605">
        <v>47.544800000000002</v>
      </c>
      <c r="P20605">
        <v>-122.288</v>
      </c>
      <c r="Q20605">
        <v>1700</v>
      </c>
      <c r="R20605">
        <v>7750</v>
      </c>
      <c r="S20605">
        <v>0</v>
      </c>
      <c r="T20605">
        <v>0</v>
      </c>
      <c r="U20605">
        <v>1</v>
      </c>
      <c r="V20605">
        <v>1</v>
      </c>
    </row>
    <row r="20606" spans="1:22" x14ac:dyDescent="0.3">
      <c r="A20606">
        <v>7899800857</v>
      </c>
      <c r="B20606">
        <v>256950</v>
      </c>
      <c r="C20606">
        <v>2</v>
      </c>
      <c r="D20606">
        <v>2</v>
      </c>
      <c r="E20606">
        <v>1070</v>
      </c>
      <c r="F20606">
        <v>635</v>
      </c>
      <c r="G20606">
        <v>2</v>
      </c>
      <c r="H20606">
        <v>0</v>
      </c>
      <c r="I20606">
        <v>0</v>
      </c>
      <c r="J20606">
        <v>3</v>
      </c>
      <c r="K20606">
        <v>9</v>
      </c>
      <c r="L20606">
        <v>2008</v>
      </c>
      <c r="M20606">
        <v>0</v>
      </c>
      <c r="N20606">
        <v>0</v>
      </c>
      <c r="O20606">
        <v>47.5212</v>
      </c>
      <c r="P20606">
        <v>-122.357</v>
      </c>
      <c r="Q20606">
        <v>1070</v>
      </c>
      <c r="R20606">
        <v>928</v>
      </c>
      <c r="S20606">
        <v>0</v>
      </c>
      <c r="T20606">
        <v>0</v>
      </c>
      <c r="U20606">
        <v>1</v>
      </c>
      <c r="V20606">
        <v>1</v>
      </c>
    </row>
    <row r="20607" spans="1:22" x14ac:dyDescent="0.3">
      <c r="A20607">
        <v>7338220370</v>
      </c>
      <c r="B20607">
        <v>297000</v>
      </c>
      <c r="C20607">
        <v>4</v>
      </c>
      <c r="D20607">
        <v>2.5</v>
      </c>
      <c r="E20607">
        <v>2230</v>
      </c>
      <c r="F20607">
        <v>4952</v>
      </c>
      <c r="G20607">
        <v>2</v>
      </c>
      <c r="H20607">
        <v>0</v>
      </c>
      <c r="I20607">
        <v>0</v>
      </c>
      <c r="J20607">
        <v>3</v>
      </c>
      <c r="K20607">
        <v>8</v>
      </c>
      <c r="L20607">
        <v>2011</v>
      </c>
      <c r="M20607">
        <v>0</v>
      </c>
      <c r="N20607">
        <v>0</v>
      </c>
      <c r="O20607">
        <v>47.336300000000001</v>
      </c>
      <c r="P20607">
        <v>-122.211</v>
      </c>
      <c r="Q20607">
        <v>2030</v>
      </c>
      <c r="R20607">
        <v>3721</v>
      </c>
      <c r="S20607">
        <v>1</v>
      </c>
      <c r="T20607">
        <v>0</v>
      </c>
      <c r="U20607">
        <v>0</v>
      </c>
      <c r="V20607">
        <v>0</v>
      </c>
    </row>
    <row r="20608" spans="1:22" x14ac:dyDescent="0.3">
      <c r="A20608">
        <v>9406530160</v>
      </c>
      <c r="B20608">
        <v>320000</v>
      </c>
      <c r="C20608">
        <v>4</v>
      </c>
      <c r="D20608">
        <v>2.5</v>
      </c>
      <c r="E20608">
        <v>1970</v>
      </c>
      <c r="F20608">
        <v>4558</v>
      </c>
      <c r="G20608">
        <v>2</v>
      </c>
      <c r="H20608">
        <v>0</v>
      </c>
      <c r="I20608">
        <v>0</v>
      </c>
      <c r="J20608">
        <v>3</v>
      </c>
      <c r="K20608">
        <v>8</v>
      </c>
      <c r="L20608">
        <v>2005</v>
      </c>
      <c r="M20608">
        <v>0</v>
      </c>
      <c r="N20608">
        <v>0</v>
      </c>
      <c r="O20608">
        <v>47.362699999999997</v>
      </c>
      <c r="P20608">
        <v>-122.04</v>
      </c>
      <c r="Q20608">
        <v>1980</v>
      </c>
      <c r="R20608">
        <v>5123</v>
      </c>
      <c r="S20608">
        <v>1</v>
      </c>
      <c r="T20608">
        <v>0</v>
      </c>
      <c r="U20608">
        <v>0</v>
      </c>
      <c r="V20608">
        <v>0</v>
      </c>
    </row>
    <row r="20609" spans="1:22" x14ac:dyDescent="0.3">
      <c r="A20609">
        <v>7853280370</v>
      </c>
      <c r="B20609">
        <v>805000</v>
      </c>
      <c r="C20609">
        <v>5</v>
      </c>
      <c r="D20609">
        <v>4.5</v>
      </c>
      <c r="E20609">
        <v>4600</v>
      </c>
      <c r="F20609">
        <v>7810</v>
      </c>
      <c r="G20609">
        <v>2</v>
      </c>
      <c r="H20609">
        <v>0</v>
      </c>
      <c r="I20609">
        <v>0</v>
      </c>
      <c r="J20609">
        <v>3</v>
      </c>
      <c r="K20609">
        <v>9</v>
      </c>
      <c r="L20609">
        <v>2006</v>
      </c>
      <c r="M20609">
        <v>0</v>
      </c>
      <c r="N20609">
        <v>0</v>
      </c>
      <c r="O20609">
        <v>47.5381</v>
      </c>
      <c r="P20609">
        <v>-121.86</v>
      </c>
      <c r="Q20609">
        <v>4480</v>
      </c>
      <c r="R20609">
        <v>6324</v>
      </c>
      <c r="S20609">
        <v>0</v>
      </c>
      <c r="T20609">
        <v>1</v>
      </c>
      <c r="U20609">
        <v>0</v>
      </c>
      <c r="V20609">
        <v>1</v>
      </c>
    </row>
    <row r="20610" spans="1:22" x14ac:dyDescent="0.3">
      <c r="A20610">
        <v>2937300520</v>
      </c>
      <c r="B20610">
        <v>799990</v>
      </c>
      <c r="C20610">
        <v>4</v>
      </c>
      <c r="D20610">
        <v>2.75</v>
      </c>
      <c r="E20610">
        <v>3110</v>
      </c>
      <c r="F20610">
        <v>6050</v>
      </c>
      <c r="G20610">
        <v>2</v>
      </c>
      <c r="H20610">
        <v>0</v>
      </c>
      <c r="I20610">
        <v>0</v>
      </c>
      <c r="J20610">
        <v>3</v>
      </c>
      <c r="K20610">
        <v>9</v>
      </c>
      <c r="L20610">
        <v>2014</v>
      </c>
      <c r="M20610">
        <v>0</v>
      </c>
      <c r="N20610">
        <v>0</v>
      </c>
      <c r="O20610">
        <v>47.704999999999998</v>
      </c>
      <c r="P20610">
        <v>-122.126</v>
      </c>
      <c r="Q20610">
        <v>3590</v>
      </c>
      <c r="R20610">
        <v>6054</v>
      </c>
      <c r="S20610">
        <v>0</v>
      </c>
      <c r="T20610">
        <v>1</v>
      </c>
      <c r="U20610">
        <v>0</v>
      </c>
      <c r="V20610">
        <v>0</v>
      </c>
    </row>
    <row r="20611" spans="1:22" x14ac:dyDescent="0.3">
      <c r="A20611">
        <v>2738640310</v>
      </c>
      <c r="B20611">
        <v>680000</v>
      </c>
      <c r="C20611">
        <v>4</v>
      </c>
      <c r="D20611">
        <v>2.5</v>
      </c>
      <c r="E20611">
        <v>3490</v>
      </c>
      <c r="F20611">
        <v>3677</v>
      </c>
      <c r="G20611">
        <v>2</v>
      </c>
      <c r="H20611">
        <v>0</v>
      </c>
      <c r="I20611">
        <v>0</v>
      </c>
      <c r="J20611">
        <v>3</v>
      </c>
      <c r="K20611">
        <v>9</v>
      </c>
      <c r="L20611">
        <v>2007</v>
      </c>
      <c r="M20611">
        <v>0</v>
      </c>
      <c r="N20611">
        <v>1</v>
      </c>
      <c r="O20611">
        <v>47.774000000000001</v>
      </c>
      <c r="P20611">
        <v>-122.16200000000001</v>
      </c>
      <c r="Q20611">
        <v>3440</v>
      </c>
      <c r="R20611">
        <v>3600</v>
      </c>
      <c r="S20611">
        <v>0</v>
      </c>
      <c r="T20611">
        <v>1</v>
      </c>
      <c r="U20611">
        <v>0</v>
      </c>
      <c r="V20611">
        <v>1</v>
      </c>
    </row>
    <row r="20612" spans="1:22" x14ac:dyDescent="0.3">
      <c r="A20612">
        <v>6056100312</v>
      </c>
      <c r="B20612">
        <v>395000</v>
      </c>
      <c r="C20612">
        <v>3</v>
      </c>
      <c r="D20612">
        <v>2.5</v>
      </c>
      <c r="E20612">
        <v>1600</v>
      </c>
      <c r="F20612">
        <v>1936</v>
      </c>
      <c r="G20612">
        <v>2</v>
      </c>
      <c r="H20612">
        <v>0</v>
      </c>
      <c r="I20612">
        <v>0</v>
      </c>
      <c r="J20612">
        <v>3</v>
      </c>
      <c r="K20612">
        <v>7</v>
      </c>
      <c r="L20612">
        <v>2007</v>
      </c>
      <c r="M20612">
        <v>0</v>
      </c>
      <c r="N20612">
        <v>0</v>
      </c>
      <c r="O20612">
        <v>47.562899999999999</v>
      </c>
      <c r="P20612">
        <v>-122.297</v>
      </c>
      <c r="Q20612">
        <v>1600</v>
      </c>
      <c r="R20612">
        <v>1936</v>
      </c>
      <c r="S20612">
        <v>0</v>
      </c>
      <c r="T20612">
        <v>0</v>
      </c>
      <c r="U20612">
        <v>1</v>
      </c>
      <c r="V20612">
        <v>0</v>
      </c>
    </row>
    <row r="20613" spans="1:22" x14ac:dyDescent="0.3">
      <c r="A20613">
        <v>2856100260</v>
      </c>
      <c r="B20613">
        <v>732000</v>
      </c>
      <c r="C20613">
        <v>3</v>
      </c>
      <c r="D20613">
        <v>2.5</v>
      </c>
      <c r="E20613">
        <v>1960</v>
      </c>
      <c r="F20613">
        <v>3060</v>
      </c>
      <c r="G20613">
        <v>2</v>
      </c>
      <c r="H20613">
        <v>0</v>
      </c>
      <c r="I20613">
        <v>0</v>
      </c>
      <c r="J20613">
        <v>3</v>
      </c>
      <c r="K20613">
        <v>8</v>
      </c>
      <c r="L20613">
        <v>2010</v>
      </c>
      <c r="M20613">
        <v>0</v>
      </c>
      <c r="N20613">
        <v>0</v>
      </c>
      <c r="O20613">
        <v>47.676400000000001</v>
      </c>
      <c r="P20613">
        <v>-122.389</v>
      </c>
      <c r="Q20613">
        <v>1220</v>
      </c>
      <c r="R20613">
        <v>3060</v>
      </c>
      <c r="S20613">
        <v>0</v>
      </c>
      <c r="T20613">
        <v>0</v>
      </c>
      <c r="U20613">
        <v>1</v>
      </c>
      <c r="V20613">
        <v>0</v>
      </c>
    </row>
    <row r="20614" spans="1:22" x14ac:dyDescent="0.3">
      <c r="A20614">
        <v>2724049222</v>
      </c>
      <c r="B20614">
        <v>163800</v>
      </c>
      <c r="C20614">
        <v>2</v>
      </c>
      <c r="D20614">
        <v>2.5</v>
      </c>
      <c r="E20614">
        <v>1000</v>
      </c>
      <c r="F20614">
        <v>1092</v>
      </c>
      <c r="G20614">
        <v>2</v>
      </c>
      <c r="H20614">
        <v>0</v>
      </c>
      <c r="I20614">
        <v>0</v>
      </c>
      <c r="J20614">
        <v>3</v>
      </c>
      <c r="K20614">
        <v>7</v>
      </c>
      <c r="L20614">
        <v>2004</v>
      </c>
      <c r="M20614">
        <v>0</v>
      </c>
      <c r="N20614">
        <v>0</v>
      </c>
      <c r="O20614">
        <v>47.541899999999998</v>
      </c>
      <c r="P20614">
        <v>-122.271</v>
      </c>
      <c r="Q20614">
        <v>1330</v>
      </c>
      <c r="R20614">
        <v>1466</v>
      </c>
      <c r="S20614">
        <v>0</v>
      </c>
      <c r="T20614">
        <v>0</v>
      </c>
      <c r="U20614">
        <v>1</v>
      </c>
      <c r="V20614">
        <v>1</v>
      </c>
    </row>
    <row r="20615" spans="1:22" x14ac:dyDescent="0.3">
      <c r="A20615">
        <v>2724049222</v>
      </c>
      <c r="B20615">
        <v>220000</v>
      </c>
      <c r="C20615">
        <v>2</v>
      </c>
      <c r="D20615">
        <v>2.5</v>
      </c>
      <c r="E20615">
        <v>1000</v>
      </c>
      <c r="F20615">
        <v>1092</v>
      </c>
      <c r="G20615">
        <v>2</v>
      </c>
      <c r="H20615">
        <v>0</v>
      </c>
      <c r="I20615">
        <v>0</v>
      </c>
      <c r="J20615">
        <v>3</v>
      </c>
      <c r="K20615">
        <v>7</v>
      </c>
      <c r="L20615">
        <v>2004</v>
      </c>
      <c r="M20615">
        <v>0</v>
      </c>
      <c r="N20615">
        <v>0</v>
      </c>
      <c r="O20615">
        <v>47.541899999999998</v>
      </c>
      <c r="P20615">
        <v>-122.271</v>
      </c>
      <c r="Q20615">
        <v>1330</v>
      </c>
      <c r="R20615">
        <v>1466</v>
      </c>
      <c r="S20615">
        <v>0</v>
      </c>
      <c r="T20615">
        <v>0</v>
      </c>
      <c r="U20615">
        <v>1</v>
      </c>
      <c r="V20615">
        <v>1</v>
      </c>
    </row>
    <row r="20616" spans="1:22" x14ac:dyDescent="0.3">
      <c r="A20616">
        <v>6149700197</v>
      </c>
      <c r="B20616">
        <v>308625</v>
      </c>
      <c r="C20616">
        <v>2</v>
      </c>
      <c r="D20616">
        <v>2</v>
      </c>
      <c r="E20616">
        <v>1500</v>
      </c>
      <c r="F20616">
        <v>1408</v>
      </c>
      <c r="G20616">
        <v>3</v>
      </c>
      <c r="H20616">
        <v>0</v>
      </c>
      <c r="I20616">
        <v>0</v>
      </c>
      <c r="J20616">
        <v>3</v>
      </c>
      <c r="K20616">
        <v>7</v>
      </c>
      <c r="L20616">
        <v>1999</v>
      </c>
      <c r="M20616">
        <v>0</v>
      </c>
      <c r="N20616">
        <v>0</v>
      </c>
      <c r="O20616">
        <v>47.729300000000002</v>
      </c>
      <c r="P20616">
        <v>-122.343</v>
      </c>
      <c r="Q20616">
        <v>1500</v>
      </c>
      <c r="R20616">
        <v>1245</v>
      </c>
      <c r="S20616">
        <v>0</v>
      </c>
      <c r="T20616">
        <v>0</v>
      </c>
      <c r="U20616">
        <v>1</v>
      </c>
      <c r="V20616">
        <v>0</v>
      </c>
    </row>
    <row r="20617" spans="1:22" x14ac:dyDescent="0.3">
      <c r="A20617">
        <v>3166900200</v>
      </c>
      <c r="B20617">
        <v>375000</v>
      </c>
      <c r="C20617">
        <v>3</v>
      </c>
      <c r="D20617">
        <v>2.5</v>
      </c>
      <c r="E20617">
        <v>2424</v>
      </c>
      <c r="F20617">
        <v>5931</v>
      </c>
      <c r="G20617">
        <v>2</v>
      </c>
      <c r="H20617">
        <v>0</v>
      </c>
      <c r="I20617">
        <v>0</v>
      </c>
      <c r="J20617">
        <v>3</v>
      </c>
      <c r="K20617">
        <v>9</v>
      </c>
      <c r="L20617">
        <v>2014</v>
      </c>
      <c r="M20617">
        <v>0</v>
      </c>
      <c r="N20617">
        <v>1</v>
      </c>
      <c r="O20617">
        <v>47.351500000000001</v>
      </c>
      <c r="P20617">
        <v>-122.134</v>
      </c>
      <c r="Q20617">
        <v>2424</v>
      </c>
      <c r="R20617">
        <v>6036</v>
      </c>
      <c r="S20617">
        <v>1</v>
      </c>
      <c r="T20617">
        <v>0</v>
      </c>
      <c r="U20617">
        <v>0</v>
      </c>
      <c r="V20617">
        <v>0</v>
      </c>
    </row>
    <row r="20618" spans="1:22" x14ac:dyDescent="0.3">
      <c r="A20618">
        <v>5137800030</v>
      </c>
      <c r="B20618">
        <v>300000</v>
      </c>
      <c r="C20618">
        <v>4</v>
      </c>
      <c r="D20618">
        <v>2.5</v>
      </c>
      <c r="E20618">
        <v>2303</v>
      </c>
      <c r="F20618">
        <v>3826</v>
      </c>
      <c r="G20618">
        <v>2</v>
      </c>
      <c r="H20618">
        <v>0</v>
      </c>
      <c r="I20618">
        <v>0</v>
      </c>
      <c r="J20618">
        <v>3</v>
      </c>
      <c r="K20618">
        <v>8</v>
      </c>
      <c r="L20618">
        <v>2006</v>
      </c>
      <c r="M20618">
        <v>0</v>
      </c>
      <c r="N20618">
        <v>0</v>
      </c>
      <c r="O20618">
        <v>47.325800000000001</v>
      </c>
      <c r="P20618">
        <v>-122.16500000000001</v>
      </c>
      <c r="Q20618">
        <v>2516</v>
      </c>
      <c r="R20618">
        <v>4500</v>
      </c>
      <c r="S20618">
        <v>0</v>
      </c>
      <c r="T20618">
        <v>1</v>
      </c>
      <c r="U20618">
        <v>0</v>
      </c>
      <c r="V20618">
        <v>0</v>
      </c>
    </row>
    <row r="20619" spans="1:22" x14ac:dyDescent="0.3">
      <c r="A20619">
        <v>3832080070</v>
      </c>
      <c r="B20619">
        <v>284000</v>
      </c>
      <c r="C20619">
        <v>3</v>
      </c>
      <c r="D20619">
        <v>2.5</v>
      </c>
      <c r="E20619">
        <v>1880</v>
      </c>
      <c r="F20619">
        <v>6008</v>
      </c>
      <c r="G20619">
        <v>2</v>
      </c>
      <c r="H20619">
        <v>0</v>
      </c>
      <c r="I20619">
        <v>0</v>
      </c>
      <c r="J20619">
        <v>3</v>
      </c>
      <c r="K20619">
        <v>7</v>
      </c>
      <c r="L20619">
        <v>2009</v>
      </c>
      <c r="M20619">
        <v>0</v>
      </c>
      <c r="N20619">
        <v>0</v>
      </c>
      <c r="O20619">
        <v>47.336599999999997</v>
      </c>
      <c r="P20619">
        <v>-122.05200000000001</v>
      </c>
      <c r="Q20619">
        <v>2180</v>
      </c>
      <c r="R20619">
        <v>5185</v>
      </c>
      <c r="S20619">
        <v>1</v>
      </c>
      <c r="T20619">
        <v>0</v>
      </c>
      <c r="U20619">
        <v>0</v>
      </c>
      <c r="V20619">
        <v>0</v>
      </c>
    </row>
    <row r="20620" spans="1:22" x14ac:dyDescent="0.3">
      <c r="A20620">
        <v>9828702336</v>
      </c>
      <c r="B20620">
        <v>610000</v>
      </c>
      <c r="C20620">
        <v>2</v>
      </c>
      <c r="D20620">
        <v>2</v>
      </c>
      <c r="E20620">
        <v>1210</v>
      </c>
      <c r="F20620">
        <v>740</v>
      </c>
      <c r="G20620">
        <v>2</v>
      </c>
      <c r="H20620">
        <v>0</v>
      </c>
      <c r="I20620">
        <v>0</v>
      </c>
      <c r="J20620">
        <v>3</v>
      </c>
      <c r="K20620">
        <v>8</v>
      </c>
      <c r="L20620">
        <v>2014</v>
      </c>
      <c r="M20620">
        <v>0</v>
      </c>
      <c r="N20620">
        <v>1</v>
      </c>
      <c r="O20620">
        <v>47.620600000000003</v>
      </c>
      <c r="P20620">
        <v>-122.3</v>
      </c>
      <c r="Q20620">
        <v>1480</v>
      </c>
      <c r="R20620">
        <v>1171</v>
      </c>
      <c r="S20620">
        <v>0</v>
      </c>
      <c r="T20620">
        <v>0</v>
      </c>
      <c r="U20620">
        <v>1</v>
      </c>
      <c r="V20620">
        <v>1</v>
      </c>
    </row>
    <row r="20621" spans="1:22" x14ac:dyDescent="0.3">
      <c r="A20621">
        <v>7203180370</v>
      </c>
      <c r="B20621">
        <v>955000</v>
      </c>
      <c r="C20621">
        <v>4</v>
      </c>
      <c r="D20621">
        <v>3.25</v>
      </c>
      <c r="E20621">
        <v>3720</v>
      </c>
      <c r="F20621">
        <v>6765</v>
      </c>
      <c r="G20621">
        <v>2</v>
      </c>
      <c r="H20621">
        <v>0</v>
      </c>
      <c r="I20621">
        <v>0</v>
      </c>
      <c r="J20621">
        <v>3</v>
      </c>
      <c r="K20621">
        <v>9</v>
      </c>
      <c r="L20621">
        <v>2012</v>
      </c>
      <c r="M20621">
        <v>0</v>
      </c>
      <c r="N20621">
        <v>1</v>
      </c>
      <c r="O20621">
        <v>47.688000000000002</v>
      </c>
      <c r="P20621">
        <v>-122.018</v>
      </c>
      <c r="Q20621">
        <v>3100</v>
      </c>
      <c r="R20621">
        <v>6790</v>
      </c>
      <c r="S20621">
        <v>0</v>
      </c>
      <c r="T20621">
        <v>1</v>
      </c>
      <c r="U20621">
        <v>0</v>
      </c>
      <c r="V20621">
        <v>0</v>
      </c>
    </row>
    <row r="20622" spans="1:22" x14ac:dyDescent="0.3">
      <c r="A20622">
        <v>3901100030</v>
      </c>
      <c r="B20622">
        <v>982000</v>
      </c>
      <c r="C20622">
        <v>4</v>
      </c>
      <c r="D20622">
        <v>2.75</v>
      </c>
      <c r="E20622">
        <v>3610</v>
      </c>
      <c r="F20622">
        <v>8580</v>
      </c>
      <c r="G20622">
        <v>2</v>
      </c>
      <c r="H20622">
        <v>0</v>
      </c>
      <c r="I20622">
        <v>0</v>
      </c>
      <c r="J20622">
        <v>3</v>
      </c>
      <c r="K20622">
        <v>9</v>
      </c>
      <c r="L20622">
        <v>2014</v>
      </c>
      <c r="M20622">
        <v>0</v>
      </c>
      <c r="N20622">
        <v>0</v>
      </c>
      <c r="O20622">
        <v>47.6706</v>
      </c>
      <c r="P20622">
        <v>-122.173</v>
      </c>
      <c r="Q20622">
        <v>2360</v>
      </c>
      <c r="R20622">
        <v>8580</v>
      </c>
      <c r="S20622">
        <v>1</v>
      </c>
      <c r="T20622">
        <v>0</v>
      </c>
      <c r="U20622">
        <v>0</v>
      </c>
      <c r="V20622">
        <v>0</v>
      </c>
    </row>
    <row r="20623" spans="1:22" x14ac:dyDescent="0.3">
      <c r="A20623">
        <v>3126049500</v>
      </c>
      <c r="B20623">
        <v>359000</v>
      </c>
      <c r="C20623">
        <v>3</v>
      </c>
      <c r="D20623">
        <v>1.5</v>
      </c>
      <c r="E20623">
        <v>1360</v>
      </c>
      <c r="F20623">
        <v>885</v>
      </c>
      <c r="G20623">
        <v>3</v>
      </c>
      <c r="H20623">
        <v>0</v>
      </c>
      <c r="I20623">
        <v>0</v>
      </c>
      <c r="J20623">
        <v>3</v>
      </c>
      <c r="K20623">
        <v>8</v>
      </c>
      <c r="L20623">
        <v>2008</v>
      </c>
      <c r="M20623">
        <v>0</v>
      </c>
      <c r="N20623">
        <v>0</v>
      </c>
      <c r="O20623">
        <v>47.696100000000001</v>
      </c>
      <c r="P20623">
        <v>-122.349</v>
      </c>
      <c r="Q20623">
        <v>1360</v>
      </c>
      <c r="R20623">
        <v>1167</v>
      </c>
      <c r="S20623">
        <v>0</v>
      </c>
      <c r="T20623">
        <v>0</v>
      </c>
      <c r="U20623">
        <v>1</v>
      </c>
      <c r="V20623">
        <v>0</v>
      </c>
    </row>
    <row r="20624" spans="1:22" x14ac:dyDescent="0.3">
      <c r="A20624">
        <v>6666830390</v>
      </c>
      <c r="B20624">
        <v>779380</v>
      </c>
      <c r="C20624">
        <v>5</v>
      </c>
      <c r="D20624">
        <v>2.5</v>
      </c>
      <c r="E20624">
        <v>2590</v>
      </c>
      <c r="F20624">
        <v>7084</v>
      </c>
      <c r="G20624">
        <v>2</v>
      </c>
      <c r="H20624">
        <v>0</v>
      </c>
      <c r="I20624">
        <v>0</v>
      </c>
      <c r="J20624">
        <v>3</v>
      </c>
      <c r="K20624">
        <v>8</v>
      </c>
      <c r="L20624">
        <v>2014</v>
      </c>
      <c r="M20624">
        <v>0</v>
      </c>
      <c r="N20624">
        <v>0</v>
      </c>
      <c r="O20624">
        <v>47.705300000000001</v>
      </c>
      <c r="P20624">
        <v>-122.113</v>
      </c>
      <c r="Q20624">
        <v>3010</v>
      </c>
      <c r="R20624">
        <v>4823</v>
      </c>
      <c r="S20624">
        <v>0</v>
      </c>
      <c r="T20624">
        <v>1</v>
      </c>
      <c r="U20624">
        <v>0</v>
      </c>
      <c r="V20624">
        <v>0</v>
      </c>
    </row>
    <row r="20625" spans="1:22" x14ac:dyDescent="0.3">
      <c r="A20625">
        <v>1832100055</v>
      </c>
      <c r="B20625" s="2">
        <v>1510000</v>
      </c>
      <c r="C20625">
        <v>5</v>
      </c>
      <c r="D20625">
        <v>3.25</v>
      </c>
      <c r="E20625">
        <v>4390</v>
      </c>
      <c r="F20625">
        <v>11250</v>
      </c>
      <c r="G20625">
        <v>2</v>
      </c>
      <c r="H20625">
        <v>0</v>
      </c>
      <c r="I20625">
        <v>0</v>
      </c>
      <c r="J20625">
        <v>3</v>
      </c>
      <c r="K20625">
        <v>10</v>
      </c>
      <c r="L20625">
        <v>2007</v>
      </c>
      <c r="M20625">
        <v>0</v>
      </c>
      <c r="N20625">
        <v>0</v>
      </c>
      <c r="O20625">
        <v>47.578499999999998</v>
      </c>
      <c r="P20625">
        <v>-122.22499999999999</v>
      </c>
      <c r="Q20625">
        <v>2160</v>
      </c>
      <c r="R20625">
        <v>9249</v>
      </c>
      <c r="S20625">
        <v>1</v>
      </c>
      <c r="T20625">
        <v>0</v>
      </c>
      <c r="U20625">
        <v>0</v>
      </c>
      <c r="V20625">
        <v>0</v>
      </c>
    </row>
    <row r="20626" spans="1:22" x14ac:dyDescent="0.3">
      <c r="A20626">
        <v>3629700030</v>
      </c>
      <c r="B20626">
        <v>635000</v>
      </c>
      <c r="C20626">
        <v>3</v>
      </c>
      <c r="D20626">
        <v>3</v>
      </c>
      <c r="E20626">
        <v>2290</v>
      </c>
      <c r="F20626">
        <v>1407</v>
      </c>
      <c r="G20626">
        <v>2.5</v>
      </c>
      <c r="H20626">
        <v>0</v>
      </c>
      <c r="I20626">
        <v>0</v>
      </c>
      <c r="J20626">
        <v>3</v>
      </c>
      <c r="K20626">
        <v>8</v>
      </c>
      <c r="L20626">
        <v>2014</v>
      </c>
      <c r="M20626">
        <v>0</v>
      </c>
      <c r="N20626">
        <v>1</v>
      </c>
      <c r="O20626">
        <v>47.544600000000003</v>
      </c>
      <c r="P20626">
        <v>-122.017</v>
      </c>
      <c r="Q20626">
        <v>2230</v>
      </c>
      <c r="R20626">
        <v>1407</v>
      </c>
      <c r="S20626">
        <v>1</v>
      </c>
      <c r="T20626">
        <v>0</v>
      </c>
      <c r="U20626">
        <v>0</v>
      </c>
      <c r="V20626">
        <v>1</v>
      </c>
    </row>
    <row r="20627" spans="1:22" x14ac:dyDescent="0.3">
      <c r="A20627">
        <v>3630200960</v>
      </c>
      <c r="B20627" s="2">
        <v>1060000</v>
      </c>
      <c r="C20627">
        <v>4</v>
      </c>
      <c r="D20627">
        <v>3.75</v>
      </c>
      <c r="E20627">
        <v>3880</v>
      </c>
      <c r="F20627">
        <v>9979</v>
      </c>
      <c r="G20627">
        <v>2.5</v>
      </c>
      <c r="H20627">
        <v>0</v>
      </c>
      <c r="I20627">
        <v>0</v>
      </c>
      <c r="J20627">
        <v>3</v>
      </c>
      <c r="K20627">
        <v>10</v>
      </c>
      <c r="L20627">
        <v>2007</v>
      </c>
      <c r="M20627">
        <v>0</v>
      </c>
      <c r="N20627">
        <v>0</v>
      </c>
      <c r="O20627">
        <v>47.540799999999997</v>
      </c>
      <c r="P20627">
        <v>-121.992</v>
      </c>
      <c r="Q20627">
        <v>3130</v>
      </c>
      <c r="R20627">
        <v>6112</v>
      </c>
      <c r="S20627">
        <v>1</v>
      </c>
      <c r="T20627">
        <v>0</v>
      </c>
      <c r="U20627">
        <v>0</v>
      </c>
      <c r="V20627">
        <v>0</v>
      </c>
    </row>
    <row r="20628" spans="1:22" x14ac:dyDescent="0.3">
      <c r="A20628">
        <v>7625702431</v>
      </c>
      <c r="B20628">
        <v>389500</v>
      </c>
      <c r="C20628">
        <v>3</v>
      </c>
      <c r="D20628">
        <v>2.5</v>
      </c>
      <c r="E20628">
        <v>1350</v>
      </c>
      <c r="F20628">
        <v>874</v>
      </c>
      <c r="G20628">
        <v>3</v>
      </c>
      <c r="H20628">
        <v>0</v>
      </c>
      <c r="I20628">
        <v>0</v>
      </c>
      <c r="J20628">
        <v>3</v>
      </c>
      <c r="K20628">
        <v>8</v>
      </c>
      <c r="L20628">
        <v>2006</v>
      </c>
      <c r="M20628">
        <v>0</v>
      </c>
      <c r="N20628">
        <v>0</v>
      </c>
      <c r="O20628">
        <v>47.548999999999999</v>
      </c>
      <c r="P20628">
        <v>-122.387</v>
      </c>
      <c r="Q20628">
        <v>1350</v>
      </c>
      <c r="R20628">
        <v>886</v>
      </c>
      <c r="S20628">
        <v>0</v>
      </c>
      <c r="T20628">
        <v>0</v>
      </c>
      <c r="U20628">
        <v>1</v>
      </c>
      <c r="V20628">
        <v>1</v>
      </c>
    </row>
    <row r="20629" spans="1:22" x14ac:dyDescent="0.3">
      <c r="A20629">
        <v>2895800390</v>
      </c>
      <c r="B20629">
        <v>359800</v>
      </c>
      <c r="C20629">
        <v>5</v>
      </c>
      <c r="D20629">
        <v>2.5</v>
      </c>
      <c r="E20629">
        <v>2170</v>
      </c>
      <c r="F20629">
        <v>2752</v>
      </c>
      <c r="G20629">
        <v>2</v>
      </c>
      <c r="H20629">
        <v>0</v>
      </c>
      <c r="I20629">
        <v>0</v>
      </c>
      <c r="J20629">
        <v>3</v>
      </c>
      <c r="K20629">
        <v>8</v>
      </c>
      <c r="L20629">
        <v>2014</v>
      </c>
      <c r="M20629">
        <v>0</v>
      </c>
      <c r="N20629">
        <v>0</v>
      </c>
      <c r="O20629">
        <v>47.516500000000001</v>
      </c>
      <c r="P20629">
        <v>-122.346</v>
      </c>
      <c r="Q20629">
        <v>1800</v>
      </c>
      <c r="R20629">
        <v>2752</v>
      </c>
      <c r="S20629">
        <v>0</v>
      </c>
      <c r="T20629">
        <v>0</v>
      </c>
      <c r="U20629">
        <v>1</v>
      </c>
      <c r="V20629">
        <v>0</v>
      </c>
    </row>
    <row r="20630" spans="1:22" x14ac:dyDescent="0.3">
      <c r="A20630">
        <v>3753000030</v>
      </c>
      <c r="B20630">
        <v>399950</v>
      </c>
      <c r="C20630">
        <v>3</v>
      </c>
      <c r="D20630">
        <v>3</v>
      </c>
      <c r="E20630">
        <v>1296</v>
      </c>
      <c r="F20630">
        <v>1051</v>
      </c>
      <c r="G20630">
        <v>3</v>
      </c>
      <c r="H20630">
        <v>0</v>
      </c>
      <c r="I20630">
        <v>0</v>
      </c>
      <c r="J20630">
        <v>3</v>
      </c>
      <c r="K20630">
        <v>8</v>
      </c>
      <c r="L20630">
        <v>2009</v>
      </c>
      <c r="M20630">
        <v>0</v>
      </c>
      <c r="N20630">
        <v>0</v>
      </c>
      <c r="O20630">
        <v>47.717500000000001</v>
      </c>
      <c r="P20630">
        <v>-122.28400000000001</v>
      </c>
      <c r="Q20630">
        <v>1520</v>
      </c>
      <c r="R20630">
        <v>1939</v>
      </c>
      <c r="S20630">
        <v>0</v>
      </c>
      <c r="T20630">
        <v>0</v>
      </c>
      <c r="U20630">
        <v>1</v>
      </c>
      <c r="V20630">
        <v>0</v>
      </c>
    </row>
    <row r="20631" spans="1:22" x14ac:dyDescent="0.3">
      <c r="A20631">
        <v>1773100926</v>
      </c>
      <c r="B20631">
        <v>320000</v>
      </c>
      <c r="C20631">
        <v>3</v>
      </c>
      <c r="D20631">
        <v>3.25</v>
      </c>
      <c r="E20631">
        <v>1530</v>
      </c>
      <c r="F20631">
        <v>1602</v>
      </c>
      <c r="G20631">
        <v>2</v>
      </c>
      <c r="H20631">
        <v>0</v>
      </c>
      <c r="I20631">
        <v>0</v>
      </c>
      <c r="J20631">
        <v>3</v>
      </c>
      <c r="K20631">
        <v>8</v>
      </c>
      <c r="L20631">
        <v>2013</v>
      </c>
      <c r="M20631">
        <v>0</v>
      </c>
      <c r="N20631">
        <v>0</v>
      </c>
      <c r="O20631">
        <v>47.555500000000002</v>
      </c>
      <c r="P20631">
        <v>-122.36199999999999</v>
      </c>
      <c r="Q20631">
        <v>1450</v>
      </c>
      <c r="R20631">
        <v>1198</v>
      </c>
      <c r="S20631">
        <v>0</v>
      </c>
      <c r="T20631">
        <v>0</v>
      </c>
      <c r="U20631">
        <v>1</v>
      </c>
      <c r="V20631">
        <v>1</v>
      </c>
    </row>
    <row r="20632" spans="1:22" x14ac:dyDescent="0.3">
      <c r="A20632">
        <v>301400320</v>
      </c>
      <c r="B20632">
        <v>255900</v>
      </c>
      <c r="C20632">
        <v>3</v>
      </c>
      <c r="D20632">
        <v>2.5</v>
      </c>
      <c r="E20632">
        <v>1489</v>
      </c>
      <c r="F20632">
        <v>3266</v>
      </c>
      <c r="G20632">
        <v>2</v>
      </c>
      <c r="H20632">
        <v>0</v>
      </c>
      <c r="I20632">
        <v>0</v>
      </c>
      <c r="J20632">
        <v>3</v>
      </c>
      <c r="K20632">
        <v>7</v>
      </c>
      <c r="L20632">
        <v>2014</v>
      </c>
      <c r="M20632">
        <v>0</v>
      </c>
      <c r="N20632">
        <v>0</v>
      </c>
      <c r="O20632">
        <v>47.345199999999998</v>
      </c>
      <c r="P20632">
        <v>-122.217</v>
      </c>
      <c r="Q20632">
        <v>1537</v>
      </c>
      <c r="R20632">
        <v>3273</v>
      </c>
      <c r="S20632">
        <v>1</v>
      </c>
      <c r="T20632">
        <v>0</v>
      </c>
      <c r="U20632">
        <v>0</v>
      </c>
      <c r="V20632">
        <v>0</v>
      </c>
    </row>
    <row r="20633" spans="1:22" x14ac:dyDescent="0.3">
      <c r="A20633">
        <v>6600060160</v>
      </c>
      <c r="B20633">
        <v>380000</v>
      </c>
      <c r="C20633">
        <v>4</v>
      </c>
      <c r="D20633">
        <v>2.5</v>
      </c>
      <c r="E20633">
        <v>2130</v>
      </c>
      <c r="F20633">
        <v>4467</v>
      </c>
      <c r="G20633">
        <v>2</v>
      </c>
      <c r="H20633">
        <v>0</v>
      </c>
      <c r="I20633">
        <v>0</v>
      </c>
      <c r="J20633">
        <v>3</v>
      </c>
      <c r="K20633">
        <v>8</v>
      </c>
      <c r="L20633">
        <v>2014</v>
      </c>
      <c r="M20633">
        <v>0</v>
      </c>
      <c r="N20633">
        <v>1</v>
      </c>
      <c r="O20633">
        <v>47.510800000000003</v>
      </c>
      <c r="P20633">
        <v>-122.363</v>
      </c>
      <c r="Q20633">
        <v>1830</v>
      </c>
      <c r="R20633">
        <v>8160</v>
      </c>
      <c r="S20633">
        <v>0</v>
      </c>
      <c r="T20633">
        <v>0</v>
      </c>
      <c r="U20633">
        <v>1</v>
      </c>
      <c r="V20633">
        <v>0</v>
      </c>
    </row>
    <row r="20634" spans="1:22" x14ac:dyDescent="0.3">
      <c r="A20634">
        <v>1861100267</v>
      </c>
      <c r="B20634">
        <v>580000</v>
      </c>
      <c r="C20634">
        <v>3</v>
      </c>
      <c r="D20634">
        <v>2.75</v>
      </c>
      <c r="E20634">
        <v>1430</v>
      </c>
      <c r="F20634">
        <v>1521</v>
      </c>
      <c r="G20634">
        <v>2</v>
      </c>
      <c r="H20634">
        <v>0</v>
      </c>
      <c r="I20634">
        <v>0</v>
      </c>
      <c r="J20634">
        <v>3</v>
      </c>
      <c r="K20634">
        <v>9</v>
      </c>
      <c r="L20634">
        <v>2009</v>
      </c>
      <c r="M20634">
        <v>0</v>
      </c>
      <c r="N20634">
        <v>0</v>
      </c>
      <c r="O20634">
        <v>47.635300000000001</v>
      </c>
      <c r="P20634">
        <v>-122.371</v>
      </c>
      <c r="Q20634">
        <v>1930</v>
      </c>
      <c r="R20634">
        <v>2700</v>
      </c>
      <c r="S20634">
        <v>0</v>
      </c>
      <c r="T20634">
        <v>0</v>
      </c>
      <c r="U20634">
        <v>1</v>
      </c>
      <c r="V20634">
        <v>1</v>
      </c>
    </row>
    <row r="20635" spans="1:22" x14ac:dyDescent="0.3">
      <c r="A20635">
        <v>3438500036</v>
      </c>
      <c r="B20635">
        <v>545000</v>
      </c>
      <c r="C20635">
        <v>5</v>
      </c>
      <c r="D20635">
        <v>3.75</v>
      </c>
      <c r="E20635">
        <v>2380</v>
      </c>
      <c r="F20635">
        <v>7268</v>
      </c>
      <c r="G20635">
        <v>1</v>
      </c>
      <c r="H20635">
        <v>0</v>
      </c>
      <c r="I20635">
        <v>0</v>
      </c>
      <c r="J20635">
        <v>3</v>
      </c>
      <c r="K20635">
        <v>8</v>
      </c>
      <c r="L20635">
        <v>2008</v>
      </c>
      <c r="M20635">
        <v>0</v>
      </c>
      <c r="N20635">
        <v>1</v>
      </c>
      <c r="O20635">
        <v>47.557099999999998</v>
      </c>
      <c r="P20635">
        <v>-122.357</v>
      </c>
      <c r="Q20635">
        <v>2040</v>
      </c>
      <c r="R20635">
        <v>10810</v>
      </c>
      <c r="S20635">
        <v>0</v>
      </c>
      <c r="T20635">
        <v>0</v>
      </c>
      <c r="U20635">
        <v>1</v>
      </c>
      <c r="V20635">
        <v>1</v>
      </c>
    </row>
    <row r="20636" spans="1:22" x14ac:dyDescent="0.3">
      <c r="A20636">
        <v>3869900036</v>
      </c>
      <c r="B20636">
        <v>451300</v>
      </c>
      <c r="C20636">
        <v>3</v>
      </c>
      <c r="D20636">
        <v>2.5</v>
      </c>
      <c r="E20636">
        <v>1420</v>
      </c>
      <c r="F20636">
        <v>814</v>
      </c>
      <c r="G20636">
        <v>2</v>
      </c>
      <c r="H20636">
        <v>0</v>
      </c>
      <c r="I20636">
        <v>0</v>
      </c>
      <c r="J20636">
        <v>3</v>
      </c>
      <c r="K20636">
        <v>8</v>
      </c>
      <c r="L20636">
        <v>2008</v>
      </c>
      <c r="M20636">
        <v>0</v>
      </c>
      <c r="N20636">
        <v>0</v>
      </c>
      <c r="O20636">
        <v>47.542900000000003</v>
      </c>
      <c r="P20636">
        <v>-122.387</v>
      </c>
      <c r="Q20636">
        <v>1340</v>
      </c>
      <c r="R20636">
        <v>1382</v>
      </c>
      <c r="S20636">
        <v>0</v>
      </c>
      <c r="T20636">
        <v>0</v>
      </c>
      <c r="U20636">
        <v>1</v>
      </c>
      <c r="V20636">
        <v>1</v>
      </c>
    </row>
    <row r="20637" spans="1:22" x14ac:dyDescent="0.3">
      <c r="A20637">
        <v>1042700270</v>
      </c>
      <c r="B20637">
        <v>852880</v>
      </c>
      <c r="C20637">
        <v>4</v>
      </c>
      <c r="D20637">
        <v>3.25</v>
      </c>
      <c r="E20637">
        <v>3450</v>
      </c>
      <c r="F20637">
        <v>6184</v>
      </c>
      <c r="G20637">
        <v>2</v>
      </c>
      <c r="H20637">
        <v>0</v>
      </c>
      <c r="I20637">
        <v>0</v>
      </c>
      <c r="J20637">
        <v>3</v>
      </c>
      <c r="K20637">
        <v>9</v>
      </c>
      <c r="L20637">
        <v>2014</v>
      </c>
      <c r="M20637">
        <v>0</v>
      </c>
      <c r="N20637">
        <v>0</v>
      </c>
      <c r="O20637">
        <v>47.607199999999999</v>
      </c>
      <c r="P20637">
        <v>-122.054</v>
      </c>
      <c r="Q20637">
        <v>3020</v>
      </c>
      <c r="R20637">
        <v>5369</v>
      </c>
      <c r="S20637">
        <v>0</v>
      </c>
      <c r="T20637">
        <v>1</v>
      </c>
      <c r="U20637">
        <v>0</v>
      </c>
      <c r="V20637">
        <v>0</v>
      </c>
    </row>
    <row r="20638" spans="1:22" x14ac:dyDescent="0.3">
      <c r="A20638">
        <v>6817750340</v>
      </c>
      <c r="B20638">
        <v>305000</v>
      </c>
      <c r="C20638">
        <v>4</v>
      </c>
      <c r="D20638">
        <v>2.5</v>
      </c>
      <c r="E20638">
        <v>1914</v>
      </c>
      <c r="F20638">
        <v>3150</v>
      </c>
      <c r="G20638">
        <v>2</v>
      </c>
      <c r="H20638">
        <v>0</v>
      </c>
      <c r="I20638">
        <v>0</v>
      </c>
      <c r="J20638">
        <v>3</v>
      </c>
      <c r="K20638">
        <v>8</v>
      </c>
      <c r="L20638">
        <v>2009</v>
      </c>
      <c r="M20638">
        <v>0</v>
      </c>
      <c r="N20638">
        <v>0</v>
      </c>
      <c r="O20638">
        <v>47.43</v>
      </c>
      <c r="P20638">
        <v>-122.188</v>
      </c>
      <c r="Q20638">
        <v>1714</v>
      </c>
      <c r="R20638">
        <v>3164</v>
      </c>
      <c r="S20638">
        <v>0</v>
      </c>
      <c r="T20638">
        <v>1</v>
      </c>
      <c r="U20638">
        <v>0</v>
      </c>
      <c r="V20638">
        <v>0</v>
      </c>
    </row>
    <row r="20639" spans="1:22" x14ac:dyDescent="0.3">
      <c r="A20639">
        <v>3448001412</v>
      </c>
      <c r="B20639">
        <v>295000</v>
      </c>
      <c r="C20639">
        <v>2</v>
      </c>
      <c r="D20639">
        <v>1.5</v>
      </c>
      <c r="E20639">
        <v>988</v>
      </c>
      <c r="F20639">
        <v>1080</v>
      </c>
      <c r="G20639">
        <v>3</v>
      </c>
      <c r="H20639">
        <v>0</v>
      </c>
      <c r="I20639">
        <v>0</v>
      </c>
      <c r="J20639">
        <v>3</v>
      </c>
      <c r="K20639">
        <v>7</v>
      </c>
      <c r="L20639">
        <v>2007</v>
      </c>
      <c r="M20639">
        <v>0</v>
      </c>
      <c r="N20639">
        <v>1</v>
      </c>
      <c r="O20639">
        <v>47.712299999999999</v>
      </c>
      <c r="P20639">
        <v>-122.301</v>
      </c>
      <c r="Q20639">
        <v>1128</v>
      </c>
      <c r="R20639">
        <v>1080</v>
      </c>
      <c r="S20639">
        <v>0</v>
      </c>
      <c r="T20639">
        <v>0</v>
      </c>
      <c r="U20639">
        <v>1</v>
      </c>
      <c r="V20639">
        <v>0</v>
      </c>
    </row>
    <row r="20640" spans="1:22" x14ac:dyDescent="0.3">
      <c r="A20640">
        <v>301400800</v>
      </c>
      <c r="B20640">
        <v>261000</v>
      </c>
      <c r="C20640">
        <v>3</v>
      </c>
      <c r="D20640">
        <v>2.25</v>
      </c>
      <c r="E20640">
        <v>1584</v>
      </c>
      <c r="F20640">
        <v>2800</v>
      </c>
      <c r="G20640">
        <v>2</v>
      </c>
      <c r="H20640">
        <v>0</v>
      </c>
      <c r="I20640">
        <v>0</v>
      </c>
      <c r="J20640">
        <v>3</v>
      </c>
      <c r="K20640">
        <v>7</v>
      </c>
      <c r="L20640">
        <v>2012</v>
      </c>
      <c r="M20640">
        <v>0</v>
      </c>
      <c r="N20640">
        <v>0</v>
      </c>
      <c r="O20640">
        <v>47.345100000000002</v>
      </c>
      <c r="P20640">
        <v>-122.214</v>
      </c>
      <c r="Q20640">
        <v>1584</v>
      </c>
      <c r="R20640">
        <v>2800</v>
      </c>
      <c r="S20640">
        <v>1</v>
      </c>
      <c r="T20640">
        <v>0</v>
      </c>
      <c r="U20640">
        <v>0</v>
      </c>
      <c r="V20640">
        <v>0</v>
      </c>
    </row>
    <row r="20641" spans="1:22" x14ac:dyDescent="0.3">
      <c r="A20641">
        <v>7852090570</v>
      </c>
      <c r="B20641">
        <v>560000</v>
      </c>
      <c r="C20641">
        <v>4</v>
      </c>
      <c r="D20641">
        <v>2.5</v>
      </c>
      <c r="E20641">
        <v>2630</v>
      </c>
      <c r="F20641">
        <v>5710</v>
      </c>
      <c r="G20641">
        <v>2</v>
      </c>
      <c r="H20641">
        <v>0</v>
      </c>
      <c r="I20641">
        <v>0</v>
      </c>
      <c r="J20641">
        <v>3</v>
      </c>
      <c r="K20641">
        <v>8</v>
      </c>
      <c r="L20641">
        <v>2001</v>
      </c>
      <c r="M20641">
        <v>0</v>
      </c>
      <c r="N20641">
        <v>1</v>
      </c>
      <c r="O20641">
        <v>47.534199999999998</v>
      </c>
      <c r="P20641">
        <v>-121.876</v>
      </c>
      <c r="Q20641">
        <v>2550</v>
      </c>
      <c r="R20641">
        <v>5500</v>
      </c>
      <c r="S20641">
        <v>0</v>
      </c>
      <c r="T20641">
        <v>1</v>
      </c>
      <c r="U20641">
        <v>0</v>
      </c>
      <c r="V20641">
        <v>0</v>
      </c>
    </row>
    <row r="20642" spans="1:22" x14ac:dyDescent="0.3">
      <c r="A20642">
        <v>7203180070</v>
      </c>
      <c r="B20642">
        <v>795000</v>
      </c>
      <c r="C20642">
        <v>4</v>
      </c>
      <c r="D20642">
        <v>3.25</v>
      </c>
      <c r="E20642">
        <v>3520</v>
      </c>
      <c r="F20642">
        <v>5250</v>
      </c>
      <c r="G20642">
        <v>2</v>
      </c>
      <c r="H20642">
        <v>0</v>
      </c>
      <c r="I20642">
        <v>0</v>
      </c>
      <c r="J20642">
        <v>3</v>
      </c>
      <c r="K20642">
        <v>9</v>
      </c>
      <c r="L20642">
        <v>2012</v>
      </c>
      <c r="M20642">
        <v>0</v>
      </c>
      <c r="N20642">
        <v>0</v>
      </c>
      <c r="O20642">
        <v>47.686900000000001</v>
      </c>
      <c r="P20642">
        <v>-122.01900000000001</v>
      </c>
      <c r="Q20642">
        <v>3220</v>
      </c>
      <c r="R20642">
        <v>5781</v>
      </c>
      <c r="S20642">
        <v>0</v>
      </c>
      <c r="T20642">
        <v>1</v>
      </c>
      <c r="U20642">
        <v>0</v>
      </c>
      <c r="V20642">
        <v>0</v>
      </c>
    </row>
    <row r="20643" spans="1:22" x14ac:dyDescent="0.3">
      <c r="A20643">
        <v>5416510200</v>
      </c>
      <c r="B20643">
        <v>384950</v>
      </c>
      <c r="C20643">
        <v>4</v>
      </c>
      <c r="D20643">
        <v>2.5</v>
      </c>
      <c r="E20643">
        <v>2380</v>
      </c>
      <c r="F20643">
        <v>4913</v>
      </c>
      <c r="G20643">
        <v>2</v>
      </c>
      <c r="H20643">
        <v>0</v>
      </c>
      <c r="I20643">
        <v>0</v>
      </c>
      <c r="J20643">
        <v>3</v>
      </c>
      <c r="K20643">
        <v>8</v>
      </c>
      <c r="L20643">
        <v>2006</v>
      </c>
      <c r="M20643">
        <v>0</v>
      </c>
      <c r="N20643">
        <v>0</v>
      </c>
      <c r="O20643">
        <v>47.360700000000001</v>
      </c>
      <c r="P20643">
        <v>-122.038</v>
      </c>
      <c r="Q20643">
        <v>2580</v>
      </c>
      <c r="R20643">
        <v>5311</v>
      </c>
      <c r="S20643">
        <v>1</v>
      </c>
      <c r="T20643">
        <v>0</v>
      </c>
      <c r="U20643">
        <v>0</v>
      </c>
      <c r="V20643">
        <v>0</v>
      </c>
    </row>
    <row r="20644" spans="1:22" x14ac:dyDescent="0.3">
      <c r="A20644">
        <v>1931300977</v>
      </c>
      <c r="B20644">
        <v>500000</v>
      </c>
      <c r="C20644">
        <v>3</v>
      </c>
      <c r="D20644">
        <v>1.75</v>
      </c>
      <c r="E20644">
        <v>1410</v>
      </c>
      <c r="F20644">
        <v>1197</v>
      </c>
      <c r="G20644">
        <v>3</v>
      </c>
      <c r="H20644">
        <v>0</v>
      </c>
      <c r="I20644">
        <v>0</v>
      </c>
      <c r="J20644">
        <v>3</v>
      </c>
      <c r="K20644">
        <v>8</v>
      </c>
      <c r="L20644">
        <v>2012</v>
      </c>
      <c r="M20644">
        <v>0</v>
      </c>
      <c r="N20644">
        <v>0</v>
      </c>
      <c r="O20644">
        <v>47.655799999999999</v>
      </c>
      <c r="P20644">
        <v>-122.348</v>
      </c>
      <c r="Q20644">
        <v>1350</v>
      </c>
      <c r="R20644">
        <v>2512</v>
      </c>
      <c r="S20644">
        <v>0</v>
      </c>
      <c r="T20644">
        <v>0</v>
      </c>
      <c r="U20644">
        <v>1</v>
      </c>
      <c r="V20644">
        <v>0</v>
      </c>
    </row>
    <row r="20645" spans="1:22" x14ac:dyDescent="0.3">
      <c r="A20645">
        <v>7853390260</v>
      </c>
      <c r="B20645">
        <v>640000</v>
      </c>
      <c r="C20645">
        <v>4</v>
      </c>
      <c r="D20645">
        <v>3.5</v>
      </c>
      <c r="E20645">
        <v>3220</v>
      </c>
      <c r="F20645">
        <v>5741</v>
      </c>
      <c r="G20645">
        <v>2</v>
      </c>
      <c r="H20645">
        <v>0</v>
      </c>
      <c r="I20645">
        <v>0</v>
      </c>
      <c r="J20645">
        <v>3</v>
      </c>
      <c r="K20645">
        <v>9</v>
      </c>
      <c r="L20645">
        <v>2013</v>
      </c>
      <c r="M20645">
        <v>0</v>
      </c>
      <c r="N20645">
        <v>1</v>
      </c>
      <c r="O20645">
        <v>47.5169</v>
      </c>
      <c r="P20645">
        <v>-121.886</v>
      </c>
      <c r="Q20645">
        <v>2960</v>
      </c>
      <c r="R20645">
        <v>6534</v>
      </c>
      <c r="S20645">
        <v>0</v>
      </c>
      <c r="T20645">
        <v>1</v>
      </c>
      <c r="U20645">
        <v>0</v>
      </c>
      <c r="V20645">
        <v>0</v>
      </c>
    </row>
    <row r="20646" spans="1:22" x14ac:dyDescent="0.3">
      <c r="A20646">
        <v>9578500810</v>
      </c>
      <c r="B20646">
        <v>418000</v>
      </c>
      <c r="C20646">
        <v>4</v>
      </c>
      <c r="D20646">
        <v>3.25</v>
      </c>
      <c r="E20646">
        <v>3266</v>
      </c>
      <c r="F20646">
        <v>5969</v>
      </c>
      <c r="G20646">
        <v>2</v>
      </c>
      <c r="H20646">
        <v>0</v>
      </c>
      <c r="I20646">
        <v>0</v>
      </c>
      <c r="J20646">
        <v>3</v>
      </c>
      <c r="K20646">
        <v>8</v>
      </c>
      <c r="L20646">
        <v>2014</v>
      </c>
      <c r="M20646">
        <v>0</v>
      </c>
      <c r="N20646">
        <v>0</v>
      </c>
      <c r="O20646">
        <v>47.297499999999999</v>
      </c>
      <c r="P20646">
        <v>-122.35</v>
      </c>
      <c r="Q20646">
        <v>3087</v>
      </c>
      <c r="R20646">
        <v>5169</v>
      </c>
      <c r="S20646">
        <v>1</v>
      </c>
      <c r="T20646">
        <v>0</v>
      </c>
      <c r="U20646">
        <v>0</v>
      </c>
      <c r="V20646">
        <v>0</v>
      </c>
    </row>
    <row r="20647" spans="1:22" x14ac:dyDescent="0.3">
      <c r="A20647">
        <v>6844700575</v>
      </c>
      <c r="B20647">
        <v>799000</v>
      </c>
      <c r="C20647">
        <v>3</v>
      </c>
      <c r="D20647">
        <v>2</v>
      </c>
      <c r="E20647">
        <v>2550</v>
      </c>
      <c r="F20647">
        <v>4794</v>
      </c>
      <c r="G20647">
        <v>2</v>
      </c>
      <c r="H20647">
        <v>0</v>
      </c>
      <c r="I20647">
        <v>0</v>
      </c>
      <c r="J20647">
        <v>3</v>
      </c>
      <c r="K20647">
        <v>9</v>
      </c>
      <c r="L20647">
        <v>2007</v>
      </c>
      <c r="M20647">
        <v>0</v>
      </c>
      <c r="N20647">
        <v>0</v>
      </c>
      <c r="O20647">
        <v>47.695500000000003</v>
      </c>
      <c r="P20647">
        <v>-122.29</v>
      </c>
      <c r="Q20647">
        <v>1630</v>
      </c>
      <c r="R20647">
        <v>5100</v>
      </c>
      <c r="S20647">
        <v>0</v>
      </c>
      <c r="T20647">
        <v>0</v>
      </c>
      <c r="U20647">
        <v>1</v>
      </c>
      <c r="V20647">
        <v>0</v>
      </c>
    </row>
    <row r="20648" spans="1:22" x14ac:dyDescent="0.3">
      <c r="A20648">
        <v>3751601877</v>
      </c>
      <c r="B20648">
        <v>552900</v>
      </c>
      <c r="C20648">
        <v>4</v>
      </c>
      <c r="D20648">
        <v>3.5</v>
      </c>
      <c r="E20648">
        <v>3828</v>
      </c>
      <c r="F20648">
        <v>18900</v>
      </c>
      <c r="G20648">
        <v>2.5</v>
      </c>
      <c r="H20648">
        <v>0</v>
      </c>
      <c r="I20648">
        <v>0</v>
      </c>
      <c r="J20648">
        <v>3</v>
      </c>
      <c r="K20648">
        <v>9</v>
      </c>
      <c r="L20648">
        <v>2014</v>
      </c>
      <c r="M20648">
        <v>0</v>
      </c>
      <c r="N20648">
        <v>1</v>
      </c>
      <c r="O20648">
        <v>47.2851</v>
      </c>
      <c r="P20648">
        <v>-122.277</v>
      </c>
      <c r="Q20648">
        <v>2120</v>
      </c>
      <c r="R20648">
        <v>18900</v>
      </c>
      <c r="S20648">
        <v>1</v>
      </c>
      <c r="T20648">
        <v>0</v>
      </c>
      <c r="U20648">
        <v>0</v>
      </c>
      <c r="V20648">
        <v>0</v>
      </c>
    </row>
    <row r="20649" spans="1:22" x14ac:dyDescent="0.3">
      <c r="A20649">
        <v>3869900136</v>
      </c>
      <c r="B20649">
        <v>539950</v>
      </c>
      <c r="C20649">
        <v>3</v>
      </c>
      <c r="D20649">
        <v>2.25</v>
      </c>
      <c r="E20649">
        <v>1670</v>
      </c>
      <c r="F20649">
        <v>1596</v>
      </c>
      <c r="G20649">
        <v>3</v>
      </c>
      <c r="H20649">
        <v>0</v>
      </c>
      <c r="I20649">
        <v>0</v>
      </c>
      <c r="J20649">
        <v>3</v>
      </c>
      <c r="K20649">
        <v>8</v>
      </c>
      <c r="L20649">
        <v>2014</v>
      </c>
      <c r="M20649">
        <v>0</v>
      </c>
      <c r="N20649">
        <v>0</v>
      </c>
      <c r="O20649">
        <v>47.540199999999999</v>
      </c>
      <c r="P20649">
        <v>-122.387</v>
      </c>
      <c r="Q20649">
        <v>1640</v>
      </c>
      <c r="R20649">
        <v>1310</v>
      </c>
      <c r="S20649">
        <v>0</v>
      </c>
      <c r="T20649">
        <v>0</v>
      </c>
      <c r="U20649">
        <v>1</v>
      </c>
      <c r="V20649">
        <v>0</v>
      </c>
    </row>
    <row r="20650" spans="1:22" x14ac:dyDescent="0.3">
      <c r="A20650">
        <v>8956200960</v>
      </c>
      <c r="B20650">
        <v>524225</v>
      </c>
      <c r="C20650">
        <v>4</v>
      </c>
      <c r="D20650">
        <v>2.5</v>
      </c>
      <c r="E20650">
        <v>3056</v>
      </c>
      <c r="F20650">
        <v>11385</v>
      </c>
      <c r="G20650">
        <v>2</v>
      </c>
      <c r="H20650">
        <v>0</v>
      </c>
      <c r="I20650">
        <v>0</v>
      </c>
      <c r="J20650">
        <v>3</v>
      </c>
      <c r="K20650">
        <v>9</v>
      </c>
      <c r="L20650">
        <v>2014</v>
      </c>
      <c r="M20650">
        <v>0</v>
      </c>
      <c r="N20650">
        <v>1</v>
      </c>
      <c r="O20650">
        <v>47.290500000000002</v>
      </c>
      <c r="P20650">
        <v>-122.264</v>
      </c>
      <c r="Q20650">
        <v>2849</v>
      </c>
      <c r="R20650">
        <v>8607</v>
      </c>
      <c r="S20650">
        <v>1</v>
      </c>
      <c r="T20650">
        <v>0</v>
      </c>
      <c r="U20650">
        <v>0</v>
      </c>
      <c r="V20650">
        <v>0</v>
      </c>
    </row>
    <row r="20651" spans="1:22" x14ac:dyDescent="0.3">
      <c r="A20651">
        <v>2883200083</v>
      </c>
      <c r="B20651">
        <v>424950</v>
      </c>
      <c r="C20651">
        <v>2</v>
      </c>
      <c r="D20651">
        <v>1.5</v>
      </c>
      <c r="E20651">
        <v>1000</v>
      </c>
      <c r="F20651">
        <v>1188</v>
      </c>
      <c r="G20651">
        <v>3</v>
      </c>
      <c r="H20651">
        <v>0</v>
      </c>
      <c r="I20651">
        <v>0</v>
      </c>
      <c r="J20651">
        <v>3</v>
      </c>
      <c r="K20651">
        <v>8</v>
      </c>
      <c r="L20651">
        <v>2005</v>
      </c>
      <c r="M20651">
        <v>0</v>
      </c>
      <c r="N20651">
        <v>1</v>
      </c>
      <c r="O20651">
        <v>47.682299999999998</v>
      </c>
      <c r="P20651">
        <v>-122.327</v>
      </c>
      <c r="Q20651">
        <v>2300</v>
      </c>
      <c r="R20651">
        <v>3500</v>
      </c>
      <c r="S20651">
        <v>0</v>
      </c>
      <c r="T20651">
        <v>0</v>
      </c>
      <c r="U20651">
        <v>1</v>
      </c>
      <c r="V20651">
        <v>0</v>
      </c>
    </row>
    <row r="20652" spans="1:22" x14ac:dyDescent="0.3">
      <c r="A20652">
        <v>2028700570</v>
      </c>
      <c r="B20652">
        <v>560000</v>
      </c>
      <c r="C20652">
        <v>3</v>
      </c>
      <c r="D20652">
        <v>3.25</v>
      </c>
      <c r="E20652">
        <v>1530</v>
      </c>
      <c r="F20652">
        <v>1786</v>
      </c>
      <c r="G20652">
        <v>2</v>
      </c>
      <c r="H20652">
        <v>0</v>
      </c>
      <c r="I20652">
        <v>0</v>
      </c>
      <c r="J20652">
        <v>3</v>
      </c>
      <c r="K20652">
        <v>8</v>
      </c>
      <c r="L20652">
        <v>2007</v>
      </c>
      <c r="M20652">
        <v>0</v>
      </c>
      <c r="N20652">
        <v>0</v>
      </c>
      <c r="O20652">
        <v>47.6783</v>
      </c>
      <c r="P20652">
        <v>-122.366</v>
      </c>
      <c r="Q20652">
        <v>1390</v>
      </c>
      <c r="R20652">
        <v>2900</v>
      </c>
      <c r="S20652">
        <v>0</v>
      </c>
      <c r="T20652">
        <v>0</v>
      </c>
      <c r="U20652">
        <v>1</v>
      </c>
      <c r="V20652">
        <v>1</v>
      </c>
    </row>
    <row r="20653" spans="1:22" x14ac:dyDescent="0.3">
      <c r="A20653">
        <v>4188300030</v>
      </c>
      <c r="B20653">
        <v>715000</v>
      </c>
      <c r="C20653">
        <v>5</v>
      </c>
      <c r="D20653">
        <v>3</v>
      </c>
      <c r="E20653">
        <v>3490</v>
      </c>
      <c r="F20653">
        <v>6091</v>
      </c>
      <c r="G20653">
        <v>2</v>
      </c>
      <c r="H20653">
        <v>0</v>
      </c>
      <c r="I20653">
        <v>0</v>
      </c>
      <c r="J20653">
        <v>3</v>
      </c>
      <c r="K20653">
        <v>9</v>
      </c>
      <c r="L20653">
        <v>2009</v>
      </c>
      <c r="M20653">
        <v>0</v>
      </c>
      <c r="N20653">
        <v>1</v>
      </c>
      <c r="O20653">
        <v>47.7744</v>
      </c>
      <c r="P20653">
        <v>-122.22499999999999</v>
      </c>
      <c r="Q20653">
        <v>2870</v>
      </c>
      <c r="R20653">
        <v>5932</v>
      </c>
      <c r="S20653">
        <v>1</v>
      </c>
      <c r="T20653">
        <v>0</v>
      </c>
      <c r="U20653">
        <v>0</v>
      </c>
      <c r="V20653">
        <v>0</v>
      </c>
    </row>
    <row r="20654" spans="1:22" x14ac:dyDescent="0.3">
      <c r="A20654">
        <v>7883603648</v>
      </c>
      <c r="B20654">
        <v>300000</v>
      </c>
      <c r="C20654">
        <v>5</v>
      </c>
      <c r="D20654">
        <v>2.5</v>
      </c>
      <c r="E20654">
        <v>2760</v>
      </c>
      <c r="F20654">
        <v>6000</v>
      </c>
      <c r="G20654">
        <v>2</v>
      </c>
      <c r="H20654">
        <v>0</v>
      </c>
      <c r="I20654">
        <v>0</v>
      </c>
      <c r="J20654">
        <v>3</v>
      </c>
      <c r="K20654">
        <v>8</v>
      </c>
      <c r="L20654">
        <v>2006</v>
      </c>
      <c r="M20654">
        <v>0</v>
      </c>
      <c r="N20654">
        <v>0</v>
      </c>
      <c r="O20654">
        <v>47.5289</v>
      </c>
      <c r="P20654">
        <v>-122.321</v>
      </c>
      <c r="Q20654">
        <v>1360</v>
      </c>
      <c r="R20654">
        <v>6000</v>
      </c>
      <c r="S20654">
        <v>0</v>
      </c>
      <c r="T20654">
        <v>0</v>
      </c>
      <c r="U20654">
        <v>1</v>
      </c>
      <c r="V20654">
        <v>0</v>
      </c>
    </row>
    <row r="20655" spans="1:22" x14ac:dyDescent="0.3">
      <c r="A20655">
        <v>3630080030</v>
      </c>
      <c r="B20655">
        <v>405000</v>
      </c>
      <c r="C20655">
        <v>3</v>
      </c>
      <c r="D20655">
        <v>2.5</v>
      </c>
      <c r="E20655">
        <v>1440</v>
      </c>
      <c r="F20655">
        <v>2163</v>
      </c>
      <c r="G20655">
        <v>2</v>
      </c>
      <c r="H20655">
        <v>0</v>
      </c>
      <c r="I20655">
        <v>0</v>
      </c>
      <c r="J20655">
        <v>3</v>
      </c>
      <c r="K20655">
        <v>7</v>
      </c>
      <c r="L20655">
        <v>2005</v>
      </c>
      <c r="M20655">
        <v>0</v>
      </c>
      <c r="N20655">
        <v>1</v>
      </c>
      <c r="O20655">
        <v>47.554000000000002</v>
      </c>
      <c r="P20655">
        <v>-121.998</v>
      </c>
      <c r="Q20655">
        <v>1440</v>
      </c>
      <c r="R20655">
        <v>2207</v>
      </c>
      <c r="S20655">
        <v>1</v>
      </c>
      <c r="T20655">
        <v>0</v>
      </c>
      <c r="U20655">
        <v>0</v>
      </c>
      <c r="V20655">
        <v>0</v>
      </c>
    </row>
    <row r="20656" spans="1:22" x14ac:dyDescent="0.3">
      <c r="A20656">
        <v>173000036</v>
      </c>
      <c r="B20656">
        <v>327000</v>
      </c>
      <c r="C20656">
        <v>3</v>
      </c>
      <c r="D20656">
        <v>3</v>
      </c>
      <c r="E20656">
        <v>1370</v>
      </c>
      <c r="F20656">
        <v>1001</v>
      </c>
      <c r="G20656">
        <v>3</v>
      </c>
      <c r="H20656">
        <v>0</v>
      </c>
      <c r="I20656">
        <v>0</v>
      </c>
      <c r="J20656">
        <v>3</v>
      </c>
      <c r="K20656">
        <v>8</v>
      </c>
      <c r="L20656">
        <v>2009</v>
      </c>
      <c r="M20656">
        <v>0</v>
      </c>
      <c r="N20656">
        <v>0</v>
      </c>
      <c r="O20656">
        <v>47.730200000000004</v>
      </c>
      <c r="P20656">
        <v>-122.355</v>
      </c>
      <c r="Q20656">
        <v>1399</v>
      </c>
      <c r="R20656">
        <v>1151</v>
      </c>
      <c r="S20656">
        <v>0</v>
      </c>
      <c r="T20656">
        <v>0</v>
      </c>
      <c r="U20656">
        <v>1</v>
      </c>
      <c r="V20656">
        <v>0</v>
      </c>
    </row>
    <row r="20657" spans="1:22" x14ac:dyDescent="0.3">
      <c r="A20657">
        <v>2862500070</v>
      </c>
      <c r="B20657">
        <v>859950</v>
      </c>
      <c r="C20657">
        <v>6</v>
      </c>
      <c r="D20657">
        <v>4</v>
      </c>
      <c r="E20657">
        <v>3180</v>
      </c>
      <c r="F20657">
        <v>6551</v>
      </c>
      <c r="G20657">
        <v>2</v>
      </c>
      <c r="H20657">
        <v>0</v>
      </c>
      <c r="I20657">
        <v>0</v>
      </c>
      <c r="J20657">
        <v>3</v>
      </c>
      <c r="K20657">
        <v>9</v>
      </c>
      <c r="L20657">
        <v>2014</v>
      </c>
      <c r="M20657">
        <v>0</v>
      </c>
      <c r="N20657">
        <v>0</v>
      </c>
      <c r="O20657">
        <v>47.623600000000003</v>
      </c>
      <c r="P20657">
        <v>-122.023</v>
      </c>
      <c r="Q20657">
        <v>3230</v>
      </c>
      <c r="R20657">
        <v>7602</v>
      </c>
      <c r="S20657">
        <v>0</v>
      </c>
      <c r="T20657">
        <v>1</v>
      </c>
      <c r="U20657">
        <v>0</v>
      </c>
      <c r="V20657">
        <v>0</v>
      </c>
    </row>
    <row r="20658" spans="1:22" x14ac:dyDescent="0.3">
      <c r="A20658">
        <v>7017200055</v>
      </c>
      <c r="B20658">
        <v>560000</v>
      </c>
      <c r="C20658">
        <v>4</v>
      </c>
      <c r="D20658">
        <v>3</v>
      </c>
      <c r="E20658">
        <v>2720</v>
      </c>
      <c r="F20658">
        <v>7570</v>
      </c>
      <c r="G20658">
        <v>2</v>
      </c>
      <c r="H20658">
        <v>0</v>
      </c>
      <c r="I20658">
        <v>0</v>
      </c>
      <c r="J20658">
        <v>3</v>
      </c>
      <c r="K20658">
        <v>9</v>
      </c>
      <c r="L20658">
        <v>2008</v>
      </c>
      <c r="M20658">
        <v>0</v>
      </c>
      <c r="N20658">
        <v>1</v>
      </c>
      <c r="O20658">
        <v>47.711300000000001</v>
      </c>
      <c r="P20658">
        <v>-122.349</v>
      </c>
      <c r="Q20658">
        <v>1770</v>
      </c>
      <c r="R20658">
        <v>5705</v>
      </c>
      <c r="S20658">
        <v>0</v>
      </c>
      <c r="T20658">
        <v>0</v>
      </c>
      <c r="U20658">
        <v>1</v>
      </c>
      <c r="V20658">
        <v>0</v>
      </c>
    </row>
    <row r="20659" spans="1:22" x14ac:dyDescent="0.3">
      <c r="A20659">
        <v>3278611610</v>
      </c>
      <c r="B20659">
        <v>379900</v>
      </c>
      <c r="C20659">
        <v>3</v>
      </c>
      <c r="D20659">
        <v>2.5</v>
      </c>
      <c r="E20659">
        <v>1800</v>
      </c>
      <c r="F20659">
        <v>2792</v>
      </c>
      <c r="G20659">
        <v>2</v>
      </c>
      <c r="H20659">
        <v>0</v>
      </c>
      <c r="I20659">
        <v>0</v>
      </c>
      <c r="J20659">
        <v>3</v>
      </c>
      <c r="K20659">
        <v>8</v>
      </c>
      <c r="L20659">
        <v>2011</v>
      </c>
      <c r="M20659">
        <v>0</v>
      </c>
      <c r="N20659">
        <v>0</v>
      </c>
      <c r="O20659">
        <v>47.544199999999996</v>
      </c>
      <c r="P20659">
        <v>-122.371</v>
      </c>
      <c r="Q20659">
        <v>1580</v>
      </c>
      <c r="R20659">
        <v>2617</v>
      </c>
      <c r="S20659">
        <v>0</v>
      </c>
      <c r="T20659">
        <v>0</v>
      </c>
      <c r="U20659">
        <v>1</v>
      </c>
      <c r="V20659">
        <v>0</v>
      </c>
    </row>
    <row r="20660" spans="1:22" x14ac:dyDescent="0.3">
      <c r="A20660">
        <v>4305500030</v>
      </c>
      <c r="B20660">
        <v>625000</v>
      </c>
      <c r="C20660">
        <v>3</v>
      </c>
      <c r="D20660">
        <v>2.5</v>
      </c>
      <c r="E20660">
        <v>3220</v>
      </c>
      <c r="F20660">
        <v>6409</v>
      </c>
      <c r="G20660">
        <v>2</v>
      </c>
      <c r="H20660">
        <v>0</v>
      </c>
      <c r="I20660">
        <v>0</v>
      </c>
      <c r="J20660">
        <v>3</v>
      </c>
      <c r="K20660">
        <v>9</v>
      </c>
      <c r="L20660">
        <v>2008</v>
      </c>
      <c r="M20660">
        <v>0</v>
      </c>
      <c r="N20660">
        <v>1</v>
      </c>
      <c r="O20660">
        <v>47.481499999999997</v>
      </c>
      <c r="P20660">
        <v>-122.127</v>
      </c>
      <c r="Q20660">
        <v>3330</v>
      </c>
      <c r="R20660">
        <v>6231</v>
      </c>
      <c r="S20660">
        <v>0</v>
      </c>
      <c r="T20660">
        <v>1</v>
      </c>
      <c r="U20660">
        <v>0</v>
      </c>
      <c r="V20660">
        <v>0</v>
      </c>
    </row>
    <row r="20661" spans="1:22" x14ac:dyDescent="0.3">
      <c r="A20661">
        <v>255460240</v>
      </c>
      <c r="B20661">
        <v>398096</v>
      </c>
      <c r="C20661">
        <v>3</v>
      </c>
      <c r="D20661">
        <v>2.5</v>
      </c>
      <c r="E20661">
        <v>2370</v>
      </c>
      <c r="F20661">
        <v>5321</v>
      </c>
      <c r="G20661">
        <v>2</v>
      </c>
      <c r="H20661">
        <v>0</v>
      </c>
      <c r="I20661">
        <v>0</v>
      </c>
      <c r="J20661">
        <v>3</v>
      </c>
      <c r="K20661">
        <v>8</v>
      </c>
      <c r="L20661">
        <v>2014</v>
      </c>
      <c r="M20661">
        <v>0</v>
      </c>
      <c r="N20661">
        <v>1</v>
      </c>
      <c r="O20661">
        <v>47.37</v>
      </c>
      <c r="P20661">
        <v>-122.01900000000001</v>
      </c>
      <c r="Q20661">
        <v>2370</v>
      </c>
      <c r="R20661">
        <v>4357</v>
      </c>
      <c r="S20661">
        <v>1</v>
      </c>
      <c r="T20661">
        <v>0</v>
      </c>
      <c r="U20661">
        <v>0</v>
      </c>
      <c r="V20661">
        <v>0</v>
      </c>
    </row>
    <row r="20662" spans="1:22" x14ac:dyDescent="0.3">
      <c r="A20662">
        <v>1773100416</v>
      </c>
      <c r="B20662">
        <v>315000</v>
      </c>
      <c r="C20662">
        <v>3</v>
      </c>
      <c r="D20662">
        <v>2.5</v>
      </c>
      <c r="E20662">
        <v>1410</v>
      </c>
      <c r="F20662">
        <v>1325</v>
      </c>
      <c r="G20662">
        <v>2</v>
      </c>
      <c r="H20662">
        <v>0</v>
      </c>
      <c r="I20662">
        <v>0</v>
      </c>
      <c r="J20662">
        <v>3</v>
      </c>
      <c r="K20662">
        <v>7</v>
      </c>
      <c r="L20662">
        <v>2007</v>
      </c>
      <c r="M20662">
        <v>0</v>
      </c>
      <c r="N20662">
        <v>0</v>
      </c>
      <c r="O20662">
        <v>47.558199999999999</v>
      </c>
      <c r="P20662">
        <v>-122.363</v>
      </c>
      <c r="Q20662">
        <v>1270</v>
      </c>
      <c r="R20662">
        <v>1282</v>
      </c>
      <c r="S20662">
        <v>0</v>
      </c>
      <c r="T20662">
        <v>0</v>
      </c>
      <c r="U20662">
        <v>1</v>
      </c>
      <c r="V20662">
        <v>1</v>
      </c>
    </row>
    <row r="20663" spans="1:22" x14ac:dyDescent="0.3">
      <c r="A20663">
        <v>2937300560</v>
      </c>
      <c r="B20663">
        <v>939000</v>
      </c>
      <c r="C20663">
        <v>4</v>
      </c>
      <c r="D20663">
        <v>3.5</v>
      </c>
      <c r="E20663">
        <v>3640</v>
      </c>
      <c r="F20663">
        <v>6049</v>
      </c>
      <c r="G20663">
        <v>2</v>
      </c>
      <c r="H20663">
        <v>0</v>
      </c>
      <c r="I20663">
        <v>0</v>
      </c>
      <c r="J20663">
        <v>3</v>
      </c>
      <c r="K20663">
        <v>9</v>
      </c>
      <c r="L20663">
        <v>2014</v>
      </c>
      <c r="M20663">
        <v>0</v>
      </c>
      <c r="N20663">
        <v>0</v>
      </c>
      <c r="O20663">
        <v>47.704900000000002</v>
      </c>
      <c r="P20663">
        <v>-122.125</v>
      </c>
      <c r="Q20663">
        <v>3590</v>
      </c>
      <c r="R20663">
        <v>6104</v>
      </c>
      <c r="S20663">
        <v>0</v>
      </c>
      <c r="T20663">
        <v>1</v>
      </c>
      <c r="U20663">
        <v>0</v>
      </c>
      <c r="V20663">
        <v>0</v>
      </c>
    </row>
    <row r="20664" spans="1:22" x14ac:dyDescent="0.3">
      <c r="A20664">
        <v>9510860560</v>
      </c>
      <c r="B20664">
        <v>674000</v>
      </c>
      <c r="C20664">
        <v>3</v>
      </c>
      <c r="D20664">
        <v>2.5</v>
      </c>
      <c r="E20664">
        <v>1920</v>
      </c>
      <c r="F20664">
        <v>3624</v>
      </c>
      <c r="G20664">
        <v>2</v>
      </c>
      <c r="H20664">
        <v>0</v>
      </c>
      <c r="I20664">
        <v>0</v>
      </c>
      <c r="J20664">
        <v>3</v>
      </c>
      <c r="K20664">
        <v>9</v>
      </c>
      <c r="L20664">
        <v>2003</v>
      </c>
      <c r="M20664">
        <v>0</v>
      </c>
      <c r="N20664">
        <v>0</v>
      </c>
      <c r="O20664">
        <v>47.664700000000003</v>
      </c>
      <c r="P20664">
        <v>-122.087</v>
      </c>
      <c r="Q20664">
        <v>1930</v>
      </c>
      <c r="R20664">
        <v>3533</v>
      </c>
      <c r="S20664">
        <v>0</v>
      </c>
      <c r="T20664">
        <v>1</v>
      </c>
      <c r="U20664">
        <v>0</v>
      </c>
      <c r="V20664">
        <v>0</v>
      </c>
    </row>
    <row r="20665" spans="1:22" x14ac:dyDescent="0.3">
      <c r="A20665">
        <v>1085621740</v>
      </c>
      <c r="B20665">
        <v>306000</v>
      </c>
      <c r="C20665">
        <v>4</v>
      </c>
      <c r="D20665">
        <v>2.5</v>
      </c>
      <c r="E20665">
        <v>2267</v>
      </c>
      <c r="F20665">
        <v>3577</v>
      </c>
      <c r="G20665">
        <v>2</v>
      </c>
      <c r="H20665">
        <v>0</v>
      </c>
      <c r="I20665">
        <v>0</v>
      </c>
      <c r="J20665">
        <v>3</v>
      </c>
      <c r="K20665">
        <v>7</v>
      </c>
      <c r="L20665">
        <v>2014</v>
      </c>
      <c r="M20665">
        <v>0</v>
      </c>
      <c r="N20665">
        <v>0</v>
      </c>
      <c r="O20665">
        <v>47.3384</v>
      </c>
      <c r="P20665">
        <v>-122.18</v>
      </c>
      <c r="Q20665">
        <v>2056</v>
      </c>
      <c r="R20665">
        <v>3577</v>
      </c>
      <c r="S20665">
        <v>0</v>
      </c>
      <c r="T20665">
        <v>1</v>
      </c>
      <c r="U20665">
        <v>0</v>
      </c>
      <c r="V20665">
        <v>0</v>
      </c>
    </row>
    <row r="20666" spans="1:22" x14ac:dyDescent="0.3">
      <c r="A20666">
        <v>4139300135</v>
      </c>
      <c r="B20666" s="2">
        <v>2321000</v>
      </c>
      <c r="C20666">
        <v>5</v>
      </c>
      <c r="D20666">
        <v>4.75</v>
      </c>
      <c r="E20666">
        <v>5780</v>
      </c>
      <c r="F20666">
        <v>17004</v>
      </c>
      <c r="G20666">
        <v>2</v>
      </c>
      <c r="H20666">
        <v>0</v>
      </c>
      <c r="I20666">
        <v>0</v>
      </c>
      <c r="J20666">
        <v>3</v>
      </c>
      <c r="K20666">
        <v>11</v>
      </c>
      <c r="L20666">
        <v>2006</v>
      </c>
      <c r="M20666">
        <v>0</v>
      </c>
      <c r="N20666">
        <v>0</v>
      </c>
      <c r="O20666">
        <v>47.580199999999998</v>
      </c>
      <c r="P20666">
        <v>-122.212</v>
      </c>
      <c r="Q20666">
        <v>3460</v>
      </c>
      <c r="R20666">
        <v>10855</v>
      </c>
      <c r="S20666">
        <v>1</v>
      </c>
      <c r="T20666">
        <v>0</v>
      </c>
      <c r="U20666">
        <v>0</v>
      </c>
      <c r="V20666">
        <v>1</v>
      </c>
    </row>
    <row r="20667" spans="1:22" x14ac:dyDescent="0.3">
      <c r="A20667">
        <v>5100400241</v>
      </c>
      <c r="B20667">
        <v>394950</v>
      </c>
      <c r="C20667">
        <v>2</v>
      </c>
      <c r="D20667">
        <v>1</v>
      </c>
      <c r="E20667">
        <v>1131</v>
      </c>
      <c r="F20667">
        <v>1304</v>
      </c>
      <c r="G20667">
        <v>3</v>
      </c>
      <c r="H20667">
        <v>0</v>
      </c>
      <c r="I20667">
        <v>0</v>
      </c>
      <c r="J20667">
        <v>3</v>
      </c>
      <c r="K20667">
        <v>7</v>
      </c>
      <c r="L20667">
        <v>2011</v>
      </c>
      <c r="M20667">
        <v>0</v>
      </c>
      <c r="N20667">
        <v>1</v>
      </c>
      <c r="O20667">
        <v>47.691200000000002</v>
      </c>
      <c r="P20667">
        <v>-122.313</v>
      </c>
      <c r="Q20667">
        <v>1131</v>
      </c>
      <c r="R20667">
        <v>1992</v>
      </c>
      <c r="S20667">
        <v>0</v>
      </c>
      <c r="T20667">
        <v>0</v>
      </c>
      <c r="U20667">
        <v>1</v>
      </c>
      <c r="V20667">
        <v>0</v>
      </c>
    </row>
    <row r="20668" spans="1:22" x14ac:dyDescent="0.3">
      <c r="A20668">
        <v>2428100070</v>
      </c>
      <c r="B20668">
        <v>914154</v>
      </c>
      <c r="C20668">
        <v>3</v>
      </c>
      <c r="D20668">
        <v>3.5</v>
      </c>
      <c r="E20668">
        <v>2940</v>
      </c>
      <c r="F20668">
        <v>6431</v>
      </c>
      <c r="G20668">
        <v>2</v>
      </c>
      <c r="H20668">
        <v>0</v>
      </c>
      <c r="I20668">
        <v>0</v>
      </c>
      <c r="J20668">
        <v>3</v>
      </c>
      <c r="K20668">
        <v>10</v>
      </c>
      <c r="L20668">
        <v>2014</v>
      </c>
      <c r="M20668">
        <v>0</v>
      </c>
      <c r="N20668">
        <v>0</v>
      </c>
      <c r="O20668">
        <v>47.581800000000001</v>
      </c>
      <c r="P20668">
        <v>-122.047</v>
      </c>
      <c r="Q20668">
        <v>2760</v>
      </c>
      <c r="R20668">
        <v>6695</v>
      </c>
      <c r="S20668">
        <v>0</v>
      </c>
      <c r="T20668">
        <v>1</v>
      </c>
      <c r="U20668">
        <v>0</v>
      </c>
      <c r="V20668">
        <v>0</v>
      </c>
    </row>
    <row r="20669" spans="1:22" x14ac:dyDescent="0.3">
      <c r="A20669">
        <v>726059485</v>
      </c>
      <c r="B20669">
        <v>496000</v>
      </c>
      <c r="C20669">
        <v>3</v>
      </c>
      <c r="D20669">
        <v>2.5</v>
      </c>
      <c r="E20669">
        <v>2180</v>
      </c>
      <c r="F20669">
        <v>4533</v>
      </c>
      <c r="G20669">
        <v>2</v>
      </c>
      <c r="H20669">
        <v>0</v>
      </c>
      <c r="I20669">
        <v>0</v>
      </c>
      <c r="J20669">
        <v>3</v>
      </c>
      <c r="K20669">
        <v>7</v>
      </c>
      <c r="L20669">
        <v>2010</v>
      </c>
      <c r="M20669">
        <v>0</v>
      </c>
      <c r="N20669">
        <v>0</v>
      </c>
      <c r="O20669">
        <v>47.753999999999998</v>
      </c>
      <c r="P20669">
        <v>-122.215</v>
      </c>
      <c r="Q20669">
        <v>2180</v>
      </c>
      <c r="R20669">
        <v>7347</v>
      </c>
      <c r="S20669">
        <v>1</v>
      </c>
      <c r="T20669">
        <v>0</v>
      </c>
      <c r="U20669">
        <v>0</v>
      </c>
      <c r="V20669">
        <v>0</v>
      </c>
    </row>
    <row r="20670" spans="1:22" x14ac:dyDescent="0.3">
      <c r="A20670">
        <v>9834201370</v>
      </c>
      <c r="B20670">
        <v>430100</v>
      </c>
      <c r="C20670">
        <v>3</v>
      </c>
      <c r="D20670">
        <v>2.25</v>
      </c>
      <c r="E20670">
        <v>1400</v>
      </c>
      <c r="F20670">
        <v>1078</v>
      </c>
      <c r="G20670">
        <v>2</v>
      </c>
      <c r="H20670">
        <v>0</v>
      </c>
      <c r="I20670">
        <v>0</v>
      </c>
      <c r="J20670">
        <v>3</v>
      </c>
      <c r="K20670">
        <v>8</v>
      </c>
      <c r="L20670">
        <v>2009</v>
      </c>
      <c r="M20670">
        <v>0</v>
      </c>
      <c r="N20670">
        <v>1</v>
      </c>
      <c r="O20670">
        <v>47.570099999999996</v>
      </c>
      <c r="P20670">
        <v>-122.288</v>
      </c>
      <c r="Q20670">
        <v>1420</v>
      </c>
      <c r="R20670">
        <v>1230</v>
      </c>
      <c r="S20670">
        <v>0</v>
      </c>
      <c r="T20670">
        <v>0</v>
      </c>
      <c r="U20670">
        <v>1</v>
      </c>
      <c r="V20670">
        <v>1</v>
      </c>
    </row>
    <row r="20671" spans="1:22" x14ac:dyDescent="0.3">
      <c r="A20671">
        <v>8564860270</v>
      </c>
      <c r="B20671">
        <v>449990</v>
      </c>
      <c r="C20671">
        <v>4</v>
      </c>
      <c r="D20671">
        <v>2.5</v>
      </c>
      <c r="E20671">
        <v>2680</v>
      </c>
      <c r="F20671">
        <v>5539</v>
      </c>
      <c r="G20671">
        <v>2</v>
      </c>
      <c r="H20671">
        <v>0</v>
      </c>
      <c r="I20671">
        <v>0</v>
      </c>
      <c r="J20671">
        <v>3</v>
      </c>
      <c r="K20671">
        <v>8</v>
      </c>
      <c r="L20671">
        <v>2013</v>
      </c>
      <c r="M20671">
        <v>0</v>
      </c>
      <c r="N20671">
        <v>0</v>
      </c>
      <c r="O20671">
        <v>47.475900000000003</v>
      </c>
      <c r="P20671">
        <v>-121.73399999999999</v>
      </c>
      <c r="Q20671">
        <v>2680</v>
      </c>
      <c r="R20671">
        <v>5992</v>
      </c>
      <c r="S20671">
        <v>1</v>
      </c>
      <c r="T20671">
        <v>0</v>
      </c>
      <c r="U20671">
        <v>0</v>
      </c>
      <c r="V20671">
        <v>0</v>
      </c>
    </row>
    <row r="20672" spans="1:22" x14ac:dyDescent="0.3">
      <c r="A20672">
        <v>8564860270</v>
      </c>
      <c r="B20672">
        <v>502000</v>
      </c>
      <c r="C20672">
        <v>4</v>
      </c>
      <c r="D20672">
        <v>2.5</v>
      </c>
      <c r="E20672">
        <v>2680</v>
      </c>
      <c r="F20672">
        <v>5539</v>
      </c>
      <c r="G20672">
        <v>2</v>
      </c>
      <c r="H20672">
        <v>0</v>
      </c>
      <c r="I20672">
        <v>0</v>
      </c>
      <c r="J20672">
        <v>3</v>
      </c>
      <c r="K20672">
        <v>8</v>
      </c>
      <c r="L20672">
        <v>2013</v>
      </c>
      <c r="M20672">
        <v>0</v>
      </c>
      <c r="N20672">
        <v>1</v>
      </c>
      <c r="O20672">
        <v>47.475900000000003</v>
      </c>
      <c r="P20672">
        <v>-121.73399999999999</v>
      </c>
      <c r="Q20672">
        <v>2680</v>
      </c>
      <c r="R20672">
        <v>5992</v>
      </c>
      <c r="S20672">
        <v>1</v>
      </c>
      <c r="T20672">
        <v>0</v>
      </c>
      <c r="U20672">
        <v>0</v>
      </c>
      <c r="V20672">
        <v>0</v>
      </c>
    </row>
    <row r="20673" spans="1:22" x14ac:dyDescent="0.3">
      <c r="A20673">
        <v>3395071580</v>
      </c>
      <c r="B20673">
        <v>310000</v>
      </c>
      <c r="C20673">
        <v>3</v>
      </c>
      <c r="D20673">
        <v>2.5</v>
      </c>
      <c r="E20673">
        <v>1300</v>
      </c>
      <c r="F20673">
        <v>3612</v>
      </c>
      <c r="G20673">
        <v>2</v>
      </c>
      <c r="H20673">
        <v>0</v>
      </c>
      <c r="I20673">
        <v>0</v>
      </c>
      <c r="J20673">
        <v>3</v>
      </c>
      <c r="K20673">
        <v>7</v>
      </c>
      <c r="L20673">
        <v>2005</v>
      </c>
      <c r="M20673">
        <v>0</v>
      </c>
      <c r="N20673">
        <v>1</v>
      </c>
      <c r="O20673">
        <v>47.532800000000002</v>
      </c>
      <c r="P20673">
        <v>-122.282</v>
      </c>
      <c r="Q20673">
        <v>1390</v>
      </c>
      <c r="R20673">
        <v>2943</v>
      </c>
      <c r="S20673">
        <v>0</v>
      </c>
      <c r="T20673">
        <v>0</v>
      </c>
      <c r="U20673">
        <v>1</v>
      </c>
      <c r="V20673">
        <v>0</v>
      </c>
    </row>
    <row r="20674" spans="1:22" x14ac:dyDescent="0.3">
      <c r="A20674">
        <v>3682000060</v>
      </c>
      <c r="B20674">
        <v>349950</v>
      </c>
      <c r="C20674">
        <v>4</v>
      </c>
      <c r="D20674">
        <v>3.5</v>
      </c>
      <c r="E20674">
        <v>2796</v>
      </c>
      <c r="F20674">
        <v>3520</v>
      </c>
      <c r="G20674">
        <v>2.5</v>
      </c>
      <c r="H20674">
        <v>0</v>
      </c>
      <c r="I20674">
        <v>0</v>
      </c>
      <c r="J20674">
        <v>3</v>
      </c>
      <c r="K20674">
        <v>8</v>
      </c>
      <c r="L20674">
        <v>2013</v>
      </c>
      <c r="M20674">
        <v>0</v>
      </c>
      <c r="N20674">
        <v>1</v>
      </c>
      <c r="O20674">
        <v>47.342700000000001</v>
      </c>
      <c r="P20674">
        <v>-122.27800000000001</v>
      </c>
      <c r="Q20674">
        <v>2040</v>
      </c>
      <c r="R20674">
        <v>5195</v>
      </c>
      <c r="S20674">
        <v>1</v>
      </c>
      <c r="T20674">
        <v>0</v>
      </c>
      <c r="U20674">
        <v>0</v>
      </c>
      <c r="V20674">
        <v>0</v>
      </c>
    </row>
    <row r="20675" spans="1:22" x14ac:dyDescent="0.3">
      <c r="A20675">
        <v>1646500810</v>
      </c>
      <c r="B20675">
        <v>625000</v>
      </c>
      <c r="C20675">
        <v>2</v>
      </c>
      <c r="D20675">
        <v>1.75</v>
      </c>
      <c r="E20675">
        <v>1460</v>
      </c>
      <c r="F20675">
        <v>1500</v>
      </c>
      <c r="G20675">
        <v>2</v>
      </c>
      <c r="H20675">
        <v>0</v>
      </c>
      <c r="I20675">
        <v>0</v>
      </c>
      <c r="J20675">
        <v>3</v>
      </c>
      <c r="K20675">
        <v>8</v>
      </c>
      <c r="L20675">
        <v>2008</v>
      </c>
      <c r="M20675">
        <v>0</v>
      </c>
      <c r="N20675">
        <v>0</v>
      </c>
      <c r="O20675">
        <v>47.685299999999998</v>
      </c>
      <c r="P20675">
        <v>-122.35599999999999</v>
      </c>
      <c r="Q20675">
        <v>1440</v>
      </c>
      <c r="R20675">
        <v>4120</v>
      </c>
      <c r="S20675">
        <v>0</v>
      </c>
      <c r="T20675">
        <v>0</v>
      </c>
      <c r="U20675">
        <v>1</v>
      </c>
      <c r="V20675">
        <v>1</v>
      </c>
    </row>
    <row r="20676" spans="1:22" x14ac:dyDescent="0.3">
      <c r="A20676">
        <v>7768800160</v>
      </c>
      <c r="B20676" s="2">
        <v>1054710</v>
      </c>
      <c r="C20676">
        <v>4</v>
      </c>
      <c r="D20676">
        <v>3.5</v>
      </c>
      <c r="E20676">
        <v>4210</v>
      </c>
      <c r="F20676">
        <v>6481</v>
      </c>
      <c r="G20676">
        <v>2</v>
      </c>
      <c r="H20676">
        <v>0</v>
      </c>
      <c r="I20676">
        <v>3</v>
      </c>
      <c r="J20676">
        <v>3</v>
      </c>
      <c r="K20676">
        <v>9</v>
      </c>
      <c r="L20676">
        <v>2014</v>
      </c>
      <c r="M20676">
        <v>0</v>
      </c>
      <c r="N20676">
        <v>0</v>
      </c>
      <c r="O20676">
        <v>47.576500000000003</v>
      </c>
      <c r="P20676">
        <v>-122.072</v>
      </c>
      <c r="Q20676">
        <v>3920</v>
      </c>
      <c r="R20676">
        <v>5331</v>
      </c>
      <c r="S20676">
        <v>0</v>
      </c>
      <c r="T20676">
        <v>1</v>
      </c>
      <c r="U20676">
        <v>0</v>
      </c>
      <c r="V20676">
        <v>1</v>
      </c>
    </row>
    <row r="20677" spans="1:22" x14ac:dyDescent="0.3">
      <c r="A20677">
        <v>3629980860</v>
      </c>
      <c r="B20677">
        <v>680000</v>
      </c>
      <c r="C20677">
        <v>4</v>
      </c>
      <c r="D20677">
        <v>2.75</v>
      </c>
      <c r="E20677">
        <v>2330</v>
      </c>
      <c r="F20677">
        <v>3920</v>
      </c>
      <c r="G20677">
        <v>2</v>
      </c>
      <c r="H20677">
        <v>0</v>
      </c>
      <c r="I20677">
        <v>0</v>
      </c>
      <c r="J20677">
        <v>3</v>
      </c>
      <c r="K20677">
        <v>9</v>
      </c>
      <c r="L20677">
        <v>2005</v>
      </c>
      <c r="M20677">
        <v>0</v>
      </c>
      <c r="N20677">
        <v>0</v>
      </c>
      <c r="O20677">
        <v>47.552500000000002</v>
      </c>
      <c r="P20677">
        <v>-121.99</v>
      </c>
      <c r="Q20677">
        <v>2410</v>
      </c>
      <c r="R20677">
        <v>4063</v>
      </c>
      <c r="S20677">
        <v>1</v>
      </c>
      <c r="T20677">
        <v>0</v>
      </c>
      <c r="U20677">
        <v>0</v>
      </c>
      <c r="V20677">
        <v>0</v>
      </c>
    </row>
    <row r="20678" spans="1:22" x14ac:dyDescent="0.3">
      <c r="A20678">
        <v>629890070</v>
      </c>
      <c r="B20678">
        <v>828950</v>
      </c>
      <c r="C20678">
        <v>4</v>
      </c>
      <c r="D20678">
        <v>3.5</v>
      </c>
      <c r="E20678">
        <v>3930</v>
      </c>
      <c r="F20678">
        <v>5680</v>
      </c>
      <c r="G20678">
        <v>2</v>
      </c>
      <c r="H20678">
        <v>0</v>
      </c>
      <c r="I20678">
        <v>1</v>
      </c>
      <c r="J20678">
        <v>3</v>
      </c>
      <c r="K20678">
        <v>9</v>
      </c>
      <c r="L20678">
        <v>2013</v>
      </c>
      <c r="M20678">
        <v>0</v>
      </c>
      <c r="N20678">
        <v>0</v>
      </c>
      <c r="O20678">
        <v>47.552799999999998</v>
      </c>
      <c r="P20678">
        <v>-122.07599999999999</v>
      </c>
      <c r="Q20678">
        <v>3700</v>
      </c>
      <c r="R20678">
        <v>5816</v>
      </c>
      <c r="S20678">
        <v>1</v>
      </c>
      <c r="T20678">
        <v>0</v>
      </c>
      <c r="U20678">
        <v>0</v>
      </c>
      <c r="V20678">
        <v>1</v>
      </c>
    </row>
    <row r="20679" spans="1:22" x14ac:dyDescent="0.3">
      <c r="A20679">
        <v>7299600140</v>
      </c>
      <c r="B20679">
        <v>274950</v>
      </c>
      <c r="C20679">
        <v>3</v>
      </c>
      <c r="D20679">
        <v>2.5</v>
      </c>
      <c r="E20679">
        <v>1608</v>
      </c>
      <c r="F20679">
        <v>4000</v>
      </c>
      <c r="G20679">
        <v>2</v>
      </c>
      <c r="H20679">
        <v>0</v>
      </c>
      <c r="I20679">
        <v>0</v>
      </c>
      <c r="J20679">
        <v>3</v>
      </c>
      <c r="K20679">
        <v>8</v>
      </c>
      <c r="L20679">
        <v>2014</v>
      </c>
      <c r="M20679">
        <v>0</v>
      </c>
      <c r="N20679">
        <v>1</v>
      </c>
      <c r="O20679">
        <v>47.258200000000002</v>
      </c>
      <c r="P20679">
        <v>-122.19799999999999</v>
      </c>
      <c r="Q20679">
        <v>2009</v>
      </c>
      <c r="R20679">
        <v>4983</v>
      </c>
      <c r="S20679">
        <v>0</v>
      </c>
      <c r="T20679">
        <v>1</v>
      </c>
      <c r="U20679">
        <v>0</v>
      </c>
      <c r="V20679">
        <v>0</v>
      </c>
    </row>
    <row r="20680" spans="1:22" x14ac:dyDescent="0.3">
      <c r="A20680">
        <v>1332700030</v>
      </c>
      <c r="B20680">
        <v>293000</v>
      </c>
      <c r="C20680">
        <v>2</v>
      </c>
      <c r="D20680">
        <v>2.25</v>
      </c>
      <c r="E20680">
        <v>1610</v>
      </c>
      <c r="F20680">
        <v>1968</v>
      </c>
      <c r="G20680">
        <v>2</v>
      </c>
      <c r="H20680">
        <v>0</v>
      </c>
      <c r="I20680">
        <v>0</v>
      </c>
      <c r="J20680">
        <v>4</v>
      </c>
      <c r="K20680">
        <v>7</v>
      </c>
      <c r="L20680">
        <v>1979</v>
      </c>
      <c r="M20680">
        <v>0</v>
      </c>
      <c r="N20680">
        <v>1</v>
      </c>
      <c r="O20680">
        <v>47.5184</v>
      </c>
      <c r="P20680">
        <v>-122.196</v>
      </c>
      <c r="Q20680">
        <v>1950</v>
      </c>
      <c r="R20680">
        <v>1968</v>
      </c>
      <c r="S20680">
        <v>0</v>
      </c>
      <c r="T20680">
        <v>1</v>
      </c>
      <c r="U20680">
        <v>0</v>
      </c>
      <c r="V20680">
        <v>0</v>
      </c>
    </row>
    <row r="20681" spans="1:22" x14ac:dyDescent="0.3">
      <c r="A20681">
        <v>3630220140</v>
      </c>
      <c r="B20681">
        <v>795000</v>
      </c>
      <c r="C20681">
        <v>4</v>
      </c>
      <c r="D20681">
        <v>3.5</v>
      </c>
      <c r="E20681">
        <v>3200</v>
      </c>
      <c r="F20681">
        <v>3250</v>
      </c>
      <c r="G20681">
        <v>2</v>
      </c>
      <c r="H20681">
        <v>0</v>
      </c>
      <c r="I20681">
        <v>0</v>
      </c>
      <c r="J20681">
        <v>3</v>
      </c>
      <c r="K20681">
        <v>9</v>
      </c>
      <c r="L20681">
        <v>2007</v>
      </c>
      <c r="M20681">
        <v>0</v>
      </c>
      <c r="N20681">
        <v>0</v>
      </c>
      <c r="O20681">
        <v>47.551499999999997</v>
      </c>
      <c r="P20681">
        <v>-122</v>
      </c>
      <c r="Q20681">
        <v>3400</v>
      </c>
      <c r="R20681">
        <v>3663</v>
      </c>
      <c r="S20681">
        <v>1</v>
      </c>
      <c r="T20681">
        <v>0</v>
      </c>
      <c r="U20681">
        <v>0</v>
      </c>
      <c r="V20681">
        <v>1</v>
      </c>
    </row>
    <row r="20682" spans="1:22" x14ac:dyDescent="0.3">
      <c r="A20682">
        <v>301400240</v>
      </c>
      <c r="B20682">
        <v>282900</v>
      </c>
      <c r="C20682">
        <v>4</v>
      </c>
      <c r="D20682">
        <v>2.5</v>
      </c>
      <c r="E20682">
        <v>1710</v>
      </c>
      <c r="F20682">
        <v>3500</v>
      </c>
      <c r="G20682">
        <v>2</v>
      </c>
      <c r="H20682">
        <v>0</v>
      </c>
      <c r="I20682">
        <v>0</v>
      </c>
      <c r="J20682">
        <v>3</v>
      </c>
      <c r="K20682">
        <v>7</v>
      </c>
      <c r="L20682">
        <v>2014</v>
      </c>
      <c r="M20682">
        <v>0</v>
      </c>
      <c r="N20682">
        <v>0</v>
      </c>
      <c r="O20682">
        <v>47.344799999999999</v>
      </c>
      <c r="P20682">
        <v>-122.217</v>
      </c>
      <c r="Q20682">
        <v>1710</v>
      </c>
      <c r="R20682">
        <v>3500</v>
      </c>
      <c r="S20682">
        <v>1</v>
      </c>
      <c r="T20682">
        <v>0</v>
      </c>
      <c r="U20682">
        <v>0</v>
      </c>
      <c r="V20682">
        <v>0</v>
      </c>
    </row>
    <row r="20683" spans="1:22" x14ac:dyDescent="0.3">
      <c r="A20683">
        <v>1233100710</v>
      </c>
      <c r="B20683">
        <v>909950</v>
      </c>
      <c r="C20683">
        <v>5</v>
      </c>
      <c r="D20683">
        <v>3.75</v>
      </c>
      <c r="E20683">
        <v>3050</v>
      </c>
      <c r="F20683">
        <v>8972</v>
      </c>
      <c r="G20683">
        <v>2</v>
      </c>
      <c r="H20683">
        <v>0</v>
      </c>
      <c r="I20683">
        <v>0</v>
      </c>
      <c r="J20683">
        <v>3</v>
      </c>
      <c r="K20683">
        <v>9</v>
      </c>
      <c r="L20683">
        <v>2014</v>
      </c>
      <c r="M20683">
        <v>0</v>
      </c>
      <c r="N20683">
        <v>1</v>
      </c>
      <c r="O20683">
        <v>47.681899999999999</v>
      </c>
      <c r="P20683">
        <v>-122.172</v>
      </c>
      <c r="Q20683">
        <v>2750</v>
      </c>
      <c r="R20683">
        <v>8979</v>
      </c>
      <c r="S20683">
        <v>1</v>
      </c>
      <c r="T20683">
        <v>0</v>
      </c>
      <c r="U20683">
        <v>0</v>
      </c>
      <c r="V20683">
        <v>0</v>
      </c>
    </row>
    <row r="20684" spans="1:22" x14ac:dyDescent="0.3">
      <c r="A20684">
        <v>293070270</v>
      </c>
      <c r="B20684">
        <v>922755</v>
      </c>
      <c r="C20684">
        <v>4</v>
      </c>
      <c r="D20684">
        <v>3.5</v>
      </c>
      <c r="E20684">
        <v>3560</v>
      </c>
      <c r="F20684">
        <v>4951</v>
      </c>
      <c r="G20684">
        <v>2</v>
      </c>
      <c r="H20684">
        <v>0</v>
      </c>
      <c r="I20684">
        <v>0</v>
      </c>
      <c r="J20684">
        <v>3</v>
      </c>
      <c r="K20684">
        <v>9</v>
      </c>
      <c r="L20684">
        <v>2014</v>
      </c>
      <c r="M20684">
        <v>0</v>
      </c>
      <c r="N20684">
        <v>0</v>
      </c>
      <c r="O20684">
        <v>47.617800000000003</v>
      </c>
      <c r="P20684">
        <v>-122.05500000000001</v>
      </c>
      <c r="Q20684">
        <v>3540</v>
      </c>
      <c r="R20684">
        <v>5500</v>
      </c>
      <c r="S20684">
        <v>0</v>
      </c>
      <c r="T20684">
        <v>1</v>
      </c>
      <c r="U20684">
        <v>0</v>
      </c>
      <c r="V20684">
        <v>0</v>
      </c>
    </row>
    <row r="20685" spans="1:22" x14ac:dyDescent="0.3">
      <c r="A20685">
        <v>3304030140</v>
      </c>
      <c r="B20685">
        <v>424000</v>
      </c>
      <c r="C20685">
        <v>4</v>
      </c>
      <c r="D20685">
        <v>2.5</v>
      </c>
      <c r="E20685">
        <v>2650</v>
      </c>
      <c r="F20685">
        <v>8685</v>
      </c>
      <c r="G20685">
        <v>2</v>
      </c>
      <c r="H20685">
        <v>0</v>
      </c>
      <c r="I20685">
        <v>0</v>
      </c>
      <c r="J20685">
        <v>3</v>
      </c>
      <c r="K20685">
        <v>9</v>
      </c>
      <c r="L20685">
        <v>2006</v>
      </c>
      <c r="M20685">
        <v>0</v>
      </c>
      <c r="N20685">
        <v>1</v>
      </c>
      <c r="O20685">
        <v>47.344000000000001</v>
      </c>
      <c r="P20685">
        <v>-122.26900000000001</v>
      </c>
      <c r="Q20685">
        <v>2650</v>
      </c>
      <c r="R20685">
        <v>7932</v>
      </c>
      <c r="S20685">
        <v>1</v>
      </c>
      <c r="T20685">
        <v>0</v>
      </c>
      <c r="U20685">
        <v>0</v>
      </c>
      <c r="V20685">
        <v>0</v>
      </c>
    </row>
    <row r="20686" spans="1:22" x14ac:dyDescent="0.3">
      <c r="A20686">
        <v>5095401070</v>
      </c>
      <c r="B20686">
        <v>630000</v>
      </c>
      <c r="C20686">
        <v>3</v>
      </c>
      <c r="D20686">
        <v>2.5</v>
      </c>
      <c r="E20686">
        <v>3490</v>
      </c>
      <c r="F20686">
        <v>12410</v>
      </c>
      <c r="G20686">
        <v>2</v>
      </c>
      <c r="H20686">
        <v>0</v>
      </c>
      <c r="I20686">
        <v>0</v>
      </c>
      <c r="J20686">
        <v>3</v>
      </c>
      <c r="K20686">
        <v>8</v>
      </c>
      <c r="L20686">
        <v>2009</v>
      </c>
      <c r="M20686">
        <v>0</v>
      </c>
      <c r="N20686">
        <v>1</v>
      </c>
      <c r="O20686">
        <v>47.471400000000003</v>
      </c>
      <c r="P20686">
        <v>-122.071</v>
      </c>
      <c r="Q20686">
        <v>1740</v>
      </c>
      <c r="R20686">
        <v>14448</v>
      </c>
      <c r="S20686">
        <v>0</v>
      </c>
      <c r="T20686">
        <v>1</v>
      </c>
      <c r="U20686">
        <v>0</v>
      </c>
      <c r="V20686">
        <v>1</v>
      </c>
    </row>
    <row r="20687" spans="1:22" x14ac:dyDescent="0.3">
      <c r="A20687">
        <v>6358900070</v>
      </c>
      <c r="B20687">
        <v>810000</v>
      </c>
      <c r="C20687">
        <v>4</v>
      </c>
      <c r="D20687">
        <v>3.25</v>
      </c>
      <c r="E20687">
        <v>4140</v>
      </c>
      <c r="F20687">
        <v>46173</v>
      </c>
      <c r="G20687">
        <v>2</v>
      </c>
      <c r="H20687">
        <v>0</v>
      </c>
      <c r="I20687">
        <v>0</v>
      </c>
      <c r="J20687">
        <v>3</v>
      </c>
      <c r="K20687">
        <v>9</v>
      </c>
      <c r="L20687">
        <v>2007</v>
      </c>
      <c r="M20687">
        <v>0</v>
      </c>
      <c r="N20687">
        <v>0</v>
      </c>
      <c r="O20687">
        <v>47.764699999999998</v>
      </c>
      <c r="P20687">
        <v>-122.21299999999999</v>
      </c>
      <c r="Q20687">
        <v>2060</v>
      </c>
      <c r="R20687">
        <v>43103</v>
      </c>
      <c r="S20687">
        <v>1</v>
      </c>
      <c r="T20687">
        <v>0</v>
      </c>
      <c r="U20687">
        <v>0</v>
      </c>
      <c r="V20687">
        <v>0</v>
      </c>
    </row>
    <row r="20688" spans="1:22" x14ac:dyDescent="0.3">
      <c r="A20688">
        <v>8141310030</v>
      </c>
      <c r="B20688">
        <v>256703</v>
      </c>
      <c r="C20688">
        <v>3</v>
      </c>
      <c r="D20688">
        <v>2</v>
      </c>
      <c r="E20688">
        <v>1670</v>
      </c>
      <c r="F20688">
        <v>4441</v>
      </c>
      <c r="G20688">
        <v>1</v>
      </c>
      <c r="H20688">
        <v>0</v>
      </c>
      <c r="I20688">
        <v>0</v>
      </c>
      <c r="J20688">
        <v>3</v>
      </c>
      <c r="K20688">
        <v>7</v>
      </c>
      <c r="L20688">
        <v>2014</v>
      </c>
      <c r="M20688">
        <v>0</v>
      </c>
      <c r="N20688">
        <v>0</v>
      </c>
      <c r="O20688">
        <v>47.194800000000001</v>
      </c>
      <c r="P20688">
        <v>-121.97499999999999</v>
      </c>
      <c r="Q20688">
        <v>1670</v>
      </c>
      <c r="R20688">
        <v>4622</v>
      </c>
      <c r="S20688">
        <v>1</v>
      </c>
      <c r="T20688">
        <v>0</v>
      </c>
      <c r="U20688">
        <v>0</v>
      </c>
      <c r="V20688">
        <v>0</v>
      </c>
    </row>
    <row r="20689" spans="1:22" x14ac:dyDescent="0.3">
      <c r="A20689">
        <v>7203140270</v>
      </c>
      <c r="B20689">
        <v>386380</v>
      </c>
      <c r="C20689">
        <v>3</v>
      </c>
      <c r="D20689">
        <v>2.5</v>
      </c>
      <c r="E20689">
        <v>1720</v>
      </c>
      <c r="F20689">
        <v>3600</v>
      </c>
      <c r="G20689">
        <v>2</v>
      </c>
      <c r="H20689">
        <v>0</v>
      </c>
      <c r="I20689">
        <v>0</v>
      </c>
      <c r="J20689">
        <v>3</v>
      </c>
      <c r="K20689">
        <v>7</v>
      </c>
      <c r="L20689">
        <v>2010</v>
      </c>
      <c r="M20689">
        <v>0</v>
      </c>
      <c r="N20689">
        <v>0</v>
      </c>
      <c r="O20689">
        <v>47.685600000000001</v>
      </c>
      <c r="P20689">
        <v>-122.01300000000001</v>
      </c>
      <c r="Q20689">
        <v>1720</v>
      </c>
      <c r="R20689">
        <v>3600</v>
      </c>
      <c r="S20689">
        <v>0</v>
      </c>
      <c r="T20689">
        <v>1</v>
      </c>
      <c r="U20689">
        <v>0</v>
      </c>
      <c r="V20689">
        <v>0</v>
      </c>
    </row>
    <row r="20690" spans="1:22" x14ac:dyDescent="0.3">
      <c r="A20690">
        <v>8682320320</v>
      </c>
      <c r="B20690">
        <v>485000</v>
      </c>
      <c r="C20690">
        <v>2</v>
      </c>
      <c r="D20690">
        <v>2</v>
      </c>
      <c r="E20690">
        <v>1510</v>
      </c>
      <c r="F20690">
        <v>3961</v>
      </c>
      <c r="G20690">
        <v>1</v>
      </c>
      <c r="H20690">
        <v>0</v>
      </c>
      <c r="I20690">
        <v>0</v>
      </c>
      <c r="J20690">
        <v>3</v>
      </c>
      <c r="K20690">
        <v>8</v>
      </c>
      <c r="L20690">
        <v>2010</v>
      </c>
      <c r="M20690">
        <v>0</v>
      </c>
      <c r="N20690">
        <v>0</v>
      </c>
      <c r="O20690">
        <v>47.709000000000003</v>
      </c>
      <c r="P20690">
        <v>-122.018</v>
      </c>
      <c r="Q20690">
        <v>1510</v>
      </c>
      <c r="R20690">
        <v>3962</v>
      </c>
      <c r="S20690">
        <v>0</v>
      </c>
      <c r="T20690">
        <v>1</v>
      </c>
      <c r="U20690">
        <v>0</v>
      </c>
      <c r="V20690">
        <v>0</v>
      </c>
    </row>
    <row r="20691" spans="1:22" x14ac:dyDescent="0.3">
      <c r="A20691">
        <v>9542840340</v>
      </c>
      <c r="B20691">
        <v>275000</v>
      </c>
      <c r="C20691">
        <v>3</v>
      </c>
      <c r="D20691">
        <v>2.25</v>
      </c>
      <c r="E20691">
        <v>1450</v>
      </c>
      <c r="F20691">
        <v>4040</v>
      </c>
      <c r="G20691">
        <v>2</v>
      </c>
      <c r="H20691">
        <v>0</v>
      </c>
      <c r="I20691">
        <v>0</v>
      </c>
      <c r="J20691">
        <v>3</v>
      </c>
      <c r="K20691">
        <v>7</v>
      </c>
      <c r="L20691">
        <v>2010</v>
      </c>
      <c r="M20691">
        <v>0</v>
      </c>
      <c r="N20691">
        <v>1</v>
      </c>
      <c r="O20691">
        <v>47.366500000000002</v>
      </c>
      <c r="P20691">
        <v>-122.02200000000001</v>
      </c>
      <c r="Q20691">
        <v>1610</v>
      </c>
      <c r="R20691">
        <v>4040</v>
      </c>
      <c r="S20691">
        <v>1</v>
      </c>
      <c r="T20691">
        <v>0</v>
      </c>
      <c r="U20691">
        <v>0</v>
      </c>
      <c r="V20691">
        <v>0</v>
      </c>
    </row>
    <row r="20692" spans="1:22" x14ac:dyDescent="0.3">
      <c r="A20692">
        <v>3943600140</v>
      </c>
      <c r="B20692">
        <v>370000</v>
      </c>
      <c r="C20692">
        <v>4</v>
      </c>
      <c r="D20692">
        <v>2.5</v>
      </c>
      <c r="E20692">
        <v>1812</v>
      </c>
      <c r="F20692">
        <v>5026</v>
      </c>
      <c r="G20692">
        <v>2</v>
      </c>
      <c r="H20692">
        <v>0</v>
      </c>
      <c r="I20692">
        <v>0</v>
      </c>
      <c r="J20692">
        <v>3</v>
      </c>
      <c r="K20692">
        <v>8</v>
      </c>
      <c r="L20692">
        <v>2011</v>
      </c>
      <c r="M20692">
        <v>0</v>
      </c>
      <c r="N20692">
        <v>1</v>
      </c>
      <c r="O20692">
        <v>47.451300000000003</v>
      </c>
      <c r="P20692">
        <v>-122.202</v>
      </c>
      <c r="Q20692">
        <v>2440</v>
      </c>
      <c r="R20692">
        <v>6007</v>
      </c>
      <c r="S20692">
        <v>0</v>
      </c>
      <c r="T20692">
        <v>1</v>
      </c>
      <c r="U20692">
        <v>0</v>
      </c>
      <c r="V20692">
        <v>0</v>
      </c>
    </row>
    <row r="20693" spans="1:22" x14ac:dyDescent="0.3">
      <c r="A20693">
        <v>2902200240</v>
      </c>
      <c r="B20693">
        <v>499950</v>
      </c>
      <c r="C20693">
        <v>2</v>
      </c>
      <c r="D20693">
        <v>2.25</v>
      </c>
      <c r="E20693">
        <v>1060</v>
      </c>
      <c r="F20693">
        <v>1208</v>
      </c>
      <c r="G20693">
        <v>2</v>
      </c>
      <c r="H20693">
        <v>0</v>
      </c>
      <c r="I20693">
        <v>0</v>
      </c>
      <c r="J20693">
        <v>3</v>
      </c>
      <c r="K20693">
        <v>8</v>
      </c>
      <c r="L20693">
        <v>2005</v>
      </c>
      <c r="M20693">
        <v>0</v>
      </c>
      <c r="N20693">
        <v>0</v>
      </c>
      <c r="O20693">
        <v>47.637099999999997</v>
      </c>
      <c r="P20693">
        <v>-122.327</v>
      </c>
      <c r="Q20693">
        <v>1300</v>
      </c>
      <c r="R20693">
        <v>1169</v>
      </c>
      <c r="S20693">
        <v>0</v>
      </c>
      <c r="T20693">
        <v>0</v>
      </c>
      <c r="U20693">
        <v>1</v>
      </c>
      <c r="V20693">
        <v>1</v>
      </c>
    </row>
    <row r="20694" spans="1:22" x14ac:dyDescent="0.3">
      <c r="A20694">
        <v>3274800505</v>
      </c>
      <c r="B20694">
        <v>502000</v>
      </c>
      <c r="C20694">
        <v>3</v>
      </c>
      <c r="D20694">
        <v>2.5</v>
      </c>
      <c r="E20694">
        <v>1600</v>
      </c>
      <c r="F20694">
        <v>3073</v>
      </c>
      <c r="G20694">
        <v>3</v>
      </c>
      <c r="H20694">
        <v>0</v>
      </c>
      <c r="I20694">
        <v>0</v>
      </c>
      <c r="J20694">
        <v>3</v>
      </c>
      <c r="K20694">
        <v>8</v>
      </c>
      <c r="L20694">
        <v>2009</v>
      </c>
      <c r="M20694">
        <v>0</v>
      </c>
      <c r="N20694">
        <v>1</v>
      </c>
      <c r="O20694">
        <v>47.593400000000003</v>
      </c>
      <c r="P20694">
        <v>-122.298</v>
      </c>
      <c r="Q20694">
        <v>1130</v>
      </c>
      <c r="R20694">
        <v>2921</v>
      </c>
      <c r="S20694">
        <v>0</v>
      </c>
      <c r="T20694">
        <v>0</v>
      </c>
      <c r="U20694">
        <v>1</v>
      </c>
      <c r="V20694">
        <v>0</v>
      </c>
    </row>
    <row r="20695" spans="1:22" x14ac:dyDescent="0.3">
      <c r="A20695">
        <v>8080400136</v>
      </c>
      <c r="B20695">
        <v>654000</v>
      </c>
      <c r="C20695">
        <v>3</v>
      </c>
      <c r="D20695">
        <v>3.25</v>
      </c>
      <c r="E20695">
        <v>1530</v>
      </c>
      <c r="F20695">
        <v>1565</v>
      </c>
      <c r="G20695">
        <v>2</v>
      </c>
      <c r="H20695">
        <v>0</v>
      </c>
      <c r="I20695">
        <v>0</v>
      </c>
      <c r="J20695">
        <v>3</v>
      </c>
      <c r="K20695">
        <v>8</v>
      </c>
      <c r="L20695">
        <v>2005</v>
      </c>
      <c r="M20695">
        <v>0</v>
      </c>
      <c r="N20695">
        <v>0</v>
      </c>
      <c r="O20695">
        <v>47.617899999999999</v>
      </c>
      <c r="P20695">
        <v>-122.312</v>
      </c>
      <c r="Q20695">
        <v>1530</v>
      </c>
      <c r="R20695">
        <v>1381</v>
      </c>
      <c r="S20695">
        <v>0</v>
      </c>
      <c r="T20695">
        <v>0</v>
      </c>
      <c r="U20695">
        <v>1</v>
      </c>
      <c r="V20695">
        <v>1</v>
      </c>
    </row>
    <row r="20696" spans="1:22" x14ac:dyDescent="0.3">
      <c r="A20696">
        <v>6371000079</v>
      </c>
      <c r="B20696">
        <v>575000</v>
      </c>
      <c r="C20696">
        <v>4</v>
      </c>
      <c r="D20696">
        <v>2.25</v>
      </c>
      <c r="E20696">
        <v>2070</v>
      </c>
      <c r="F20696">
        <v>1230</v>
      </c>
      <c r="G20696">
        <v>3</v>
      </c>
      <c r="H20696">
        <v>0</v>
      </c>
      <c r="I20696">
        <v>0</v>
      </c>
      <c r="J20696">
        <v>3</v>
      </c>
      <c r="K20696">
        <v>9</v>
      </c>
      <c r="L20696">
        <v>2013</v>
      </c>
      <c r="M20696">
        <v>0</v>
      </c>
      <c r="N20696">
        <v>0</v>
      </c>
      <c r="O20696">
        <v>47.577500000000001</v>
      </c>
      <c r="P20696">
        <v>-122.41</v>
      </c>
      <c r="Q20696">
        <v>1569</v>
      </c>
      <c r="R20696">
        <v>4802</v>
      </c>
      <c r="S20696">
        <v>0</v>
      </c>
      <c r="T20696">
        <v>0</v>
      </c>
      <c r="U20696">
        <v>1</v>
      </c>
      <c r="V20696">
        <v>1</v>
      </c>
    </row>
    <row r="20697" spans="1:22" x14ac:dyDescent="0.3">
      <c r="A20697">
        <v>5379801920</v>
      </c>
      <c r="B20697">
        <v>500000</v>
      </c>
      <c r="C20697">
        <v>4</v>
      </c>
      <c r="D20697">
        <v>2.5</v>
      </c>
      <c r="E20697">
        <v>3630</v>
      </c>
      <c r="F20697">
        <v>7482</v>
      </c>
      <c r="G20697">
        <v>2</v>
      </c>
      <c r="H20697">
        <v>0</v>
      </c>
      <c r="I20697">
        <v>0</v>
      </c>
      <c r="J20697">
        <v>3</v>
      </c>
      <c r="K20697">
        <v>10</v>
      </c>
      <c r="L20697">
        <v>2008</v>
      </c>
      <c r="M20697">
        <v>0</v>
      </c>
      <c r="N20697">
        <v>1</v>
      </c>
      <c r="O20697">
        <v>47.456499999999998</v>
      </c>
      <c r="P20697">
        <v>-122.28700000000001</v>
      </c>
      <c r="Q20697">
        <v>1600</v>
      </c>
      <c r="R20697">
        <v>15716</v>
      </c>
      <c r="S20697">
        <v>0</v>
      </c>
      <c r="T20697">
        <v>0</v>
      </c>
      <c r="U20697">
        <v>0</v>
      </c>
      <c r="V20697">
        <v>0</v>
      </c>
    </row>
    <row r="20698" spans="1:22" x14ac:dyDescent="0.3">
      <c r="A20698">
        <v>8562770320</v>
      </c>
      <c r="B20698">
        <v>554000</v>
      </c>
      <c r="C20698">
        <v>3</v>
      </c>
      <c r="D20698">
        <v>2.5</v>
      </c>
      <c r="E20698">
        <v>2140</v>
      </c>
      <c r="F20698">
        <v>4126</v>
      </c>
      <c r="G20698">
        <v>2</v>
      </c>
      <c r="H20698">
        <v>0</v>
      </c>
      <c r="I20698">
        <v>0</v>
      </c>
      <c r="J20698">
        <v>3</v>
      </c>
      <c r="K20698">
        <v>8</v>
      </c>
      <c r="L20698">
        <v>2005</v>
      </c>
      <c r="M20698">
        <v>0</v>
      </c>
      <c r="N20698">
        <v>1</v>
      </c>
      <c r="O20698">
        <v>47.536799999999999</v>
      </c>
      <c r="P20698">
        <v>-122.07299999999999</v>
      </c>
      <c r="Q20698">
        <v>2280</v>
      </c>
      <c r="R20698">
        <v>2615</v>
      </c>
      <c r="S20698">
        <v>1</v>
      </c>
      <c r="T20698">
        <v>0</v>
      </c>
      <c r="U20698">
        <v>0</v>
      </c>
      <c r="V20698">
        <v>1</v>
      </c>
    </row>
    <row r="20699" spans="1:22" x14ac:dyDescent="0.3">
      <c r="A20699">
        <v>3449000200</v>
      </c>
      <c r="B20699">
        <v>360000</v>
      </c>
      <c r="C20699">
        <v>4</v>
      </c>
      <c r="D20699">
        <v>1.75</v>
      </c>
      <c r="E20699">
        <v>2010</v>
      </c>
      <c r="F20699">
        <v>12188</v>
      </c>
      <c r="G20699">
        <v>1</v>
      </c>
      <c r="H20699">
        <v>0</v>
      </c>
      <c r="I20699">
        <v>0</v>
      </c>
      <c r="J20699">
        <v>4</v>
      </c>
      <c r="K20699">
        <v>7</v>
      </c>
      <c r="L20699">
        <v>1960</v>
      </c>
      <c r="M20699">
        <v>0</v>
      </c>
      <c r="N20699">
        <v>1</v>
      </c>
      <c r="O20699">
        <v>47.501300000000001</v>
      </c>
      <c r="P20699">
        <v>-122.14700000000001</v>
      </c>
      <c r="Q20699">
        <v>1720</v>
      </c>
      <c r="R20699">
        <v>8475</v>
      </c>
      <c r="S20699">
        <v>0</v>
      </c>
      <c r="T20699">
        <v>1</v>
      </c>
      <c r="U20699">
        <v>0</v>
      </c>
      <c r="V20699">
        <v>1</v>
      </c>
    </row>
    <row r="20700" spans="1:22" x14ac:dyDescent="0.3">
      <c r="A20700">
        <v>255470030</v>
      </c>
      <c r="B20700">
        <v>619990</v>
      </c>
      <c r="C20700">
        <v>4</v>
      </c>
      <c r="D20700">
        <v>2.75</v>
      </c>
      <c r="E20700">
        <v>2630</v>
      </c>
      <c r="F20700">
        <v>4501</v>
      </c>
      <c r="G20700">
        <v>2</v>
      </c>
      <c r="H20700">
        <v>0</v>
      </c>
      <c r="I20700">
        <v>0</v>
      </c>
      <c r="J20700">
        <v>3</v>
      </c>
      <c r="K20700">
        <v>8</v>
      </c>
      <c r="L20700">
        <v>2015</v>
      </c>
      <c r="M20700">
        <v>0</v>
      </c>
      <c r="N20700">
        <v>1</v>
      </c>
      <c r="O20700">
        <v>47.774799999999999</v>
      </c>
      <c r="P20700">
        <v>-122.244</v>
      </c>
      <c r="Q20700">
        <v>2380</v>
      </c>
      <c r="R20700">
        <v>4599</v>
      </c>
      <c r="S20700">
        <v>1</v>
      </c>
      <c r="T20700">
        <v>0</v>
      </c>
      <c r="U20700">
        <v>0</v>
      </c>
      <c r="V20700">
        <v>0</v>
      </c>
    </row>
    <row r="20701" spans="1:22" x14ac:dyDescent="0.3">
      <c r="A20701">
        <v>629650030</v>
      </c>
      <c r="B20701">
        <v>317500</v>
      </c>
      <c r="C20701">
        <v>4</v>
      </c>
      <c r="D20701">
        <v>2.5</v>
      </c>
      <c r="E20701">
        <v>2233</v>
      </c>
      <c r="F20701">
        <v>6025</v>
      </c>
      <c r="G20701">
        <v>2</v>
      </c>
      <c r="H20701">
        <v>0</v>
      </c>
      <c r="I20701">
        <v>0</v>
      </c>
      <c r="J20701">
        <v>3</v>
      </c>
      <c r="K20701">
        <v>7</v>
      </c>
      <c r="L20701">
        <v>2012</v>
      </c>
      <c r="M20701">
        <v>0</v>
      </c>
      <c r="N20701">
        <v>1</v>
      </c>
      <c r="O20701">
        <v>47.259900000000002</v>
      </c>
      <c r="P20701">
        <v>-122.256</v>
      </c>
      <c r="Q20701">
        <v>1544</v>
      </c>
      <c r="R20701">
        <v>6036</v>
      </c>
      <c r="S20701">
        <v>1</v>
      </c>
      <c r="T20701">
        <v>0</v>
      </c>
      <c r="U20701">
        <v>0</v>
      </c>
      <c r="V20701">
        <v>0</v>
      </c>
    </row>
    <row r="20702" spans="1:22" x14ac:dyDescent="0.3">
      <c r="A20702">
        <v>3574770030</v>
      </c>
      <c r="B20702">
        <v>564950</v>
      </c>
      <c r="C20702">
        <v>4</v>
      </c>
      <c r="D20702">
        <v>2.75</v>
      </c>
      <c r="E20702">
        <v>2990</v>
      </c>
      <c r="F20702">
        <v>4521</v>
      </c>
      <c r="G20702">
        <v>2</v>
      </c>
      <c r="H20702">
        <v>0</v>
      </c>
      <c r="I20702">
        <v>0</v>
      </c>
      <c r="J20702">
        <v>3</v>
      </c>
      <c r="K20702">
        <v>7</v>
      </c>
      <c r="L20702">
        <v>2014</v>
      </c>
      <c r="M20702">
        <v>0</v>
      </c>
      <c r="N20702">
        <v>0</v>
      </c>
      <c r="O20702">
        <v>47.740099999999998</v>
      </c>
      <c r="P20702">
        <v>-122.226</v>
      </c>
      <c r="Q20702">
        <v>2580</v>
      </c>
      <c r="R20702">
        <v>7539</v>
      </c>
      <c r="S20702">
        <v>1</v>
      </c>
      <c r="T20702">
        <v>0</v>
      </c>
      <c r="U20702">
        <v>0</v>
      </c>
      <c r="V20702">
        <v>0</v>
      </c>
    </row>
    <row r="20703" spans="1:22" x14ac:dyDescent="0.3">
      <c r="A20703">
        <v>7589700055</v>
      </c>
      <c r="B20703">
        <v>545000</v>
      </c>
      <c r="C20703">
        <v>2</v>
      </c>
      <c r="D20703">
        <v>1.25</v>
      </c>
      <c r="E20703">
        <v>1240</v>
      </c>
      <c r="F20703">
        <v>2150</v>
      </c>
      <c r="G20703">
        <v>2</v>
      </c>
      <c r="H20703">
        <v>0</v>
      </c>
      <c r="I20703">
        <v>0</v>
      </c>
      <c r="J20703">
        <v>3</v>
      </c>
      <c r="K20703">
        <v>8</v>
      </c>
      <c r="L20703">
        <v>2014</v>
      </c>
      <c r="M20703">
        <v>0</v>
      </c>
      <c r="N20703">
        <v>0</v>
      </c>
      <c r="O20703">
        <v>47.688400000000001</v>
      </c>
      <c r="P20703">
        <v>-122.374</v>
      </c>
      <c r="Q20703">
        <v>1340</v>
      </c>
      <c r="R20703">
        <v>5289</v>
      </c>
      <c r="S20703">
        <v>0</v>
      </c>
      <c r="T20703">
        <v>0</v>
      </c>
      <c r="U20703">
        <v>1</v>
      </c>
      <c r="V20703">
        <v>0</v>
      </c>
    </row>
    <row r="20704" spans="1:22" x14ac:dyDescent="0.3">
      <c r="A20704">
        <v>3832050570</v>
      </c>
      <c r="B20704">
        <v>333700</v>
      </c>
      <c r="C20704">
        <v>3</v>
      </c>
      <c r="D20704">
        <v>2.5</v>
      </c>
      <c r="E20704">
        <v>2230</v>
      </c>
      <c r="F20704">
        <v>5050</v>
      </c>
      <c r="G20704">
        <v>2</v>
      </c>
      <c r="H20704">
        <v>0</v>
      </c>
      <c r="I20704">
        <v>0</v>
      </c>
      <c r="J20704">
        <v>3</v>
      </c>
      <c r="K20704">
        <v>7</v>
      </c>
      <c r="L20704">
        <v>2006</v>
      </c>
      <c r="M20704">
        <v>0</v>
      </c>
      <c r="N20704">
        <v>1</v>
      </c>
      <c r="O20704">
        <v>47.335900000000002</v>
      </c>
      <c r="P20704">
        <v>-122.05500000000001</v>
      </c>
      <c r="Q20704">
        <v>2260</v>
      </c>
      <c r="R20704">
        <v>5050</v>
      </c>
      <c r="S20704">
        <v>1</v>
      </c>
      <c r="T20704">
        <v>0</v>
      </c>
      <c r="U20704">
        <v>0</v>
      </c>
      <c r="V20704">
        <v>0</v>
      </c>
    </row>
    <row r="20705" spans="1:22" x14ac:dyDescent="0.3">
      <c r="A20705">
        <v>5167000140</v>
      </c>
      <c r="B20705" s="2">
        <v>1480000</v>
      </c>
      <c r="C20705">
        <v>3</v>
      </c>
      <c r="D20705">
        <v>3.25</v>
      </c>
      <c r="E20705">
        <v>3700</v>
      </c>
      <c r="F20705">
        <v>2264</v>
      </c>
      <c r="G20705">
        <v>2</v>
      </c>
      <c r="H20705">
        <v>0</v>
      </c>
      <c r="I20705">
        <v>0</v>
      </c>
      <c r="J20705">
        <v>3</v>
      </c>
      <c r="K20705">
        <v>11</v>
      </c>
      <c r="L20705">
        <v>1998</v>
      </c>
      <c r="M20705">
        <v>0</v>
      </c>
      <c r="N20705">
        <v>0</v>
      </c>
      <c r="O20705">
        <v>47.665300000000002</v>
      </c>
      <c r="P20705">
        <v>-122.205</v>
      </c>
      <c r="Q20705">
        <v>3930</v>
      </c>
      <c r="R20705">
        <v>2567</v>
      </c>
      <c r="S20705">
        <v>1</v>
      </c>
      <c r="T20705">
        <v>0</v>
      </c>
      <c r="U20705">
        <v>0</v>
      </c>
      <c r="V20705">
        <v>1</v>
      </c>
    </row>
    <row r="20706" spans="1:22" x14ac:dyDescent="0.3">
      <c r="A20706">
        <v>9578060370</v>
      </c>
      <c r="B20706">
        <v>530000</v>
      </c>
      <c r="C20706">
        <v>4</v>
      </c>
      <c r="D20706">
        <v>3</v>
      </c>
      <c r="E20706">
        <v>2290</v>
      </c>
      <c r="F20706">
        <v>5105</v>
      </c>
      <c r="G20706">
        <v>2</v>
      </c>
      <c r="H20706">
        <v>0</v>
      </c>
      <c r="I20706">
        <v>0</v>
      </c>
      <c r="J20706">
        <v>3</v>
      </c>
      <c r="K20706">
        <v>8</v>
      </c>
      <c r="L20706">
        <v>2012</v>
      </c>
      <c r="M20706">
        <v>0</v>
      </c>
      <c r="N20706">
        <v>1</v>
      </c>
      <c r="O20706">
        <v>47.7727</v>
      </c>
      <c r="P20706">
        <v>-122.23699999999999</v>
      </c>
      <c r="Q20706">
        <v>2450</v>
      </c>
      <c r="R20706">
        <v>5105</v>
      </c>
      <c r="S20706">
        <v>1</v>
      </c>
      <c r="T20706">
        <v>0</v>
      </c>
      <c r="U20706">
        <v>0</v>
      </c>
      <c r="V20706">
        <v>0</v>
      </c>
    </row>
    <row r="20707" spans="1:22" x14ac:dyDescent="0.3">
      <c r="A20707">
        <v>2767604253</v>
      </c>
      <c r="B20707">
        <v>396000</v>
      </c>
      <c r="C20707">
        <v>2</v>
      </c>
      <c r="D20707">
        <v>1.5</v>
      </c>
      <c r="E20707">
        <v>950</v>
      </c>
      <c r="F20707">
        <v>865</v>
      </c>
      <c r="G20707">
        <v>3</v>
      </c>
      <c r="H20707">
        <v>0</v>
      </c>
      <c r="I20707">
        <v>0</v>
      </c>
      <c r="J20707">
        <v>3</v>
      </c>
      <c r="K20707">
        <v>8</v>
      </c>
      <c r="L20707">
        <v>2006</v>
      </c>
      <c r="M20707">
        <v>0</v>
      </c>
      <c r="N20707">
        <v>1</v>
      </c>
      <c r="O20707">
        <v>47.671399999999998</v>
      </c>
      <c r="P20707">
        <v>-122.38200000000001</v>
      </c>
      <c r="Q20707">
        <v>1290</v>
      </c>
      <c r="R20707">
        <v>1189</v>
      </c>
      <c r="S20707">
        <v>0</v>
      </c>
      <c r="T20707">
        <v>0</v>
      </c>
      <c r="U20707">
        <v>1</v>
      </c>
      <c r="V20707">
        <v>0</v>
      </c>
    </row>
    <row r="20708" spans="1:22" x14ac:dyDescent="0.3">
      <c r="A20708">
        <v>8562780800</v>
      </c>
      <c r="B20708">
        <v>305000</v>
      </c>
      <c r="C20708">
        <v>2</v>
      </c>
      <c r="D20708">
        <v>1.75</v>
      </c>
      <c r="E20708">
        <v>1120</v>
      </c>
      <c r="F20708">
        <v>758</v>
      </c>
      <c r="G20708">
        <v>2</v>
      </c>
      <c r="H20708">
        <v>0</v>
      </c>
      <c r="I20708">
        <v>0</v>
      </c>
      <c r="J20708">
        <v>3</v>
      </c>
      <c r="K20708">
        <v>7</v>
      </c>
      <c r="L20708">
        <v>2012</v>
      </c>
      <c r="M20708">
        <v>0</v>
      </c>
      <c r="N20708">
        <v>0</v>
      </c>
      <c r="O20708">
        <v>47.532499999999999</v>
      </c>
      <c r="P20708">
        <v>-122.072</v>
      </c>
      <c r="Q20708">
        <v>1150</v>
      </c>
      <c r="R20708">
        <v>758</v>
      </c>
      <c r="S20708">
        <v>1</v>
      </c>
      <c r="T20708">
        <v>0</v>
      </c>
      <c r="U20708">
        <v>0</v>
      </c>
      <c r="V20708">
        <v>0</v>
      </c>
    </row>
    <row r="20709" spans="1:22" x14ac:dyDescent="0.3">
      <c r="A20709">
        <v>603000926</v>
      </c>
      <c r="B20709">
        <v>380000</v>
      </c>
      <c r="C20709">
        <v>5</v>
      </c>
      <c r="D20709">
        <v>3.5</v>
      </c>
      <c r="E20709">
        <v>2420</v>
      </c>
      <c r="F20709">
        <v>4670</v>
      </c>
      <c r="G20709">
        <v>2</v>
      </c>
      <c r="H20709">
        <v>0</v>
      </c>
      <c r="I20709">
        <v>0</v>
      </c>
      <c r="J20709">
        <v>3</v>
      </c>
      <c r="K20709">
        <v>7</v>
      </c>
      <c r="L20709">
        <v>2013</v>
      </c>
      <c r="M20709">
        <v>0</v>
      </c>
      <c r="N20709">
        <v>0</v>
      </c>
      <c r="O20709">
        <v>47.524099999999997</v>
      </c>
      <c r="P20709">
        <v>-122.285</v>
      </c>
      <c r="Q20709">
        <v>1430</v>
      </c>
      <c r="R20709">
        <v>4468</v>
      </c>
      <c r="S20709">
        <v>0</v>
      </c>
      <c r="T20709">
        <v>0</v>
      </c>
      <c r="U20709">
        <v>1</v>
      </c>
      <c r="V20709">
        <v>0</v>
      </c>
    </row>
    <row r="20710" spans="1:22" x14ac:dyDescent="0.3">
      <c r="A20710">
        <v>6817750510</v>
      </c>
      <c r="B20710">
        <v>305000</v>
      </c>
      <c r="C20710">
        <v>4</v>
      </c>
      <c r="D20710">
        <v>2.5</v>
      </c>
      <c r="E20710">
        <v>1714</v>
      </c>
      <c r="F20710">
        <v>3250</v>
      </c>
      <c r="G20710">
        <v>2</v>
      </c>
      <c r="H20710">
        <v>0</v>
      </c>
      <c r="I20710">
        <v>0</v>
      </c>
      <c r="J20710">
        <v>3</v>
      </c>
      <c r="K20710">
        <v>8</v>
      </c>
      <c r="L20710">
        <v>2010</v>
      </c>
      <c r="M20710">
        <v>0</v>
      </c>
      <c r="N20710">
        <v>1</v>
      </c>
      <c r="O20710">
        <v>47.429000000000002</v>
      </c>
      <c r="P20710">
        <v>-122.18899999999999</v>
      </c>
      <c r="Q20710">
        <v>1714</v>
      </c>
      <c r="R20710">
        <v>3250</v>
      </c>
      <c r="S20710">
        <v>0</v>
      </c>
      <c r="T20710">
        <v>1</v>
      </c>
      <c r="U20710">
        <v>0</v>
      </c>
      <c r="V20710">
        <v>0</v>
      </c>
    </row>
    <row r="20711" spans="1:22" x14ac:dyDescent="0.3">
      <c r="A20711">
        <v>423059409</v>
      </c>
      <c r="B20711">
        <v>440000</v>
      </c>
      <c r="C20711">
        <v>4</v>
      </c>
      <c r="D20711">
        <v>2.5</v>
      </c>
      <c r="E20711">
        <v>2230</v>
      </c>
      <c r="F20711">
        <v>5650</v>
      </c>
      <c r="G20711">
        <v>2</v>
      </c>
      <c r="H20711">
        <v>0</v>
      </c>
      <c r="I20711">
        <v>0</v>
      </c>
      <c r="J20711">
        <v>3</v>
      </c>
      <c r="K20711">
        <v>7</v>
      </c>
      <c r="L20711">
        <v>2011</v>
      </c>
      <c r="M20711">
        <v>0</v>
      </c>
      <c r="N20711">
        <v>0</v>
      </c>
      <c r="O20711">
        <v>47.507300000000001</v>
      </c>
      <c r="P20711">
        <v>-122.16800000000001</v>
      </c>
      <c r="Q20711">
        <v>1590</v>
      </c>
      <c r="R20711">
        <v>7241</v>
      </c>
      <c r="S20711">
        <v>0</v>
      </c>
      <c r="T20711">
        <v>1</v>
      </c>
      <c r="U20711">
        <v>0</v>
      </c>
      <c r="V20711">
        <v>0</v>
      </c>
    </row>
    <row r="20712" spans="1:22" x14ac:dyDescent="0.3">
      <c r="A20712">
        <v>522049074</v>
      </c>
      <c r="B20712">
        <v>459000</v>
      </c>
      <c r="C20712">
        <v>4</v>
      </c>
      <c r="D20712">
        <v>3</v>
      </c>
      <c r="E20712">
        <v>2530</v>
      </c>
      <c r="F20712">
        <v>10000</v>
      </c>
      <c r="G20712">
        <v>2</v>
      </c>
      <c r="H20712">
        <v>0</v>
      </c>
      <c r="I20712">
        <v>0</v>
      </c>
      <c r="J20712">
        <v>3</v>
      </c>
      <c r="K20712">
        <v>7</v>
      </c>
      <c r="L20712">
        <v>2013</v>
      </c>
      <c r="M20712">
        <v>0</v>
      </c>
      <c r="N20712">
        <v>0</v>
      </c>
      <c r="O20712">
        <v>47.430999999999997</v>
      </c>
      <c r="P20712">
        <v>-122.33499999999999</v>
      </c>
      <c r="Q20712">
        <v>1420</v>
      </c>
      <c r="R20712">
        <v>9898</v>
      </c>
      <c r="S20712">
        <v>0</v>
      </c>
      <c r="T20712">
        <v>0</v>
      </c>
      <c r="U20712">
        <v>1</v>
      </c>
      <c r="V20712">
        <v>0</v>
      </c>
    </row>
    <row r="20713" spans="1:22" x14ac:dyDescent="0.3">
      <c r="A20713">
        <v>1934800193</v>
      </c>
      <c r="B20713">
        <v>530000</v>
      </c>
      <c r="C20713">
        <v>3</v>
      </c>
      <c r="D20713">
        <v>3.5</v>
      </c>
      <c r="E20713">
        <v>1550</v>
      </c>
      <c r="F20713">
        <v>1233</v>
      </c>
      <c r="G20713">
        <v>2</v>
      </c>
      <c r="H20713">
        <v>0</v>
      </c>
      <c r="I20713">
        <v>0</v>
      </c>
      <c r="J20713">
        <v>3</v>
      </c>
      <c r="K20713">
        <v>8</v>
      </c>
      <c r="L20713">
        <v>2005</v>
      </c>
      <c r="M20713">
        <v>0</v>
      </c>
      <c r="N20713">
        <v>1</v>
      </c>
      <c r="O20713">
        <v>47.603400000000001</v>
      </c>
      <c r="P20713">
        <v>-122.309</v>
      </c>
      <c r="Q20713">
        <v>1490</v>
      </c>
      <c r="R20713">
        <v>1539</v>
      </c>
      <c r="S20713">
        <v>0</v>
      </c>
      <c r="T20713">
        <v>0</v>
      </c>
      <c r="U20713">
        <v>1</v>
      </c>
      <c r="V20713">
        <v>1</v>
      </c>
    </row>
    <row r="20714" spans="1:22" x14ac:dyDescent="0.3">
      <c r="A20714">
        <v>847100046</v>
      </c>
      <c r="B20714">
        <v>600000</v>
      </c>
      <c r="C20714">
        <v>4</v>
      </c>
      <c r="D20714">
        <v>2.75</v>
      </c>
      <c r="E20714">
        <v>3110</v>
      </c>
      <c r="F20714">
        <v>11225</v>
      </c>
      <c r="G20714">
        <v>2</v>
      </c>
      <c r="H20714">
        <v>0</v>
      </c>
      <c r="I20714">
        <v>0</v>
      </c>
      <c r="J20714">
        <v>3</v>
      </c>
      <c r="K20714">
        <v>8</v>
      </c>
      <c r="L20714">
        <v>2012</v>
      </c>
      <c r="M20714">
        <v>0</v>
      </c>
      <c r="N20714">
        <v>1</v>
      </c>
      <c r="O20714">
        <v>47.486499999999999</v>
      </c>
      <c r="P20714">
        <v>-122.143</v>
      </c>
      <c r="Q20714">
        <v>2610</v>
      </c>
      <c r="R20714">
        <v>8535</v>
      </c>
      <c r="S20714">
        <v>0</v>
      </c>
      <c r="T20714">
        <v>1</v>
      </c>
      <c r="U20714">
        <v>0</v>
      </c>
      <c r="V20714">
        <v>0</v>
      </c>
    </row>
    <row r="20715" spans="1:22" x14ac:dyDescent="0.3">
      <c r="A20715">
        <v>1250200693</v>
      </c>
      <c r="B20715">
        <v>515000</v>
      </c>
      <c r="C20715">
        <v>3</v>
      </c>
      <c r="D20715">
        <v>3</v>
      </c>
      <c r="E20715">
        <v>2100</v>
      </c>
      <c r="F20715">
        <v>2409</v>
      </c>
      <c r="G20715">
        <v>2</v>
      </c>
      <c r="H20715">
        <v>0</v>
      </c>
      <c r="I20715">
        <v>0</v>
      </c>
      <c r="J20715">
        <v>3</v>
      </c>
      <c r="K20715">
        <v>8</v>
      </c>
      <c r="L20715">
        <v>2008</v>
      </c>
      <c r="M20715">
        <v>0</v>
      </c>
      <c r="N20715">
        <v>0</v>
      </c>
      <c r="O20715">
        <v>47.597299999999997</v>
      </c>
      <c r="P20715">
        <v>-122.298</v>
      </c>
      <c r="Q20715">
        <v>1900</v>
      </c>
      <c r="R20715">
        <v>2400</v>
      </c>
      <c r="S20715">
        <v>0</v>
      </c>
      <c r="T20715">
        <v>0</v>
      </c>
      <c r="U20715">
        <v>1</v>
      </c>
      <c r="V20715">
        <v>1</v>
      </c>
    </row>
    <row r="20716" spans="1:22" x14ac:dyDescent="0.3">
      <c r="A20716">
        <v>7338220200</v>
      </c>
      <c r="B20716">
        <v>275000</v>
      </c>
      <c r="C20716">
        <v>4</v>
      </c>
      <c r="D20716">
        <v>2.5</v>
      </c>
      <c r="E20716">
        <v>2150</v>
      </c>
      <c r="F20716">
        <v>3721</v>
      </c>
      <c r="G20716">
        <v>2</v>
      </c>
      <c r="H20716">
        <v>0</v>
      </c>
      <c r="I20716">
        <v>0</v>
      </c>
      <c r="J20716">
        <v>3</v>
      </c>
      <c r="K20716">
        <v>8</v>
      </c>
      <c r="L20716">
        <v>2007</v>
      </c>
      <c r="M20716">
        <v>0</v>
      </c>
      <c r="N20716">
        <v>1</v>
      </c>
      <c r="O20716">
        <v>47.336300000000001</v>
      </c>
      <c r="P20716">
        <v>-122.215</v>
      </c>
      <c r="Q20716">
        <v>2150</v>
      </c>
      <c r="R20716">
        <v>3721</v>
      </c>
      <c r="S20716">
        <v>1</v>
      </c>
      <c r="T20716">
        <v>0</v>
      </c>
      <c r="U20716">
        <v>0</v>
      </c>
      <c r="V20716">
        <v>0</v>
      </c>
    </row>
    <row r="20717" spans="1:22" x14ac:dyDescent="0.3">
      <c r="A20717">
        <v>1982201596</v>
      </c>
      <c r="B20717">
        <v>540000</v>
      </c>
      <c r="C20717">
        <v>3</v>
      </c>
      <c r="D20717">
        <v>1.75</v>
      </c>
      <c r="E20717">
        <v>1630</v>
      </c>
      <c r="F20717">
        <v>1404</v>
      </c>
      <c r="G20717">
        <v>2</v>
      </c>
      <c r="H20717">
        <v>0</v>
      </c>
      <c r="I20717">
        <v>0</v>
      </c>
      <c r="J20717">
        <v>3</v>
      </c>
      <c r="K20717">
        <v>8</v>
      </c>
      <c r="L20717">
        <v>2014</v>
      </c>
      <c r="M20717">
        <v>0</v>
      </c>
      <c r="N20717">
        <v>1</v>
      </c>
      <c r="O20717">
        <v>47.6646</v>
      </c>
      <c r="P20717">
        <v>-122.367</v>
      </c>
      <c r="Q20717">
        <v>1420</v>
      </c>
      <c r="R20717">
        <v>1670</v>
      </c>
      <c r="S20717">
        <v>0</v>
      </c>
      <c r="T20717">
        <v>0</v>
      </c>
      <c r="U20717">
        <v>1</v>
      </c>
      <c r="V20717">
        <v>1</v>
      </c>
    </row>
    <row r="20718" spans="1:22" x14ac:dyDescent="0.3">
      <c r="A20718">
        <v>7853270830</v>
      </c>
      <c r="B20718">
        <v>445000</v>
      </c>
      <c r="C20718">
        <v>3</v>
      </c>
      <c r="D20718">
        <v>2.5</v>
      </c>
      <c r="E20718">
        <v>2230</v>
      </c>
      <c r="F20718">
        <v>7934</v>
      </c>
      <c r="G20718">
        <v>2</v>
      </c>
      <c r="H20718">
        <v>0</v>
      </c>
      <c r="I20718">
        <v>0</v>
      </c>
      <c r="J20718">
        <v>3</v>
      </c>
      <c r="K20718">
        <v>7</v>
      </c>
      <c r="L20718">
        <v>2005</v>
      </c>
      <c r="M20718">
        <v>0</v>
      </c>
      <c r="N20718">
        <v>0</v>
      </c>
      <c r="O20718">
        <v>47.543900000000001</v>
      </c>
      <c r="P20718">
        <v>-121.88</v>
      </c>
      <c r="Q20718">
        <v>2310</v>
      </c>
      <c r="R20718">
        <v>4818</v>
      </c>
      <c r="S20718">
        <v>0</v>
      </c>
      <c r="T20718">
        <v>1</v>
      </c>
      <c r="U20718">
        <v>0</v>
      </c>
      <c r="V20718">
        <v>0</v>
      </c>
    </row>
    <row r="20719" spans="1:22" x14ac:dyDescent="0.3">
      <c r="A20719">
        <v>9352900200</v>
      </c>
      <c r="B20719">
        <v>285000</v>
      </c>
      <c r="C20719">
        <v>3</v>
      </c>
      <c r="D20719">
        <v>2.5</v>
      </c>
      <c r="E20719">
        <v>1320</v>
      </c>
      <c r="F20719">
        <v>955</v>
      </c>
      <c r="G20719">
        <v>3</v>
      </c>
      <c r="H20719">
        <v>0</v>
      </c>
      <c r="I20719">
        <v>0</v>
      </c>
      <c r="J20719">
        <v>3</v>
      </c>
      <c r="K20719">
        <v>7</v>
      </c>
      <c r="L20719">
        <v>2009</v>
      </c>
      <c r="M20719">
        <v>0</v>
      </c>
      <c r="N20719">
        <v>1</v>
      </c>
      <c r="O20719">
        <v>47.520200000000003</v>
      </c>
      <c r="P20719">
        <v>-122.357</v>
      </c>
      <c r="Q20719">
        <v>1300</v>
      </c>
      <c r="R20719">
        <v>1003</v>
      </c>
      <c r="S20719">
        <v>0</v>
      </c>
      <c r="T20719">
        <v>0</v>
      </c>
      <c r="U20719">
        <v>1</v>
      </c>
      <c r="V20719">
        <v>0</v>
      </c>
    </row>
    <row r="20720" spans="1:22" x14ac:dyDescent="0.3">
      <c r="A20720">
        <v>8850000517</v>
      </c>
      <c r="B20720">
        <v>480000</v>
      </c>
      <c r="C20720">
        <v>3</v>
      </c>
      <c r="D20720">
        <v>2.5</v>
      </c>
      <c r="E20720">
        <v>1590</v>
      </c>
      <c r="F20720">
        <v>1431</v>
      </c>
      <c r="G20720">
        <v>2</v>
      </c>
      <c r="H20720">
        <v>0</v>
      </c>
      <c r="I20720">
        <v>0</v>
      </c>
      <c r="J20720">
        <v>3</v>
      </c>
      <c r="K20720">
        <v>8</v>
      </c>
      <c r="L20720">
        <v>2010</v>
      </c>
      <c r="M20720">
        <v>0</v>
      </c>
      <c r="N20720">
        <v>0</v>
      </c>
      <c r="O20720">
        <v>47.589300000000001</v>
      </c>
      <c r="P20720">
        <v>-122.309</v>
      </c>
      <c r="Q20720">
        <v>1620</v>
      </c>
      <c r="R20720">
        <v>1548</v>
      </c>
      <c r="S20720">
        <v>0</v>
      </c>
      <c r="T20720">
        <v>0</v>
      </c>
      <c r="U20720">
        <v>1</v>
      </c>
      <c r="V20720">
        <v>1</v>
      </c>
    </row>
    <row r="20721" spans="1:22" x14ac:dyDescent="0.3">
      <c r="A20721">
        <v>3395070560</v>
      </c>
      <c r="B20721">
        <v>440000</v>
      </c>
      <c r="C20721">
        <v>5</v>
      </c>
      <c r="D20721">
        <v>3.25</v>
      </c>
      <c r="E20721">
        <v>2610</v>
      </c>
      <c r="F20721">
        <v>3642</v>
      </c>
      <c r="G20721">
        <v>2</v>
      </c>
      <c r="H20721">
        <v>0</v>
      </c>
      <c r="I20721">
        <v>0</v>
      </c>
      <c r="J20721">
        <v>3</v>
      </c>
      <c r="K20721">
        <v>8</v>
      </c>
      <c r="L20721">
        <v>2005</v>
      </c>
      <c r="M20721">
        <v>0</v>
      </c>
      <c r="N20721">
        <v>1</v>
      </c>
      <c r="O20721">
        <v>47.534999999999997</v>
      </c>
      <c r="P20721">
        <v>-122.28400000000001</v>
      </c>
      <c r="Q20721">
        <v>1750</v>
      </c>
      <c r="R20721">
        <v>3118</v>
      </c>
      <c r="S20721">
        <v>0</v>
      </c>
      <c r="T20721">
        <v>0</v>
      </c>
      <c r="U20721">
        <v>1</v>
      </c>
      <c r="V20721">
        <v>1</v>
      </c>
    </row>
    <row r="20722" spans="1:22" x14ac:dyDescent="0.3">
      <c r="A20722">
        <v>7211400576</v>
      </c>
      <c r="B20722">
        <v>287450</v>
      </c>
      <c r="C20722">
        <v>3</v>
      </c>
      <c r="D20722">
        <v>2.5</v>
      </c>
      <c r="E20722">
        <v>1440</v>
      </c>
      <c r="F20722">
        <v>2500</v>
      </c>
      <c r="G20722">
        <v>2</v>
      </c>
      <c r="H20722">
        <v>0</v>
      </c>
      <c r="I20722">
        <v>0</v>
      </c>
      <c r="J20722">
        <v>3</v>
      </c>
      <c r="K20722">
        <v>7</v>
      </c>
      <c r="L20722">
        <v>2008</v>
      </c>
      <c r="M20722">
        <v>0</v>
      </c>
      <c r="N20722">
        <v>1</v>
      </c>
      <c r="O20722">
        <v>47.512300000000003</v>
      </c>
      <c r="P20722">
        <v>-122.358</v>
      </c>
      <c r="Q20722">
        <v>1440</v>
      </c>
      <c r="R20722">
        <v>5000</v>
      </c>
      <c r="S20722">
        <v>0</v>
      </c>
      <c r="T20722">
        <v>0</v>
      </c>
      <c r="U20722">
        <v>1</v>
      </c>
      <c r="V20722">
        <v>0</v>
      </c>
    </row>
    <row r="20723" spans="1:22" x14ac:dyDescent="0.3">
      <c r="A20723">
        <v>5169700132</v>
      </c>
      <c r="B20723">
        <v>507950</v>
      </c>
      <c r="C20723">
        <v>4</v>
      </c>
      <c r="D20723">
        <v>2.5</v>
      </c>
      <c r="E20723">
        <v>2630</v>
      </c>
      <c r="F20723">
        <v>6283</v>
      </c>
      <c r="G20723">
        <v>2</v>
      </c>
      <c r="H20723">
        <v>0</v>
      </c>
      <c r="I20723">
        <v>0</v>
      </c>
      <c r="J20723">
        <v>3</v>
      </c>
      <c r="K20723">
        <v>9</v>
      </c>
      <c r="L20723">
        <v>2006</v>
      </c>
      <c r="M20723">
        <v>0</v>
      </c>
      <c r="N20723">
        <v>1</v>
      </c>
      <c r="O20723">
        <v>47.507899999999999</v>
      </c>
      <c r="P20723">
        <v>-122.158</v>
      </c>
      <c r="Q20723">
        <v>2630</v>
      </c>
      <c r="R20723">
        <v>7210</v>
      </c>
      <c r="S20723">
        <v>0</v>
      </c>
      <c r="T20723">
        <v>1</v>
      </c>
      <c r="U20723">
        <v>0</v>
      </c>
      <c r="V20723">
        <v>0</v>
      </c>
    </row>
    <row r="20724" spans="1:22" x14ac:dyDescent="0.3">
      <c r="A20724">
        <v>3204960200</v>
      </c>
      <c r="B20724">
        <v>750000</v>
      </c>
      <c r="C20724">
        <v>3</v>
      </c>
      <c r="D20724">
        <v>3.5</v>
      </c>
      <c r="E20724">
        <v>3390</v>
      </c>
      <c r="F20724">
        <v>10078</v>
      </c>
      <c r="G20724">
        <v>2</v>
      </c>
      <c r="H20724">
        <v>0</v>
      </c>
      <c r="I20724">
        <v>0</v>
      </c>
      <c r="J20724">
        <v>3</v>
      </c>
      <c r="K20724">
        <v>10</v>
      </c>
      <c r="L20724">
        <v>2012</v>
      </c>
      <c r="M20724">
        <v>0</v>
      </c>
      <c r="N20724">
        <v>0</v>
      </c>
      <c r="O20724">
        <v>47.536999999999999</v>
      </c>
      <c r="P20724">
        <v>-122.185</v>
      </c>
      <c r="Q20724">
        <v>3290</v>
      </c>
      <c r="R20724">
        <v>12332</v>
      </c>
      <c r="S20724">
        <v>0</v>
      </c>
      <c r="T20724">
        <v>1</v>
      </c>
      <c r="U20724">
        <v>0</v>
      </c>
      <c r="V20724">
        <v>1</v>
      </c>
    </row>
    <row r="20725" spans="1:22" x14ac:dyDescent="0.3">
      <c r="A20725">
        <v>8024200681</v>
      </c>
      <c r="B20725">
        <v>425000</v>
      </c>
      <c r="C20725">
        <v>3</v>
      </c>
      <c r="D20725">
        <v>1.5</v>
      </c>
      <c r="E20725">
        <v>1400</v>
      </c>
      <c r="F20725">
        <v>1022</v>
      </c>
      <c r="G20725">
        <v>3</v>
      </c>
      <c r="H20725">
        <v>0</v>
      </c>
      <c r="I20725">
        <v>0</v>
      </c>
      <c r="J20725">
        <v>3</v>
      </c>
      <c r="K20725">
        <v>8</v>
      </c>
      <c r="L20725">
        <v>2007</v>
      </c>
      <c r="M20725">
        <v>0</v>
      </c>
      <c r="N20725">
        <v>0</v>
      </c>
      <c r="O20725">
        <v>47.698900000000002</v>
      </c>
      <c r="P20725">
        <v>-122.31699999999999</v>
      </c>
      <c r="Q20725">
        <v>1270</v>
      </c>
      <c r="R20725">
        <v>1205</v>
      </c>
      <c r="S20725">
        <v>0</v>
      </c>
      <c r="T20725">
        <v>0</v>
      </c>
      <c r="U20725">
        <v>1</v>
      </c>
      <c r="V20725">
        <v>0</v>
      </c>
    </row>
    <row r="20726" spans="1:22" x14ac:dyDescent="0.3">
      <c r="A20726">
        <v>9358000550</v>
      </c>
      <c r="B20726">
        <v>420000</v>
      </c>
      <c r="C20726">
        <v>3</v>
      </c>
      <c r="D20726">
        <v>3.5</v>
      </c>
      <c r="E20726">
        <v>1900</v>
      </c>
      <c r="F20726">
        <v>2133</v>
      </c>
      <c r="G20726">
        <v>2</v>
      </c>
      <c r="H20726">
        <v>0</v>
      </c>
      <c r="I20726">
        <v>0</v>
      </c>
      <c r="J20726">
        <v>3</v>
      </c>
      <c r="K20726">
        <v>8</v>
      </c>
      <c r="L20726">
        <v>2009</v>
      </c>
      <c r="M20726">
        <v>0</v>
      </c>
      <c r="N20726">
        <v>0</v>
      </c>
      <c r="O20726">
        <v>47.567500000000003</v>
      </c>
      <c r="P20726">
        <v>-122.369</v>
      </c>
      <c r="Q20726">
        <v>1530</v>
      </c>
      <c r="R20726">
        <v>3264</v>
      </c>
      <c r="S20726">
        <v>0</v>
      </c>
      <c r="T20726">
        <v>0</v>
      </c>
      <c r="U20726">
        <v>1</v>
      </c>
      <c r="V20726">
        <v>1</v>
      </c>
    </row>
    <row r="20727" spans="1:22" x14ac:dyDescent="0.3">
      <c r="A20727">
        <v>7625702444</v>
      </c>
      <c r="B20727">
        <v>394950</v>
      </c>
      <c r="C20727">
        <v>3</v>
      </c>
      <c r="D20727">
        <v>2.5</v>
      </c>
      <c r="E20727">
        <v>1350</v>
      </c>
      <c r="F20727">
        <v>1250</v>
      </c>
      <c r="G20727">
        <v>3</v>
      </c>
      <c r="H20727">
        <v>0</v>
      </c>
      <c r="I20727">
        <v>0</v>
      </c>
      <c r="J20727">
        <v>3</v>
      </c>
      <c r="K20727">
        <v>8</v>
      </c>
      <c r="L20727">
        <v>2006</v>
      </c>
      <c r="M20727">
        <v>0</v>
      </c>
      <c r="N20727">
        <v>0</v>
      </c>
      <c r="O20727">
        <v>47.549100000000003</v>
      </c>
      <c r="P20727">
        <v>-122.387</v>
      </c>
      <c r="Q20727">
        <v>1350</v>
      </c>
      <c r="R20727">
        <v>886</v>
      </c>
      <c r="S20727">
        <v>0</v>
      </c>
      <c r="T20727">
        <v>0</v>
      </c>
      <c r="U20727">
        <v>1</v>
      </c>
      <c r="V20727">
        <v>1</v>
      </c>
    </row>
    <row r="20728" spans="1:22" x14ac:dyDescent="0.3">
      <c r="A20728">
        <v>7853370260</v>
      </c>
      <c r="B20728">
        <v>635000</v>
      </c>
      <c r="C20728">
        <v>4</v>
      </c>
      <c r="D20728">
        <v>3.25</v>
      </c>
      <c r="E20728">
        <v>3420</v>
      </c>
      <c r="F20728">
        <v>6752</v>
      </c>
      <c r="G20728">
        <v>2</v>
      </c>
      <c r="H20728">
        <v>0</v>
      </c>
      <c r="I20728">
        <v>2</v>
      </c>
      <c r="J20728">
        <v>3</v>
      </c>
      <c r="K20728">
        <v>9</v>
      </c>
      <c r="L20728">
        <v>2012</v>
      </c>
      <c r="M20728">
        <v>0</v>
      </c>
      <c r="N20728">
        <v>0</v>
      </c>
      <c r="O20728">
        <v>47.517000000000003</v>
      </c>
      <c r="P20728">
        <v>-121.876</v>
      </c>
      <c r="Q20728">
        <v>3010</v>
      </c>
      <c r="R20728">
        <v>5172</v>
      </c>
      <c r="S20728">
        <v>0</v>
      </c>
      <c r="T20728">
        <v>1</v>
      </c>
      <c r="U20728">
        <v>0</v>
      </c>
      <c r="V20728">
        <v>1</v>
      </c>
    </row>
    <row r="20729" spans="1:22" x14ac:dyDescent="0.3">
      <c r="A20729">
        <v>522079068</v>
      </c>
      <c r="B20729">
        <v>513000</v>
      </c>
      <c r="C20729">
        <v>3</v>
      </c>
      <c r="D20729">
        <v>2.5</v>
      </c>
      <c r="E20729">
        <v>2150</v>
      </c>
      <c r="F20729">
        <v>161607</v>
      </c>
      <c r="G20729">
        <v>2</v>
      </c>
      <c r="H20729">
        <v>0</v>
      </c>
      <c r="I20729">
        <v>0</v>
      </c>
      <c r="J20729">
        <v>3</v>
      </c>
      <c r="K20729">
        <v>7</v>
      </c>
      <c r="L20729">
        <v>1995</v>
      </c>
      <c r="M20729">
        <v>0</v>
      </c>
      <c r="N20729">
        <v>1</v>
      </c>
      <c r="O20729">
        <v>47.4178</v>
      </c>
      <c r="P20729">
        <v>-121.937</v>
      </c>
      <c r="Q20729">
        <v>2400</v>
      </c>
      <c r="R20729">
        <v>207781</v>
      </c>
      <c r="S20729">
        <v>1</v>
      </c>
      <c r="T20729">
        <v>0</v>
      </c>
      <c r="U20729">
        <v>0</v>
      </c>
      <c r="V20729">
        <v>1</v>
      </c>
    </row>
    <row r="20730" spans="1:22" x14ac:dyDescent="0.3">
      <c r="A20730">
        <v>3023000200</v>
      </c>
      <c r="B20730">
        <v>380000</v>
      </c>
      <c r="C20730">
        <v>4</v>
      </c>
      <c r="D20730">
        <v>2.5</v>
      </c>
      <c r="E20730">
        <v>2110</v>
      </c>
      <c r="F20730">
        <v>5306</v>
      </c>
      <c r="G20730">
        <v>2</v>
      </c>
      <c r="H20730">
        <v>0</v>
      </c>
      <c r="I20730">
        <v>0</v>
      </c>
      <c r="J20730">
        <v>3</v>
      </c>
      <c r="K20730">
        <v>8</v>
      </c>
      <c r="L20730">
        <v>2012</v>
      </c>
      <c r="M20730">
        <v>0</v>
      </c>
      <c r="N20730">
        <v>1</v>
      </c>
      <c r="O20730">
        <v>47.356000000000002</v>
      </c>
      <c r="P20730">
        <v>-122.057</v>
      </c>
      <c r="Q20730">
        <v>2250</v>
      </c>
      <c r="R20730">
        <v>5306</v>
      </c>
      <c r="S20730">
        <v>1</v>
      </c>
      <c r="T20730">
        <v>0</v>
      </c>
      <c r="U20730">
        <v>0</v>
      </c>
      <c r="V20730">
        <v>0</v>
      </c>
    </row>
    <row r="20731" spans="1:22" x14ac:dyDescent="0.3">
      <c r="A20731">
        <v>3758900023</v>
      </c>
      <c r="B20731" s="2">
        <v>1130000</v>
      </c>
      <c r="C20731">
        <v>4</v>
      </c>
      <c r="D20731">
        <v>3.25</v>
      </c>
      <c r="E20731">
        <v>3810</v>
      </c>
      <c r="F20731">
        <v>8519</v>
      </c>
      <c r="G20731">
        <v>1</v>
      </c>
      <c r="H20731">
        <v>0</v>
      </c>
      <c r="I20731">
        <v>1</v>
      </c>
      <c r="J20731">
        <v>3</v>
      </c>
      <c r="K20731">
        <v>10</v>
      </c>
      <c r="L20731">
        <v>2007</v>
      </c>
      <c r="M20731">
        <v>0</v>
      </c>
      <c r="N20731">
        <v>0</v>
      </c>
      <c r="O20731">
        <v>47.698999999999998</v>
      </c>
      <c r="P20731">
        <v>-122.20699999999999</v>
      </c>
      <c r="Q20731">
        <v>3240</v>
      </c>
      <c r="R20731">
        <v>10748</v>
      </c>
      <c r="S20731">
        <v>1</v>
      </c>
      <c r="T20731">
        <v>0</v>
      </c>
      <c r="U20731">
        <v>0</v>
      </c>
      <c r="V20731">
        <v>1</v>
      </c>
    </row>
    <row r="20732" spans="1:22" x14ac:dyDescent="0.3">
      <c r="A20732">
        <v>6204050160</v>
      </c>
      <c r="B20732">
        <v>540000</v>
      </c>
      <c r="C20732">
        <v>5</v>
      </c>
      <c r="D20732">
        <v>3</v>
      </c>
      <c r="E20732">
        <v>2870</v>
      </c>
      <c r="F20732">
        <v>4369</v>
      </c>
      <c r="G20732">
        <v>2</v>
      </c>
      <c r="H20732">
        <v>0</v>
      </c>
      <c r="I20732">
        <v>0</v>
      </c>
      <c r="J20732">
        <v>3</v>
      </c>
      <c r="K20732">
        <v>8</v>
      </c>
      <c r="L20732">
        <v>2007</v>
      </c>
      <c r="M20732">
        <v>0</v>
      </c>
      <c r="N20732">
        <v>0</v>
      </c>
      <c r="O20732">
        <v>47.744900000000001</v>
      </c>
      <c r="P20732">
        <v>-122.19199999999999</v>
      </c>
      <c r="Q20732">
        <v>2640</v>
      </c>
      <c r="R20732">
        <v>4610</v>
      </c>
      <c r="S20732">
        <v>1</v>
      </c>
      <c r="T20732">
        <v>0</v>
      </c>
      <c r="U20732">
        <v>0</v>
      </c>
      <c r="V20732">
        <v>1</v>
      </c>
    </row>
    <row r="20733" spans="1:22" x14ac:dyDescent="0.3">
      <c r="A20733">
        <v>8562780200</v>
      </c>
      <c r="B20733">
        <v>352499</v>
      </c>
      <c r="C20733">
        <v>2</v>
      </c>
      <c r="D20733">
        <v>2.25</v>
      </c>
      <c r="E20733">
        <v>1240</v>
      </c>
      <c r="F20733">
        <v>705</v>
      </c>
      <c r="G20733">
        <v>2</v>
      </c>
      <c r="H20733">
        <v>0</v>
      </c>
      <c r="I20733">
        <v>0</v>
      </c>
      <c r="J20733">
        <v>3</v>
      </c>
      <c r="K20733">
        <v>7</v>
      </c>
      <c r="L20733">
        <v>2009</v>
      </c>
      <c r="M20733">
        <v>0</v>
      </c>
      <c r="N20733">
        <v>1</v>
      </c>
      <c r="O20733">
        <v>47.5321</v>
      </c>
      <c r="P20733">
        <v>-122.07299999999999</v>
      </c>
      <c r="Q20733">
        <v>1240</v>
      </c>
      <c r="R20733">
        <v>750</v>
      </c>
      <c r="S20733">
        <v>1</v>
      </c>
      <c r="T20733">
        <v>0</v>
      </c>
      <c r="U20733">
        <v>0</v>
      </c>
      <c r="V20733">
        <v>1</v>
      </c>
    </row>
    <row r="20734" spans="1:22" x14ac:dyDescent="0.3">
      <c r="A20734">
        <v>7702600949</v>
      </c>
      <c r="B20734">
        <v>603000</v>
      </c>
      <c r="C20734">
        <v>4</v>
      </c>
      <c r="D20734">
        <v>3.5</v>
      </c>
      <c r="E20734">
        <v>3610</v>
      </c>
      <c r="F20734">
        <v>6345</v>
      </c>
      <c r="G20734">
        <v>2</v>
      </c>
      <c r="H20734">
        <v>0</v>
      </c>
      <c r="I20734">
        <v>0</v>
      </c>
      <c r="J20734">
        <v>3</v>
      </c>
      <c r="K20734">
        <v>9</v>
      </c>
      <c r="L20734">
        <v>2008</v>
      </c>
      <c r="M20734">
        <v>0</v>
      </c>
      <c r="N20734">
        <v>1</v>
      </c>
      <c r="O20734">
        <v>47.4283</v>
      </c>
      <c r="P20734">
        <v>-122.102</v>
      </c>
      <c r="Q20734">
        <v>3010</v>
      </c>
      <c r="R20734">
        <v>29279</v>
      </c>
      <c r="S20734">
        <v>0</v>
      </c>
      <c r="T20734">
        <v>1</v>
      </c>
      <c r="U20734">
        <v>0</v>
      </c>
      <c r="V20734">
        <v>1</v>
      </c>
    </row>
    <row r="20735" spans="1:22" x14ac:dyDescent="0.3">
      <c r="A20735">
        <v>3442000127</v>
      </c>
      <c r="B20735">
        <v>685000</v>
      </c>
      <c r="C20735">
        <v>4</v>
      </c>
      <c r="D20735">
        <v>2.5</v>
      </c>
      <c r="E20735">
        <v>2310</v>
      </c>
      <c r="F20735">
        <v>5100</v>
      </c>
      <c r="G20735">
        <v>2</v>
      </c>
      <c r="H20735">
        <v>0</v>
      </c>
      <c r="I20735">
        <v>0</v>
      </c>
      <c r="J20735">
        <v>3</v>
      </c>
      <c r="K20735">
        <v>9</v>
      </c>
      <c r="L20735">
        <v>2013</v>
      </c>
      <c r="M20735">
        <v>0</v>
      </c>
      <c r="N20735">
        <v>0</v>
      </c>
      <c r="O20735">
        <v>47.703899999999997</v>
      </c>
      <c r="P20735">
        <v>-122.36</v>
      </c>
      <c r="Q20735">
        <v>1260</v>
      </c>
      <c r="R20735">
        <v>5100</v>
      </c>
      <c r="S20735">
        <v>0</v>
      </c>
      <c r="T20735">
        <v>0</v>
      </c>
      <c r="U20735">
        <v>0</v>
      </c>
      <c r="V20735">
        <v>0</v>
      </c>
    </row>
    <row r="20736" spans="1:22" x14ac:dyDescent="0.3">
      <c r="A20736">
        <v>255550070</v>
      </c>
      <c r="B20736">
        <v>330675</v>
      </c>
      <c r="C20736">
        <v>4</v>
      </c>
      <c r="D20736">
        <v>3</v>
      </c>
      <c r="E20736">
        <v>1930</v>
      </c>
      <c r="F20736">
        <v>3031</v>
      </c>
      <c r="G20736">
        <v>1</v>
      </c>
      <c r="H20736">
        <v>0</v>
      </c>
      <c r="I20736">
        <v>0</v>
      </c>
      <c r="J20736">
        <v>3</v>
      </c>
      <c r="K20736">
        <v>7</v>
      </c>
      <c r="L20736">
        <v>2006</v>
      </c>
      <c r="M20736">
        <v>0</v>
      </c>
      <c r="N20736">
        <v>0</v>
      </c>
      <c r="O20736">
        <v>47.745699999999999</v>
      </c>
      <c r="P20736">
        <v>-121.985</v>
      </c>
      <c r="Q20736">
        <v>1930</v>
      </c>
      <c r="R20736">
        <v>2611</v>
      </c>
      <c r="S20736">
        <v>1</v>
      </c>
      <c r="T20736">
        <v>0</v>
      </c>
      <c r="U20736">
        <v>0</v>
      </c>
      <c r="V20736">
        <v>1</v>
      </c>
    </row>
    <row r="20737" spans="1:22" x14ac:dyDescent="0.3">
      <c r="A20737">
        <v>7165700200</v>
      </c>
      <c r="B20737">
        <v>275000</v>
      </c>
      <c r="C20737">
        <v>3</v>
      </c>
      <c r="D20737">
        <v>3</v>
      </c>
      <c r="E20737">
        <v>1390</v>
      </c>
      <c r="F20737">
        <v>1080</v>
      </c>
      <c r="G20737">
        <v>2</v>
      </c>
      <c r="H20737">
        <v>0</v>
      </c>
      <c r="I20737">
        <v>0</v>
      </c>
      <c r="J20737">
        <v>3</v>
      </c>
      <c r="K20737">
        <v>7</v>
      </c>
      <c r="L20737">
        <v>2006</v>
      </c>
      <c r="M20737">
        <v>0</v>
      </c>
      <c r="N20737">
        <v>0</v>
      </c>
      <c r="O20737">
        <v>47.532299999999999</v>
      </c>
      <c r="P20737">
        <v>-122.28100000000001</v>
      </c>
      <c r="Q20737">
        <v>1450</v>
      </c>
      <c r="R20737">
        <v>1081</v>
      </c>
      <c r="S20737">
        <v>0</v>
      </c>
      <c r="T20737">
        <v>0</v>
      </c>
      <c r="U20737">
        <v>1</v>
      </c>
      <c r="V20737">
        <v>1</v>
      </c>
    </row>
    <row r="20738" spans="1:22" x14ac:dyDescent="0.3">
      <c r="A20738">
        <v>8096800270</v>
      </c>
      <c r="B20738">
        <v>259950</v>
      </c>
      <c r="C20738">
        <v>3</v>
      </c>
      <c r="D20738">
        <v>2.5</v>
      </c>
      <c r="E20738">
        <v>1578</v>
      </c>
      <c r="F20738">
        <v>7340</v>
      </c>
      <c r="G20738">
        <v>2</v>
      </c>
      <c r="H20738">
        <v>0</v>
      </c>
      <c r="I20738">
        <v>0</v>
      </c>
      <c r="J20738">
        <v>3</v>
      </c>
      <c r="K20738">
        <v>7</v>
      </c>
      <c r="L20738">
        <v>2010</v>
      </c>
      <c r="M20738">
        <v>0</v>
      </c>
      <c r="N20738">
        <v>0</v>
      </c>
      <c r="O20738">
        <v>47.377099999999999</v>
      </c>
      <c r="P20738">
        <v>-122.18600000000001</v>
      </c>
      <c r="Q20738">
        <v>1850</v>
      </c>
      <c r="R20738">
        <v>7200</v>
      </c>
      <c r="S20738">
        <v>1</v>
      </c>
      <c r="T20738">
        <v>0</v>
      </c>
      <c r="U20738">
        <v>0</v>
      </c>
      <c r="V20738">
        <v>0</v>
      </c>
    </row>
    <row r="20739" spans="1:22" x14ac:dyDescent="0.3">
      <c r="A20739">
        <v>4046500160</v>
      </c>
      <c r="B20739">
        <v>441000</v>
      </c>
      <c r="C20739">
        <v>3</v>
      </c>
      <c r="D20739">
        <v>2</v>
      </c>
      <c r="E20739">
        <v>1720</v>
      </c>
      <c r="F20739">
        <v>15000</v>
      </c>
      <c r="G20739">
        <v>1</v>
      </c>
      <c r="H20739">
        <v>0</v>
      </c>
      <c r="I20739">
        <v>0</v>
      </c>
      <c r="J20739">
        <v>3</v>
      </c>
      <c r="K20739">
        <v>9</v>
      </c>
      <c r="L20739">
        <v>2011</v>
      </c>
      <c r="M20739">
        <v>0</v>
      </c>
      <c r="N20739">
        <v>0</v>
      </c>
      <c r="O20739">
        <v>47.692700000000002</v>
      </c>
      <c r="P20739">
        <v>-121.92</v>
      </c>
      <c r="Q20739">
        <v>1900</v>
      </c>
      <c r="R20739">
        <v>15337</v>
      </c>
      <c r="S20739">
        <v>1</v>
      </c>
      <c r="T20739">
        <v>0</v>
      </c>
      <c r="U20739">
        <v>0</v>
      </c>
      <c r="V20739">
        <v>0</v>
      </c>
    </row>
    <row r="20740" spans="1:22" x14ac:dyDescent="0.3">
      <c r="A20740">
        <v>7882600326</v>
      </c>
      <c r="B20740" s="2">
        <v>1135000</v>
      </c>
      <c r="C20740">
        <v>5</v>
      </c>
      <c r="D20740">
        <v>3.75</v>
      </c>
      <c r="E20740">
        <v>4700</v>
      </c>
      <c r="F20740">
        <v>11237</v>
      </c>
      <c r="G20740">
        <v>2</v>
      </c>
      <c r="H20740">
        <v>0</v>
      </c>
      <c r="I20740">
        <v>0</v>
      </c>
      <c r="J20740">
        <v>3</v>
      </c>
      <c r="K20740">
        <v>10</v>
      </c>
      <c r="L20740">
        <v>2006</v>
      </c>
      <c r="M20740">
        <v>0</v>
      </c>
      <c r="N20740">
        <v>0</v>
      </c>
      <c r="O20740">
        <v>47.662399999999998</v>
      </c>
      <c r="P20740">
        <v>-122.197</v>
      </c>
      <c r="Q20740">
        <v>3180</v>
      </c>
      <c r="R20740">
        <v>13140</v>
      </c>
      <c r="S20740">
        <v>1</v>
      </c>
      <c r="T20740">
        <v>0</v>
      </c>
      <c r="U20740">
        <v>0</v>
      </c>
      <c r="V20740">
        <v>1</v>
      </c>
    </row>
    <row r="20741" spans="1:22" x14ac:dyDescent="0.3">
      <c r="A20741">
        <v>9122001230</v>
      </c>
      <c r="B20741">
        <v>590000</v>
      </c>
      <c r="C20741">
        <v>3</v>
      </c>
      <c r="D20741">
        <v>3.5</v>
      </c>
      <c r="E20741">
        <v>1970</v>
      </c>
      <c r="F20741">
        <v>5079</v>
      </c>
      <c r="G20741">
        <v>2</v>
      </c>
      <c r="H20741">
        <v>0</v>
      </c>
      <c r="I20741">
        <v>0</v>
      </c>
      <c r="J20741">
        <v>3</v>
      </c>
      <c r="K20741">
        <v>8</v>
      </c>
      <c r="L20741">
        <v>2007</v>
      </c>
      <c r="M20741">
        <v>0</v>
      </c>
      <c r="N20741">
        <v>0</v>
      </c>
      <c r="O20741">
        <v>47.581600000000002</v>
      </c>
      <c r="P20741">
        <v>-122.29600000000001</v>
      </c>
      <c r="Q20741">
        <v>1940</v>
      </c>
      <c r="R20741">
        <v>6000</v>
      </c>
      <c r="S20741">
        <v>0</v>
      </c>
      <c r="T20741">
        <v>0</v>
      </c>
      <c r="U20741">
        <v>1</v>
      </c>
      <c r="V20741">
        <v>1</v>
      </c>
    </row>
    <row r="20742" spans="1:22" x14ac:dyDescent="0.3">
      <c r="A20742">
        <v>6373000187</v>
      </c>
      <c r="B20742">
        <v>497000</v>
      </c>
      <c r="C20742">
        <v>3</v>
      </c>
      <c r="D20742">
        <v>2.25</v>
      </c>
      <c r="E20742">
        <v>1460</v>
      </c>
      <c r="F20742">
        <v>1353</v>
      </c>
      <c r="G20742">
        <v>2</v>
      </c>
      <c r="H20742">
        <v>0</v>
      </c>
      <c r="I20742">
        <v>0</v>
      </c>
      <c r="J20742">
        <v>3</v>
      </c>
      <c r="K20742">
        <v>8</v>
      </c>
      <c r="L20742">
        <v>2012</v>
      </c>
      <c r="M20742">
        <v>0</v>
      </c>
      <c r="N20742">
        <v>0</v>
      </c>
      <c r="O20742">
        <v>47.577399999999997</v>
      </c>
      <c r="P20742">
        <v>-122.41200000000001</v>
      </c>
      <c r="Q20742">
        <v>1690</v>
      </c>
      <c r="R20742">
        <v>3776</v>
      </c>
      <c r="S20742">
        <v>0</v>
      </c>
      <c r="T20742">
        <v>0</v>
      </c>
      <c r="U20742">
        <v>1</v>
      </c>
      <c r="V20742">
        <v>1</v>
      </c>
    </row>
    <row r="20743" spans="1:22" x14ac:dyDescent="0.3">
      <c r="A20743">
        <v>7967000200</v>
      </c>
      <c r="B20743">
        <v>345500</v>
      </c>
      <c r="C20743">
        <v>3</v>
      </c>
      <c r="D20743">
        <v>2.5</v>
      </c>
      <c r="E20743">
        <v>1930</v>
      </c>
      <c r="F20743">
        <v>4000</v>
      </c>
      <c r="G20743">
        <v>2</v>
      </c>
      <c r="H20743">
        <v>0</v>
      </c>
      <c r="I20743">
        <v>0</v>
      </c>
      <c r="J20743">
        <v>3</v>
      </c>
      <c r="K20743">
        <v>8</v>
      </c>
      <c r="L20743">
        <v>2014</v>
      </c>
      <c r="M20743">
        <v>0</v>
      </c>
      <c r="N20743">
        <v>0</v>
      </c>
      <c r="O20743">
        <v>47.351799999999997</v>
      </c>
      <c r="P20743">
        <v>-122.27500000000001</v>
      </c>
      <c r="Q20743">
        <v>2050</v>
      </c>
      <c r="R20743">
        <v>4000</v>
      </c>
      <c r="S20743">
        <v>1</v>
      </c>
      <c r="T20743">
        <v>0</v>
      </c>
      <c r="U20743">
        <v>0</v>
      </c>
      <c r="V20743">
        <v>0</v>
      </c>
    </row>
    <row r="20744" spans="1:22" x14ac:dyDescent="0.3">
      <c r="A20744">
        <v>2902200241</v>
      </c>
      <c r="B20744">
        <v>562500</v>
      </c>
      <c r="C20744">
        <v>3</v>
      </c>
      <c r="D20744">
        <v>2.25</v>
      </c>
      <c r="E20744">
        <v>1300</v>
      </c>
      <c r="F20744">
        <v>907</v>
      </c>
      <c r="G20744">
        <v>2</v>
      </c>
      <c r="H20744">
        <v>0</v>
      </c>
      <c r="I20744">
        <v>0</v>
      </c>
      <c r="J20744">
        <v>3</v>
      </c>
      <c r="K20744">
        <v>8</v>
      </c>
      <c r="L20744">
        <v>2006</v>
      </c>
      <c r="M20744">
        <v>0</v>
      </c>
      <c r="N20744">
        <v>0</v>
      </c>
      <c r="O20744">
        <v>47.637099999999997</v>
      </c>
      <c r="P20744">
        <v>-122.327</v>
      </c>
      <c r="Q20744">
        <v>1300</v>
      </c>
      <c r="R20744">
        <v>1169</v>
      </c>
      <c r="S20744">
        <v>0</v>
      </c>
      <c r="T20744">
        <v>0</v>
      </c>
      <c r="U20744">
        <v>1</v>
      </c>
      <c r="V20744">
        <v>1</v>
      </c>
    </row>
    <row r="20745" spans="1:22" x14ac:dyDescent="0.3">
      <c r="A20745">
        <v>291310390</v>
      </c>
      <c r="B20745">
        <v>355000</v>
      </c>
      <c r="C20745">
        <v>3</v>
      </c>
      <c r="D20745">
        <v>2.25</v>
      </c>
      <c r="E20745">
        <v>1445</v>
      </c>
      <c r="F20745">
        <v>1087</v>
      </c>
      <c r="G20745">
        <v>2</v>
      </c>
      <c r="H20745">
        <v>0</v>
      </c>
      <c r="I20745">
        <v>0</v>
      </c>
      <c r="J20745">
        <v>3</v>
      </c>
      <c r="K20745">
        <v>7</v>
      </c>
      <c r="L20745">
        <v>2005</v>
      </c>
      <c r="M20745">
        <v>0</v>
      </c>
      <c r="N20745">
        <v>0</v>
      </c>
      <c r="O20745">
        <v>47.533900000000003</v>
      </c>
      <c r="P20745">
        <v>-122.06699999999999</v>
      </c>
      <c r="Q20745">
        <v>1410</v>
      </c>
      <c r="R20745">
        <v>1336</v>
      </c>
      <c r="S20745">
        <v>1</v>
      </c>
      <c r="T20745">
        <v>0</v>
      </c>
      <c r="U20745">
        <v>0</v>
      </c>
      <c r="V20745">
        <v>1</v>
      </c>
    </row>
    <row r="20746" spans="1:22" x14ac:dyDescent="0.3">
      <c r="A20746">
        <v>1604601572</v>
      </c>
      <c r="B20746">
        <v>345000</v>
      </c>
      <c r="C20746">
        <v>2</v>
      </c>
      <c r="D20746">
        <v>2.25</v>
      </c>
      <c r="E20746">
        <v>860</v>
      </c>
      <c r="F20746">
        <v>696</v>
      </c>
      <c r="G20746">
        <v>2</v>
      </c>
      <c r="H20746">
        <v>0</v>
      </c>
      <c r="I20746">
        <v>0</v>
      </c>
      <c r="J20746">
        <v>3</v>
      </c>
      <c r="K20746">
        <v>9</v>
      </c>
      <c r="L20746">
        <v>2009</v>
      </c>
      <c r="M20746">
        <v>0</v>
      </c>
      <c r="N20746">
        <v>0</v>
      </c>
      <c r="O20746">
        <v>47.566299999999998</v>
      </c>
      <c r="P20746">
        <v>-122.29</v>
      </c>
      <c r="Q20746">
        <v>1100</v>
      </c>
      <c r="R20746">
        <v>3000</v>
      </c>
      <c r="S20746">
        <v>0</v>
      </c>
      <c r="T20746">
        <v>0</v>
      </c>
      <c r="U20746">
        <v>1</v>
      </c>
      <c r="V20746">
        <v>0</v>
      </c>
    </row>
    <row r="20747" spans="1:22" x14ac:dyDescent="0.3">
      <c r="A20747">
        <v>259500270</v>
      </c>
      <c r="B20747">
        <v>478000</v>
      </c>
      <c r="C20747">
        <v>3</v>
      </c>
      <c r="D20747">
        <v>2.5</v>
      </c>
      <c r="E20747">
        <v>3040</v>
      </c>
      <c r="F20747">
        <v>4535</v>
      </c>
      <c r="G20747">
        <v>2</v>
      </c>
      <c r="H20747">
        <v>0</v>
      </c>
      <c r="I20747">
        <v>0</v>
      </c>
      <c r="J20747">
        <v>3</v>
      </c>
      <c r="K20747">
        <v>9</v>
      </c>
      <c r="L20747">
        <v>2007</v>
      </c>
      <c r="M20747">
        <v>0</v>
      </c>
      <c r="N20747">
        <v>0</v>
      </c>
      <c r="O20747">
        <v>47.51</v>
      </c>
      <c r="P20747">
        <v>-122.185</v>
      </c>
      <c r="Q20747">
        <v>2670</v>
      </c>
      <c r="R20747">
        <v>4666</v>
      </c>
      <c r="S20747">
        <v>0</v>
      </c>
      <c r="T20747">
        <v>1</v>
      </c>
      <c r="U20747">
        <v>0</v>
      </c>
      <c r="V20747">
        <v>0</v>
      </c>
    </row>
    <row r="20748" spans="1:22" x14ac:dyDescent="0.3">
      <c r="A20748">
        <v>3166900270</v>
      </c>
      <c r="B20748">
        <v>391500</v>
      </c>
      <c r="C20748">
        <v>3</v>
      </c>
      <c r="D20748">
        <v>2.5</v>
      </c>
      <c r="E20748">
        <v>2424</v>
      </c>
      <c r="F20748">
        <v>6143</v>
      </c>
      <c r="G20748">
        <v>2</v>
      </c>
      <c r="H20748">
        <v>0</v>
      </c>
      <c r="I20748">
        <v>0</v>
      </c>
      <c r="J20748">
        <v>3</v>
      </c>
      <c r="K20748">
        <v>9</v>
      </c>
      <c r="L20748">
        <v>2014</v>
      </c>
      <c r="M20748">
        <v>0</v>
      </c>
      <c r="N20748">
        <v>1</v>
      </c>
      <c r="O20748">
        <v>47.351199999999999</v>
      </c>
      <c r="P20748">
        <v>-122.13500000000001</v>
      </c>
      <c r="Q20748">
        <v>2381</v>
      </c>
      <c r="R20748">
        <v>6036</v>
      </c>
      <c r="S20748">
        <v>1</v>
      </c>
      <c r="T20748">
        <v>0</v>
      </c>
      <c r="U20748">
        <v>0</v>
      </c>
      <c r="V20748">
        <v>0</v>
      </c>
    </row>
    <row r="20749" spans="1:22" x14ac:dyDescent="0.3">
      <c r="A20749">
        <v>2926049582</v>
      </c>
      <c r="B20749">
        <v>265000</v>
      </c>
      <c r="C20749">
        <v>2</v>
      </c>
      <c r="D20749">
        <v>1.5</v>
      </c>
      <c r="E20749">
        <v>1084</v>
      </c>
      <c r="F20749">
        <v>3427</v>
      </c>
      <c r="G20749">
        <v>2</v>
      </c>
      <c r="H20749">
        <v>0</v>
      </c>
      <c r="I20749">
        <v>0</v>
      </c>
      <c r="J20749">
        <v>3</v>
      </c>
      <c r="K20749">
        <v>7</v>
      </c>
      <c r="L20749">
        <v>1976</v>
      </c>
      <c r="M20749">
        <v>0</v>
      </c>
      <c r="N20749">
        <v>1</v>
      </c>
      <c r="O20749">
        <v>47.7117</v>
      </c>
      <c r="P20749">
        <v>-122.32599999999999</v>
      </c>
      <c r="Q20749">
        <v>1084</v>
      </c>
      <c r="R20749">
        <v>6250</v>
      </c>
      <c r="S20749">
        <v>0</v>
      </c>
      <c r="T20749">
        <v>0</v>
      </c>
      <c r="U20749">
        <v>1</v>
      </c>
      <c r="V20749">
        <v>0</v>
      </c>
    </row>
    <row r="20750" spans="1:22" x14ac:dyDescent="0.3">
      <c r="A20750">
        <v>3438503230</v>
      </c>
      <c r="B20750">
        <v>395000</v>
      </c>
      <c r="C20750">
        <v>3</v>
      </c>
      <c r="D20750">
        <v>2.5</v>
      </c>
      <c r="E20750">
        <v>2510</v>
      </c>
      <c r="F20750">
        <v>5320</v>
      </c>
      <c r="G20750">
        <v>2</v>
      </c>
      <c r="H20750">
        <v>0</v>
      </c>
      <c r="I20750">
        <v>0</v>
      </c>
      <c r="J20750">
        <v>3</v>
      </c>
      <c r="K20750">
        <v>8</v>
      </c>
      <c r="L20750">
        <v>2005</v>
      </c>
      <c r="M20750">
        <v>0</v>
      </c>
      <c r="N20750">
        <v>0</v>
      </c>
      <c r="O20750">
        <v>47.537399999999998</v>
      </c>
      <c r="P20750">
        <v>-122.357</v>
      </c>
      <c r="Q20750">
        <v>1820</v>
      </c>
      <c r="R20750">
        <v>5736</v>
      </c>
      <c r="S20750">
        <v>0</v>
      </c>
      <c r="T20750">
        <v>0</v>
      </c>
      <c r="U20750">
        <v>1</v>
      </c>
      <c r="V20750">
        <v>0</v>
      </c>
    </row>
    <row r="20751" spans="1:22" x14ac:dyDescent="0.3">
      <c r="A20751">
        <v>2827100075</v>
      </c>
      <c r="B20751">
        <v>286308</v>
      </c>
      <c r="C20751">
        <v>2</v>
      </c>
      <c r="D20751">
        <v>1.5</v>
      </c>
      <c r="E20751">
        <v>1220</v>
      </c>
      <c r="F20751">
        <v>1036</v>
      </c>
      <c r="G20751">
        <v>3</v>
      </c>
      <c r="H20751">
        <v>0</v>
      </c>
      <c r="I20751">
        <v>0</v>
      </c>
      <c r="J20751">
        <v>3</v>
      </c>
      <c r="K20751">
        <v>7</v>
      </c>
      <c r="L20751">
        <v>2006</v>
      </c>
      <c r="M20751">
        <v>0</v>
      </c>
      <c r="N20751">
        <v>0</v>
      </c>
      <c r="O20751">
        <v>47.7348</v>
      </c>
      <c r="P20751">
        <v>-122.34699999999999</v>
      </c>
      <c r="Q20751">
        <v>1210</v>
      </c>
      <c r="R20751">
        <v>659</v>
      </c>
      <c r="S20751">
        <v>0</v>
      </c>
      <c r="T20751">
        <v>0</v>
      </c>
      <c r="U20751">
        <v>1</v>
      </c>
      <c r="V20751">
        <v>0</v>
      </c>
    </row>
    <row r="20752" spans="1:22" x14ac:dyDescent="0.3">
      <c r="A20752">
        <v>1702900624</v>
      </c>
      <c r="B20752">
        <v>370000</v>
      </c>
      <c r="C20752">
        <v>2</v>
      </c>
      <c r="D20752">
        <v>2.25</v>
      </c>
      <c r="E20752">
        <v>1280</v>
      </c>
      <c r="F20752">
        <v>835</v>
      </c>
      <c r="G20752">
        <v>2</v>
      </c>
      <c r="H20752">
        <v>0</v>
      </c>
      <c r="I20752">
        <v>0</v>
      </c>
      <c r="J20752">
        <v>3</v>
      </c>
      <c r="K20752">
        <v>7</v>
      </c>
      <c r="L20752">
        <v>2009</v>
      </c>
      <c r="M20752">
        <v>0</v>
      </c>
      <c r="N20752">
        <v>0</v>
      </c>
      <c r="O20752">
        <v>47.559199999999997</v>
      </c>
      <c r="P20752">
        <v>-122.28400000000001</v>
      </c>
      <c r="Q20752">
        <v>1280</v>
      </c>
      <c r="R20752">
        <v>1246</v>
      </c>
      <c r="S20752">
        <v>0</v>
      </c>
      <c r="T20752">
        <v>0</v>
      </c>
      <c r="U20752">
        <v>1</v>
      </c>
      <c r="V20752">
        <v>1</v>
      </c>
    </row>
    <row r="20753" spans="1:22" x14ac:dyDescent="0.3">
      <c r="A20753">
        <v>2856100935</v>
      </c>
      <c r="B20753" s="2">
        <v>1079000</v>
      </c>
      <c r="C20753">
        <v>5</v>
      </c>
      <c r="D20753">
        <v>3.5</v>
      </c>
      <c r="E20753">
        <v>3740</v>
      </c>
      <c r="F20753">
        <v>5610</v>
      </c>
      <c r="G20753">
        <v>2</v>
      </c>
      <c r="H20753">
        <v>0</v>
      </c>
      <c r="I20753">
        <v>0</v>
      </c>
      <c r="J20753">
        <v>3</v>
      </c>
      <c r="K20753">
        <v>9</v>
      </c>
      <c r="L20753">
        <v>2014</v>
      </c>
      <c r="M20753">
        <v>0</v>
      </c>
      <c r="N20753">
        <v>0</v>
      </c>
      <c r="O20753">
        <v>47.676400000000001</v>
      </c>
      <c r="P20753">
        <v>-122.392</v>
      </c>
      <c r="Q20753">
        <v>1520</v>
      </c>
      <c r="R20753">
        <v>4590</v>
      </c>
      <c r="S20753">
        <v>0</v>
      </c>
      <c r="T20753">
        <v>0</v>
      </c>
      <c r="U20753">
        <v>1</v>
      </c>
      <c r="V20753">
        <v>1</v>
      </c>
    </row>
    <row r="20754" spans="1:22" x14ac:dyDescent="0.3">
      <c r="A20754">
        <v>301401620</v>
      </c>
      <c r="B20754">
        <v>298900</v>
      </c>
      <c r="C20754">
        <v>3</v>
      </c>
      <c r="D20754">
        <v>2.5</v>
      </c>
      <c r="E20754">
        <v>1852</v>
      </c>
      <c r="F20754">
        <v>4000</v>
      </c>
      <c r="G20754">
        <v>2</v>
      </c>
      <c r="H20754">
        <v>0</v>
      </c>
      <c r="I20754">
        <v>0</v>
      </c>
      <c r="J20754">
        <v>3</v>
      </c>
      <c r="K20754">
        <v>7</v>
      </c>
      <c r="L20754">
        <v>2014</v>
      </c>
      <c r="M20754">
        <v>0</v>
      </c>
      <c r="N20754">
        <v>0</v>
      </c>
      <c r="O20754">
        <v>47.345100000000002</v>
      </c>
      <c r="P20754">
        <v>-122.209</v>
      </c>
      <c r="Q20754">
        <v>2475</v>
      </c>
      <c r="R20754">
        <v>4000</v>
      </c>
      <c r="S20754">
        <v>1</v>
      </c>
      <c r="T20754">
        <v>0</v>
      </c>
      <c r="U20754">
        <v>0</v>
      </c>
      <c r="V20754">
        <v>0</v>
      </c>
    </row>
    <row r="20755" spans="1:22" x14ac:dyDescent="0.3">
      <c r="A20755">
        <v>3630200520</v>
      </c>
      <c r="B20755">
        <v>775000</v>
      </c>
      <c r="C20755">
        <v>4</v>
      </c>
      <c r="D20755">
        <v>2.5</v>
      </c>
      <c r="E20755">
        <v>2580</v>
      </c>
      <c r="F20755">
        <v>5787</v>
      </c>
      <c r="G20755">
        <v>2</v>
      </c>
      <c r="H20755">
        <v>0</v>
      </c>
      <c r="I20755">
        <v>0</v>
      </c>
      <c r="J20755">
        <v>3</v>
      </c>
      <c r="K20755">
        <v>9</v>
      </c>
      <c r="L20755">
        <v>2007</v>
      </c>
      <c r="M20755">
        <v>0</v>
      </c>
      <c r="N20755">
        <v>1</v>
      </c>
      <c r="O20755">
        <v>47.541600000000003</v>
      </c>
      <c r="P20755">
        <v>-121.994</v>
      </c>
      <c r="Q20755">
        <v>2580</v>
      </c>
      <c r="R20755">
        <v>4410</v>
      </c>
      <c r="S20755">
        <v>1</v>
      </c>
      <c r="T20755">
        <v>0</v>
      </c>
      <c r="U20755">
        <v>0</v>
      </c>
      <c r="V20755">
        <v>0</v>
      </c>
    </row>
    <row r="20756" spans="1:22" x14ac:dyDescent="0.3">
      <c r="A20756">
        <v>323079065</v>
      </c>
      <c r="B20756">
        <v>790000</v>
      </c>
      <c r="C20756">
        <v>4</v>
      </c>
      <c r="D20756">
        <v>3.5</v>
      </c>
      <c r="E20756">
        <v>3190</v>
      </c>
      <c r="F20756">
        <v>31450</v>
      </c>
      <c r="G20756">
        <v>2</v>
      </c>
      <c r="H20756">
        <v>0</v>
      </c>
      <c r="I20756">
        <v>0</v>
      </c>
      <c r="J20756">
        <v>3</v>
      </c>
      <c r="K20756">
        <v>9</v>
      </c>
      <c r="L20756">
        <v>2010</v>
      </c>
      <c r="M20756">
        <v>0</v>
      </c>
      <c r="N20756">
        <v>0</v>
      </c>
      <c r="O20756">
        <v>47.500999999999998</v>
      </c>
      <c r="P20756">
        <v>-121.902</v>
      </c>
      <c r="Q20756">
        <v>3000</v>
      </c>
      <c r="R20756">
        <v>72745</v>
      </c>
      <c r="S20756">
        <v>1</v>
      </c>
      <c r="T20756">
        <v>0</v>
      </c>
      <c r="U20756">
        <v>0</v>
      </c>
      <c r="V20756">
        <v>0</v>
      </c>
    </row>
    <row r="20757" spans="1:22" x14ac:dyDescent="0.3">
      <c r="A20757">
        <v>7172200125</v>
      </c>
      <c r="B20757" s="2">
        <v>1050000</v>
      </c>
      <c r="C20757">
        <v>3</v>
      </c>
      <c r="D20757">
        <v>2.5</v>
      </c>
      <c r="E20757">
        <v>3400</v>
      </c>
      <c r="F20757">
        <v>5119</v>
      </c>
      <c r="G20757">
        <v>2</v>
      </c>
      <c r="H20757">
        <v>0</v>
      </c>
      <c r="I20757">
        <v>0</v>
      </c>
      <c r="J20757">
        <v>3</v>
      </c>
      <c r="K20757">
        <v>8</v>
      </c>
      <c r="L20757">
        <v>2014</v>
      </c>
      <c r="M20757">
        <v>0</v>
      </c>
      <c r="N20757">
        <v>0</v>
      </c>
      <c r="O20757">
        <v>47.6843</v>
      </c>
      <c r="P20757">
        <v>-122.30500000000001</v>
      </c>
      <c r="Q20757">
        <v>1740</v>
      </c>
      <c r="R20757">
        <v>5969</v>
      </c>
      <c r="S20757">
        <v>0</v>
      </c>
      <c r="T20757">
        <v>0</v>
      </c>
      <c r="U20757">
        <v>1</v>
      </c>
      <c r="V20757">
        <v>1</v>
      </c>
    </row>
    <row r="20758" spans="1:22" x14ac:dyDescent="0.3">
      <c r="A20758">
        <v>3057000400</v>
      </c>
      <c r="B20758">
        <v>249000</v>
      </c>
      <c r="C20758">
        <v>2</v>
      </c>
      <c r="D20758">
        <v>1.5</v>
      </c>
      <c r="E20758">
        <v>1090</v>
      </c>
      <c r="F20758">
        <v>2686</v>
      </c>
      <c r="G20758">
        <v>2</v>
      </c>
      <c r="H20758">
        <v>0</v>
      </c>
      <c r="I20758">
        <v>0</v>
      </c>
      <c r="J20758">
        <v>3</v>
      </c>
      <c r="K20758">
        <v>7</v>
      </c>
      <c r="L20758">
        <v>1982</v>
      </c>
      <c r="M20758">
        <v>0</v>
      </c>
      <c r="N20758">
        <v>0</v>
      </c>
      <c r="O20758">
        <v>47.716999999999999</v>
      </c>
      <c r="P20758">
        <v>-122.19</v>
      </c>
      <c r="Q20758">
        <v>1160</v>
      </c>
      <c r="R20758">
        <v>2158</v>
      </c>
      <c r="S20758">
        <v>1</v>
      </c>
      <c r="T20758">
        <v>0</v>
      </c>
      <c r="U20758">
        <v>0</v>
      </c>
      <c r="V20758">
        <v>0</v>
      </c>
    </row>
    <row r="20759" spans="1:22" x14ac:dyDescent="0.3">
      <c r="A20759">
        <v>3022900070</v>
      </c>
      <c r="B20759">
        <v>348000</v>
      </c>
      <c r="C20759">
        <v>3</v>
      </c>
      <c r="D20759">
        <v>2</v>
      </c>
      <c r="E20759">
        <v>2360</v>
      </c>
      <c r="F20759">
        <v>6145</v>
      </c>
      <c r="G20759">
        <v>1</v>
      </c>
      <c r="H20759">
        <v>0</v>
      </c>
      <c r="I20759">
        <v>0</v>
      </c>
      <c r="J20759">
        <v>3</v>
      </c>
      <c r="K20759">
        <v>8</v>
      </c>
      <c r="L20759">
        <v>2011</v>
      </c>
      <c r="M20759">
        <v>0</v>
      </c>
      <c r="N20759">
        <v>0</v>
      </c>
      <c r="O20759">
        <v>47.356400000000001</v>
      </c>
      <c r="P20759">
        <v>-122.19799999999999</v>
      </c>
      <c r="Q20759">
        <v>2304</v>
      </c>
      <c r="R20759">
        <v>5880</v>
      </c>
      <c r="S20759">
        <v>1</v>
      </c>
      <c r="T20759">
        <v>0</v>
      </c>
      <c r="U20759">
        <v>0</v>
      </c>
      <c r="V20759">
        <v>0</v>
      </c>
    </row>
    <row r="20760" spans="1:22" x14ac:dyDescent="0.3">
      <c r="A20760">
        <v>9406710060</v>
      </c>
      <c r="B20760">
        <v>358000</v>
      </c>
      <c r="C20760">
        <v>5</v>
      </c>
      <c r="D20760">
        <v>2.5</v>
      </c>
      <c r="E20760">
        <v>2460</v>
      </c>
      <c r="F20760">
        <v>5604</v>
      </c>
      <c r="G20760">
        <v>2</v>
      </c>
      <c r="H20760">
        <v>0</v>
      </c>
      <c r="I20760">
        <v>0</v>
      </c>
      <c r="J20760">
        <v>3</v>
      </c>
      <c r="K20760">
        <v>8</v>
      </c>
      <c r="L20760">
        <v>2011</v>
      </c>
      <c r="M20760">
        <v>0</v>
      </c>
      <c r="N20760">
        <v>0</v>
      </c>
      <c r="O20760">
        <v>47.3658</v>
      </c>
      <c r="P20760">
        <v>-122.03700000000001</v>
      </c>
      <c r="Q20760">
        <v>2210</v>
      </c>
      <c r="R20760">
        <v>6395</v>
      </c>
      <c r="S20760">
        <v>1</v>
      </c>
      <c r="T20760">
        <v>0</v>
      </c>
      <c r="U20760">
        <v>0</v>
      </c>
      <c r="V20760">
        <v>0</v>
      </c>
    </row>
    <row r="20761" spans="1:22" x14ac:dyDescent="0.3">
      <c r="A20761">
        <v>3353401070</v>
      </c>
      <c r="B20761">
        <v>260000</v>
      </c>
      <c r="C20761">
        <v>5</v>
      </c>
      <c r="D20761">
        <v>2.5</v>
      </c>
      <c r="E20761">
        <v>2025</v>
      </c>
      <c r="F20761">
        <v>7760</v>
      </c>
      <c r="G20761">
        <v>2</v>
      </c>
      <c r="H20761">
        <v>0</v>
      </c>
      <c r="I20761">
        <v>0</v>
      </c>
      <c r="J20761">
        <v>3</v>
      </c>
      <c r="K20761">
        <v>7</v>
      </c>
      <c r="L20761">
        <v>2007</v>
      </c>
      <c r="M20761">
        <v>0</v>
      </c>
      <c r="N20761">
        <v>0</v>
      </c>
      <c r="O20761">
        <v>47.267099999999999</v>
      </c>
      <c r="P20761">
        <v>-122.256</v>
      </c>
      <c r="Q20761">
        <v>1664</v>
      </c>
      <c r="R20761">
        <v>9000</v>
      </c>
      <c r="S20761">
        <v>1</v>
      </c>
      <c r="T20761">
        <v>0</v>
      </c>
      <c r="U20761">
        <v>0</v>
      </c>
      <c r="V20761">
        <v>0</v>
      </c>
    </row>
    <row r="20762" spans="1:22" x14ac:dyDescent="0.3">
      <c r="A20762">
        <v>7853280570</v>
      </c>
      <c r="B20762">
        <v>765000</v>
      </c>
      <c r="C20762">
        <v>4</v>
      </c>
      <c r="D20762">
        <v>3</v>
      </c>
      <c r="E20762">
        <v>4410</v>
      </c>
      <c r="F20762">
        <v>5104</v>
      </c>
      <c r="G20762">
        <v>2</v>
      </c>
      <c r="H20762">
        <v>0</v>
      </c>
      <c r="I20762">
        <v>0</v>
      </c>
      <c r="J20762">
        <v>3</v>
      </c>
      <c r="K20762">
        <v>9</v>
      </c>
      <c r="L20762">
        <v>2006</v>
      </c>
      <c r="M20762">
        <v>0</v>
      </c>
      <c r="N20762">
        <v>0</v>
      </c>
      <c r="O20762">
        <v>47.539200000000001</v>
      </c>
      <c r="P20762">
        <v>-121.861</v>
      </c>
      <c r="Q20762">
        <v>4390</v>
      </c>
      <c r="R20762">
        <v>5537</v>
      </c>
      <c r="S20762">
        <v>0</v>
      </c>
      <c r="T20762">
        <v>1</v>
      </c>
      <c r="U20762">
        <v>0</v>
      </c>
      <c r="V20762">
        <v>1</v>
      </c>
    </row>
    <row r="20763" spans="1:22" x14ac:dyDescent="0.3">
      <c r="A20763">
        <v>6192410550</v>
      </c>
      <c r="B20763">
        <v>739000</v>
      </c>
      <c r="C20763">
        <v>3</v>
      </c>
      <c r="D20763">
        <v>2.5</v>
      </c>
      <c r="E20763">
        <v>2810</v>
      </c>
      <c r="F20763">
        <v>5400</v>
      </c>
      <c r="G20763">
        <v>2</v>
      </c>
      <c r="H20763">
        <v>0</v>
      </c>
      <c r="I20763">
        <v>0</v>
      </c>
      <c r="J20763">
        <v>3</v>
      </c>
      <c r="K20763">
        <v>9</v>
      </c>
      <c r="L20763">
        <v>2005</v>
      </c>
      <c r="M20763">
        <v>0</v>
      </c>
      <c r="N20763">
        <v>0</v>
      </c>
      <c r="O20763">
        <v>47.706499999999998</v>
      </c>
      <c r="P20763">
        <v>-122.11799999999999</v>
      </c>
      <c r="Q20763">
        <v>2870</v>
      </c>
      <c r="R20763">
        <v>5400</v>
      </c>
      <c r="S20763">
        <v>0</v>
      </c>
      <c r="T20763">
        <v>1</v>
      </c>
      <c r="U20763">
        <v>0</v>
      </c>
      <c r="V20763">
        <v>0</v>
      </c>
    </row>
    <row r="20764" spans="1:22" x14ac:dyDescent="0.3">
      <c r="A20764">
        <v>8562710520</v>
      </c>
      <c r="B20764">
        <v>890000</v>
      </c>
      <c r="C20764">
        <v>5</v>
      </c>
      <c r="D20764">
        <v>3.5</v>
      </c>
      <c r="E20764">
        <v>4490</v>
      </c>
      <c r="F20764">
        <v>6000</v>
      </c>
      <c r="G20764">
        <v>2</v>
      </c>
      <c r="H20764">
        <v>0</v>
      </c>
      <c r="I20764">
        <v>0</v>
      </c>
      <c r="J20764">
        <v>3</v>
      </c>
      <c r="K20764">
        <v>10</v>
      </c>
      <c r="L20764">
        <v>2006</v>
      </c>
      <c r="M20764">
        <v>0</v>
      </c>
      <c r="N20764">
        <v>0</v>
      </c>
      <c r="O20764">
        <v>47.5396</v>
      </c>
      <c r="P20764">
        <v>-122.07299999999999</v>
      </c>
      <c r="Q20764">
        <v>4530</v>
      </c>
      <c r="R20764">
        <v>6000</v>
      </c>
      <c r="S20764">
        <v>1</v>
      </c>
      <c r="T20764">
        <v>0</v>
      </c>
      <c r="U20764">
        <v>0</v>
      </c>
      <c r="V20764">
        <v>1</v>
      </c>
    </row>
    <row r="20765" spans="1:22" x14ac:dyDescent="0.3">
      <c r="A20765">
        <v>1543000060</v>
      </c>
      <c r="B20765">
        <v>462000</v>
      </c>
      <c r="C20765">
        <v>4</v>
      </c>
      <c r="D20765">
        <v>2.5</v>
      </c>
      <c r="E20765">
        <v>3070</v>
      </c>
      <c r="F20765">
        <v>6432</v>
      </c>
      <c r="G20765">
        <v>2</v>
      </c>
      <c r="H20765">
        <v>0</v>
      </c>
      <c r="I20765">
        <v>0</v>
      </c>
      <c r="J20765">
        <v>3</v>
      </c>
      <c r="K20765">
        <v>9</v>
      </c>
      <c r="L20765">
        <v>2006</v>
      </c>
      <c r="M20765">
        <v>0</v>
      </c>
      <c r="N20765">
        <v>0</v>
      </c>
      <c r="O20765">
        <v>47.448700000000002</v>
      </c>
      <c r="P20765">
        <v>-122.205</v>
      </c>
      <c r="Q20765">
        <v>2910</v>
      </c>
      <c r="R20765">
        <v>5106</v>
      </c>
      <c r="S20765">
        <v>0</v>
      </c>
      <c r="T20765">
        <v>1</v>
      </c>
      <c r="U20765">
        <v>0</v>
      </c>
      <c r="V20765">
        <v>0</v>
      </c>
    </row>
    <row r="20766" spans="1:22" x14ac:dyDescent="0.3">
      <c r="A20766">
        <v>9536600810</v>
      </c>
      <c r="B20766">
        <v>380000</v>
      </c>
      <c r="C20766">
        <v>4</v>
      </c>
      <c r="D20766">
        <v>2.5</v>
      </c>
      <c r="E20766">
        <v>1984</v>
      </c>
      <c r="F20766">
        <v>32400</v>
      </c>
      <c r="G20766">
        <v>1</v>
      </c>
      <c r="H20766">
        <v>0</v>
      </c>
      <c r="I20766">
        <v>0</v>
      </c>
      <c r="J20766">
        <v>3</v>
      </c>
      <c r="K20766">
        <v>8</v>
      </c>
      <c r="L20766">
        <v>1962</v>
      </c>
      <c r="M20766">
        <v>0</v>
      </c>
      <c r="N20766">
        <v>0</v>
      </c>
      <c r="O20766">
        <v>47.36</v>
      </c>
      <c r="P20766">
        <v>-122.318</v>
      </c>
      <c r="Q20766">
        <v>1390</v>
      </c>
      <c r="R20766">
        <v>9152</v>
      </c>
      <c r="S20766">
        <v>0</v>
      </c>
      <c r="T20766">
        <v>0</v>
      </c>
      <c r="U20766">
        <v>0</v>
      </c>
      <c r="V20766">
        <v>1</v>
      </c>
    </row>
    <row r="20767" spans="1:22" x14ac:dyDescent="0.3">
      <c r="A20767">
        <v>5428000070</v>
      </c>
      <c r="B20767">
        <v>770000</v>
      </c>
      <c r="C20767">
        <v>5</v>
      </c>
      <c r="D20767">
        <v>3.5</v>
      </c>
      <c r="E20767">
        <v>4750</v>
      </c>
      <c r="F20767">
        <v>8234</v>
      </c>
      <c r="G20767">
        <v>2</v>
      </c>
      <c r="H20767">
        <v>0</v>
      </c>
      <c r="I20767">
        <v>2</v>
      </c>
      <c r="J20767">
        <v>3</v>
      </c>
      <c r="K20767">
        <v>10</v>
      </c>
      <c r="L20767">
        <v>2013</v>
      </c>
      <c r="M20767">
        <v>0</v>
      </c>
      <c r="N20767">
        <v>1</v>
      </c>
      <c r="O20767">
        <v>47.357399999999998</v>
      </c>
      <c r="P20767">
        <v>-122.318</v>
      </c>
      <c r="Q20767">
        <v>2160</v>
      </c>
      <c r="R20767">
        <v>14496</v>
      </c>
      <c r="S20767">
        <v>0</v>
      </c>
      <c r="T20767">
        <v>0</v>
      </c>
      <c r="U20767">
        <v>0</v>
      </c>
      <c r="V20767">
        <v>1</v>
      </c>
    </row>
    <row r="20768" spans="1:22" x14ac:dyDescent="0.3">
      <c r="A20768">
        <v>2309000060</v>
      </c>
      <c r="B20768">
        <v>641000</v>
      </c>
      <c r="C20768">
        <v>4</v>
      </c>
      <c r="D20768">
        <v>3.25</v>
      </c>
      <c r="E20768">
        <v>2760</v>
      </c>
      <c r="F20768">
        <v>4104</v>
      </c>
      <c r="G20768">
        <v>2</v>
      </c>
      <c r="H20768">
        <v>0</v>
      </c>
      <c r="I20768">
        <v>0</v>
      </c>
      <c r="J20768">
        <v>3</v>
      </c>
      <c r="K20768">
        <v>8</v>
      </c>
      <c r="L20768">
        <v>2014</v>
      </c>
      <c r="M20768">
        <v>0</v>
      </c>
      <c r="N20768">
        <v>0</v>
      </c>
      <c r="O20768">
        <v>47.528599999999997</v>
      </c>
      <c r="P20768">
        <v>-122.187</v>
      </c>
      <c r="Q20768">
        <v>2760</v>
      </c>
      <c r="R20768">
        <v>5186</v>
      </c>
      <c r="S20768">
        <v>0</v>
      </c>
      <c r="T20768">
        <v>1</v>
      </c>
      <c r="U20768">
        <v>0</v>
      </c>
      <c r="V20768">
        <v>1</v>
      </c>
    </row>
    <row r="20769" spans="1:22" x14ac:dyDescent="0.3">
      <c r="A20769">
        <v>8043700105</v>
      </c>
      <c r="B20769" s="2">
        <v>2300000</v>
      </c>
      <c r="C20769">
        <v>4</v>
      </c>
      <c r="D20769">
        <v>4</v>
      </c>
      <c r="E20769">
        <v>4360</v>
      </c>
      <c r="F20769">
        <v>8175</v>
      </c>
      <c r="G20769">
        <v>2.5</v>
      </c>
      <c r="H20769">
        <v>1</v>
      </c>
      <c r="I20769">
        <v>4</v>
      </c>
      <c r="J20769">
        <v>3</v>
      </c>
      <c r="K20769">
        <v>10</v>
      </c>
      <c r="L20769">
        <v>2007</v>
      </c>
      <c r="M20769">
        <v>0</v>
      </c>
      <c r="N20769">
        <v>1</v>
      </c>
      <c r="O20769">
        <v>47.572400000000002</v>
      </c>
      <c r="P20769">
        <v>-122.104</v>
      </c>
      <c r="Q20769">
        <v>2670</v>
      </c>
      <c r="R20769">
        <v>8525</v>
      </c>
      <c r="S20769">
        <v>1</v>
      </c>
      <c r="T20769">
        <v>0</v>
      </c>
      <c r="U20769">
        <v>0</v>
      </c>
      <c r="V20769">
        <v>1</v>
      </c>
    </row>
    <row r="20770" spans="1:22" x14ac:dyDescent="0.3">
      <c r="A20770">
        <v>7792000140</v>
      </c>
      <c r="B20770">
        <v>369000</v>
      </c>
      <c r="C20770">
        <v>4</v>
      </c>
      <c r="D20770">
        <v>2.5</v>
      </c>
      <c r="E20770">
        <v>3060</v>
      </c>
      <c r="F20770">
        <v>27251</v>
      </c>
      <c r="G20770">
        <v>1.5</v>
      </c>
      <c r="H20770">
        <v>0</v>
      </c>
      <c r="I20770">
        <v>0</v>
      </c>
      <c r="J20770">
        <v>3</v>
      </c>
      <c r="K20770">
        <v>8</v>
      </c>
      <c r="L20770">
        <v>2008</v>
      </c>
      <c r="M20770">
        <v>0</v>
      </c>
      <c r="N20770">
        <v>1</v>
      </c>
      <c r="O20770">
        <v>47.1967</v>
      </c>
      <c r="P20770">
        <v>-121.96599999999999</v>
      </c>
      <c r="Q20770">
        <v>1760</v>
      </c>
      <c r="R20770">
        <v>27251</v>
      </c>
      <c r="S20770">
        <v>1</v>
      </c>
      <c r="T20770">
        <v>0</v>
      </c>
      <c r="U20770">
        <v>0</v>
      </c>
      <c r="V20770">
        <v>0</v>
      </c>
    </row>
    <row r="20771" spans="1:22" x14ac:dyDescent="0.3">
      <c r="A20771">
        <v>5244801550</v>
      </c>
      <c r="B20771" s="2">
        <v>1112000</v>
      </c>
      <c r="C20771">
        <v>4</v>
      </c>
      <c r="D20771">
        <v>3</v>
      </c>
      <c r="E20771">
        <v>2770</v>
      </c>
      <c r="F20771">
        <v>2650</v>
      </c>
      <c r="G20771">
        <v>2</v>
      </c>
      <c r="H20771">
        <v>0</v>
      </c>
      <c r="I20771">
        <v>0</v>
      </c>
      <c r="J20771">
        <v>3</v>
      </c>
      <c r="K20771">
        <v>9</v>
      </c>
      <c r="L20771">
        <v>2014</v>
      </c>
      <c r="M20771">
        <v>0</v>
      </c>
      <c r="N20771">
        <v>0</v>
      </c>
      <c r="O20771">
        <v>47.643500000000003</v>
      </c>
      <c r="P20771">
        <v>-122.354</v>
      </c>
      <c r="Q20771">
        <v>1820</v>
      </c>
      <c r="R20771">
        <v>2960</v>
      </c>
      <c r="S20771">
        <v>0</v>
      </c>
      <c r="T20771">
        <v>0</v>
      </c>
      <c r="U20771">
        <v>1</v>
      </c>
      <c r="V20771">
        <v>1</v>
      </c>
    </row>
    <row r="20772" spans="1:22" x14ac:dyDescent="0.3">
      <c r="A20772">
        <v>9310300160</v>
      </c>
      <c r="B20772">
        <v>357000</v>
      </c>
      <c r="C20772">
        <v>5</v>
      </c>
      <c r="D20772">
        <v>2.5</v>
      </c>
      <c r="E20772">
        <v>2990</v>
      </c>
      <c r="F20772">
        <v>9240</v>
      </c>
      <c r="G20772">
        <v>2</v>
      </c>
      <c r="H20772">
        <v>0</v>
      </c>
      <c r="I20772">
        <v>0</v>
      </c>
      <c r="J20772">
        <v>3</v>
      </c>
      <c r="K20772">
        <v>8</v>
      </c>
      <c r="L20772">
        <v>2015</v>
      </c>
      <c r="M20772">
        <v>0</v>
      </c>
      <c r="N20772">
        <v>0</v>
      </c>
      <c r="O20772">
        <v>47.738399999999999</v>
      </c>
      <c r="P20772">
        <v>-122.348</v>
      </c>
      <c r="Q20772">
        <v>1970</v>
      </c>
      <c r="R20772">
        <v>18110</v>
      </c>
      <c r="S20772">
        <v>0</v>
      </c>
      <c r="T20772">
        <v>0</v>
      </c>
      <c r="U20772">
        <v>1</v>
      </c>
      <c r="V20772">
        <v>0</v>
      </c>
    </row>
    <row r="20773" spans="1:22" x14ac:dyDescent="0.3">
      <c r="A20773">
        <v>6762700376</v>
      </c>
      <c r="B20773">
        <v>650000</v>
      </c>
      <c r="C20773">
        <v>3</v>
      </c>
      <c r="D20773">
        <v>2.75</v>
      </c>
      <c r="E20773">
        <v>1540</v>
      </c>
      <c r="F20773">
        <v>1251</v>
      </c>
      <c r="G20773">
        <v>2</v>
      </c>
      <c r="H20773">
        <v>0</v>
      </c>
      <c r="I20773">
        <v>0</v>
      </c>
      <c r="J20773">
        <v>3</v>
      </c>
      <c r="K20773">
        <v>8</v>
      </c>
      <c r="L20773">
        <v>2002</v>
      </c>
      <c r="M20773">
        <v>0</v>
      </c>
      <c r="N20773">
        <v>0</v>
      </c>
      <c r="O20773">
        <v>47.629800000000003</v>
      </c>
      <c r="P20773">
        <v>-122.321</v>
      </c>
      <c r="Q20773">
        <v>1540</v>
      </c>
      <c r="R20773">
        <v>1287</v>
      </c>
      <c r="S20773">
        <v>0</v>
      </c>
      <c r="T20773">
        <v>0</v>
      </c>
      <c r="U20773">
        <v>1</v>
      </c>
      <c r="V20773">
        <v>1</v>
      </c>
    </row>
    <row r="20774" spans="1:22" x14ac:dyDescent="0.3">
      <c r="A20774">
        <v>1972200428</v>
      </c>
      <c r="B20774">
        <v>563500</v>
      </c>
      <c r="C20774">
        <v>3</v>
      </c>
      <c r="D20774">
        <v>2.5</v>
      </c>
      <c r="E20774">
        <v>1400</v>
      </c>
      <c r="F20774">
        <v>1312</v>
      </c>
      <c r="G20774">
        <v>3.5</v>
      </c>
      <c r="H20774">
        <v>0</v>
      </c>
      <c r="I20774">
        <v>0</v>
      </c>
      <c r="J20774">
        <v>3</v>
      </c>
      <c r="K20774">
        <v>8</v>
      </c>
      <c r="L20774">
        <v>2007</v>
      </c>
      <c r="M20774">
        <v>0</v>
      </c>
      <c r="N20774">
        <v>0</v>
      </c>
      <c r="O20774">
        <v>47.653399999999998</v>
      </c>
      <c r="P20774">
        <v>-122.355</v>
      </c>
      <c r="Q20774">
        <v>1350</v>
      </c>
      <c r="R20774">
        <v>1312</v>
      </c>
      <c r="S20774">
        <v>0</v>
      </c>
      <c r="T20774">
        <v>0</v>
      </c>
      <c r="U20774">
        <v>1</v>
      </c>
      <c r="V20774">
        <v>0</v>
      </c>
    </row>
    <row r="20775" spans="1:22" x14ac:dyDescent="0.3">
      <c r="A20775">
        <v>7304301231</v>
      </c>
      <c r="B20775">
        <v>345000</v>
      </c>
      <c r="C20775">
        <v>3</v>
      </c>
      <c r="D20775">
        <v>2.5</v>
      </c>
      <c r="E20775">
        <v>1680</v>
      </c>
      <c r="F20775">
        <v>2229</v>
      </c>
      <c r="G20775">
        <v>2</v>
      </c>
      <c r="H20775">
        <v>0</v>
      </c>
      <c r="I20775">
        <v>0</v>
      </c>
      <c r="J20775">
        <v>3</v>
      </c>
      <c r="K20775">
        <v>7</v>
      </c>
      <c r="L20775">
        <v>2007</v>
      </c>
      <c r="M20775">
        <v>0</v>
      </c>
      <c r="N20775">
        <v>0</v>
      </c>
      <c r="O20775">
        <v>47.748399999999997</v>
      </c>
      <c r="P20775">
        <v>-122.322</v>
      </c>
      <c r="Q20775">
        <v>1230</v>
      </c>
      <c r="R20775">
        <v>9300</v>
      </c>
      <c r="S20775">
        <v>0</v>
      </c>
      <c r="T20775">
        <v>0</v>
      </c>
      <c r="U20775">
        <v>0</v>
      </c>
      <c r="V20775">
        <v>0</v>
      </c>
    </row>
    <row r="20776" spans="1:22" x14ac:dyDescent="0.3">
      <c r="A20776">
        <v>9512200140</v>
      </c>
      <c r="B20776">
        <v>479950</v>
      </c>
      <c r="C20776">
        <v>3</v>
      </c>
      <c r="D20776">
        <v>2</v>
      </c>
      <c r="E20776">
        <v>2260</v>
      </c>
      <c r="F20776">
        <v>7163</v>
      </c>
      <c r="G20776">
        <v>1</v>
      </c>
      <c r="H20776">
        <v>0</v>
      </c>
      <c r="I20776">
        <v>0</v>
      </c>
      <c r="J20776">
        <v>3</v>
      </c>
      <c r="K20776">
        <v>9</v>
      </c>
      <c r="L20776">
        <v>2012</v>
      </c>
      <c r="M20776">
        <v>0</v>
      </c>
      <c r="N20776">
        <v>0</v>
      </c>
      <c r="O20776">
        <v>47.459299999999999</v>
      </c>
      <c r="P20776">
        <v>-122.136</v>
      </c>
      <c r="Q20776">
        <v>2340</v>
      </c>
      <c r="R20776">
        <v>6730</v>
      </c>
      <c r="S20776">
        <v>0</v>
      </c>
      <c r="T20776">
        <v>1</v>
      </c>
      <c r="U20776">
        <v>0</v>
      </c>
      <c r="V20776">
        <v>0</v>
      </c>
    </row>
    <row r="20777" spans="1:22" x14ac:dyDescent="0.3">
      <c r="A20777">
        <v>7853400260</v>
      </c>
      <c r="B20777">
        <v>660000</v>
      </c>
      <c r="C20777">
        <v>4</v>
      </c>
      <c r="D20777">
        <v>3.5</v>
      </c>
      <c r="E20777">
        <v>3400</v>
      </c>
      <c r="F20777">
        <v>5196</v>
      </c>
      <c r="G20777">
        <v>2</v>
      </c>
      <c r="H20777">
        <v>0</v>
      </c>
      <c r="I20777">
        <v>0</v>
      </c>
      <c r="J20777">
        <v>3</v>
      </c>
      <c r="K20777">
        <v>9</v>
      </c>
      <c r="L20777">
        <v>2012</v>
      </c>
      <c r="M20777">
        <v>0</v>
      </c>
      <c r="N20777">
        <v>0</v>
      </c>
      <c r="O20777">
        <v>47.5169</v>
      </c>
      <c r="P20777">
        <v>-121.884</v>
      </c>
      <c r="Q20777">
        <v>3170</v>
      </c>
      <c r="R20777">
        <v>5260</v>
      </c>
      <c r="S20777">
        <v>0</v>
      </c>
      <c r="T20777">
        <v>1</v>
      </c>
      <c r="U20777">
        <v>0</v>
      </c>
      <c r="V20777">
        <v>0</v>
      </c>
    </row>
    <row r="20778" spans="1:22" x14ac:dyDescent="0.3">
      <c r="A20778">
        <v>97600140</v>
      </c>
      <c r="B20778">
        <v>800000</v>
      </c>
      <c r="C20778">
        <v>4</v>
      </c>
      <c r="D20778">
        <v>2.5</v>
      </c>
      <c r="E20778">
        <v>2930</v>
      </c>
      <c r="F20778">
        <v>5000</v>
      </c>
      <c r="G20778">
        <v>2</v>
      </c>
      <c r="H20778">
        <v>0</v>
      </c>
      <c r="I20778">
        <v>0</v>
      </c>
      <c r="J20778">
        <v>3</v>
      </c>
      <c r="K20778">
        <v>9</v>
      </c>
      <c r="L20778">
        <v>2007</v>
      </c>
      <c r="M20778">
        <v>0</v>
      </c>
      <c r="N20778">
        <v>0</v>
      </c>
      <c r="O20778">
        <v>47.542400000000001</v>
      </c>
      <c r="P20778">
        <v>-122.12</v>
      </c>
      <c r="Q20778">
        <v>3230</v>
      </c>
      <c r="R20778">
        <v>5778</v>
      </c>
      <c r="S20778">
        <v>1</v>
      </c>
      <c r="T20778">
        <v>0</v>
      </c>
      <c r="U20778">
        <v>0</v>
      </c>
      <c r="V20778">
        <v>1</v>
      </c>
    </row>
    <row r="20779" spans="1:22" x14ac:dyDescent="0.3">
      <c r="A20779">
        <v>2822059360</v>
      </c>
      <c r="B20779">
        <v>253101</v>
      </c>
      <c r="C20779">
        <v>3</v>
      </c>
      <c r="D20779">
        <v>2</v>
      </c>
      <c r="E20779">
        <v>1239</v>
      </c>
      <c r="F20779">
        <v>6036</v>
      </c>
      <c r="G20779">
        <v>1</v>
      </c>
      <c r="H20779">
        <v>0</v>
      </c>
      <c r="I20779">
        <v>0</v>
      </c>
      <c r="J20779">
        <v>3</v>
      </c>
      <c r="K20779">
        <v>7</v>
      </c>
      <c r="L20779">
        <v>2009</v>
      </c>
      <c r="M20779">
        <v>0</v>
      </c>
      <c r="N20779">
        <v>0</v>
      </c>
      <c r="O20779">
        <v>47.368899999999996</v>
      </c>
      <c r="P20779">
        <v>-122.175</v>
      </c>
      <c r="Q20779">
        <v>2060</v>
      </c>
      <c r="R20779">
        <v>5746</v>
      </c>
      <c r="S20779">
        <v>1</v>
      </c>
      <c r="T20779">
        <v>0</v>
      </c>
      <c r="U20779">
        <v>0</v>
      </c>
      <c r="V20779">
        <v>0</v>
      </c>
    </row>
    <row r="20780" spans="1:22" x14ac:dyDescent="0.3">
      <c r="A20780">
        <v>6056110200</v>
      </c>
      <c r="B20780">
        <v>555000</v>
      </c>
      <c r="C20780">
        <v>3</v>
      </c>
      <c r="D20780">
        <v>3.5</v>
      </c>
      <c r="E20780">
        <v>2100</v>
      </c>
      <c r="F20780">
        <v>2479</v>
      </c>
      <c r="G20780">
        <v>2</v>
      </c>
      <c r="H20780">
        <v>0</v>
      </c>
      <c r="I20780">
        <v>0</v>
      </c>
      <c r="J20780">
        <v>3</v>
      </c>
      <c r="K20780">
        <v>9</v>
      </c>
      <c r="L20780">
        <v>2011</v>
      </c>
      <c r="M20780">
        <v>0</v>
      </c>
      <c r="N20780">
        <v>0</v>
      </c>
      <c r="O20780">
        <v>47.561999999999998</v>
      </c>
      <c r="P20780">
        <v>-122.292</v>
      </c>
      <c r="Q20780">
        <v>1800</v>
      </c>
      <c r="R20780">
        <v>2457</v>
      </c>
      <c r="S20780">
        <v>0</v>
      </c>
      <c r="T20780">
        <v>0</v>
      </c>
      <c r="U20780">
        <v>1</v>
      </c>
      <c r="V20780">
        <v>1</v>
      </c>
    </row>
    <row r="20781" spans="1:22" x14ac:dyDescent="0.3">
      <c r="A20781">
        <v>6300000226</v>
      </c>
      <c r="B20781">
        <v>240000</v>
      </c>
      <c r="C20781">
        <v>4</v>
      </c>
      <c r="D20781">
        <v>1</v>
      </c>
      <c r="E20781">
        <v>1200</v>
      </c>
      <c r="F20781">
        <v>2171</v>
      </c>
      <c r="G20781">
        <v>1.5</v>
      </c>
      <c r="H20781">
        <v>0</v>
      </c>
      <c r="I20781">
        <v>0</v>
      </c>
      <c r="J20781">
        <v>3</v>
      </c>
      <c r="K20781">
        <v>7</v>
      </c>
      <c r="L20781">
        <v>1933</v>
      </c>
      <c r="M20781">
        <v>0</v>
      </c>
      <c r="N20781">
        <v>0</v>
      </c>
      <c r="O20781">
        <v>47.707599999999999</v>
      </c>
      <c r="P20781">
        <v>-122.342</v>
      </c>
      <c r="Q20781">
        <v>1130</v>
      </c>
      <c r="R20781">
        <v>1598</v>
      </c>
      <c r="S20781">
        <v>0</v>
      </c>
      <c r="T20781">
        <v>0</v>
      </c>
      <c r="U20781">
        <v>1</v>
      </c>
      <c r="V20781">
        <v>0</v>
      </c>
    </row>
    <row r="20782" spans="1:22" x14ac:dyDescent="0.3">
      <c r="A20782">
        <v>6300000226</v>
      </c>
      <c r="B20782">
        <v>380000</v>
      </c>
      <c r="C20782">
        <v>4</v>
      </c>
      <c r="D20782">
        <v>1</v>
      </c>
      <c r="E20782">
        <v>1200</v>
      </c>
      <c r="F20782">
        <v>2171</v>
      </c>
      <c r="G20782">
        <v>1.5</v>
      </c>
      <c r="H20782">
        <v>0</v>
      </c>
      <c r="I20782">
        <v>0</v>
      </c>
      <c r="J20782">
        <v>3</v>
      </c>
      <c r="K20782">
        <v>7</v>
      </c>
      <c r="L20782">
        <v>1933</v>
      </c>
      <c r="M20782">
        <v>0</v>
      </c>
      <c r="N20782">
        <v>1</v>
      </c>
      <c r="O20782">
        <v>47.707599999999999</v>
      </c>
      <c r="P20782">
        <v>-122.342</v>
      </c>
      <c r="Q20782">
        <v>1130</v>
      </c>
      <c r="R20782">
        <v>1598</v>
      </c>
      <c r="S20782">
        <v>0</v>
      </c>
      <c r="T20782">
        <v>0</v>
      </c>
      <c r="U20782">
        <v>1</v>
      </c>
      <c r="V20782">
        <v>0</v>
      </c>
    </row>
    <row r="20783" spans="1:22" x14ac:dyDescent="0.3">
      <c r="A20783">
        <v>9524100196</v>
      </c>
      <c r="B20783">
        <v>239000</v>
      </c>
      <c r="C20783">
        <v>2</v>
      </c>
      <c r="D20783">
        <v>1.5</v>
      </c>
      <c r="E20783">
        <v>680</v>
      </c>
      <c r="F20783">
        <v>772</v>
      </c>
      <c r="G20783">
        <v>2</v>
      </c>
      <c r="H20783">
        <v>0</v>
      </c>
      <c r="I20783">
        <v>0</v>
      </c>
      <c r="J20783">
        <v>3</v>
      </c>
      <c r="K20783">
        <v>7</v>
      </c>
      <c r="L20783">
        <v>2005</v>
      </c>
      <c r="M20783">
        <v>0</v>
      </c>
      <c r="N20783">
        <v>0</v>
      </c>
      <c r="O20783">
        <v>47.695</v>
      </c>
      <c r="P20783">
        <v>-122.343</v>
      </c>
      <c r="Q20783">
        <v>690</v>
      </c>
      <c r="R20783">
        <v>1059</v>
      </c>
      <c r="S20783">
        <v>0</v>
      </c>
      <c r="T20783">
        <v>0</v>
      </c>
      <c r="U20783">
        <v>1</v>
      </c>
      <c r="V20783">
        <v>0</v>
      </c>
    </row>
    <row r="20784" spans="1:22" x14ac:dyDescent="0.3">
      <c r="A20784">
        <v>3013300685</v>
      </c>
      <c r="B20784">
        <v>760000</v>
      </c>
      <c r="C20784">
        <v>4</v>
      </c>
      <c r="D20784">
        <v>3.25</v>
      </c>
      <c r="E20784">
        <v>2690</v>
      </c>
      <c r="F20784">
        <v>3995</v>
      </c>
      <c r="G20784">
        <v>2</v>
      </c>
      <c r="H20784">
        <v>0</v>
      </c>
      <c r="I20784">
        <v>0</v>
      </c>
      <c r="J20784">
        <v>3</v>
      </c>
      <c r="K20784">
        <v>9</v>
      </c>
      <c r="L20784">
        <v>2014</v>
      </c>
      <c r="M20784">
        <v>0</v>
      </c>
      <c r="N20784">
        <v>1</v>
      </c>
      <c r="O20784">
        <v>47.531999999999996</v>
      </c>
      <c r="P20784">
        <v>-122.384</v>
      </c>
      <c r="Q20784">
        <v>1810</v>
      </c>
      <c r="R20784">
        <v>4590</v>
      </c>
      <c r="S20784">
        <v>0</v>
      </c>
      <c r="T20784">
        <v>0</v>
      </c>
      <c r="U20784">
        <v>1</v>
      </c>
      <c r="V20784">
        <v>1</v>
      </c>
    </row>
    <row r="20785" spans="1:22" x14ac:dyDescent="0.3">
      <c r="A20785">
        <v>2619950070</v>
      </c>
      <c r="B20785">
        <v>430000</v>
      </c>
      <c r="C20785">
        <v>4</v>
      </c>
      <c r="D20785">
        <v>2.5</v>
      </c>
      <c r="E20785">
        <v>2750</v>
      </c>
      <c r="F20785">
        <v>7200</v>
      </c>
      <c r="G20785">
        <v>2</v>
      </c>
      <c r="H20785">
        <v>0</v>
      </c>
      <c r="I20785">
        <v>0</v>
      </c>
      <c r="J20785">
        <v>3</v>
      </c>
      <c r="K20785">
        <v>8</v>
      </c>
      <c r="L20785">
        <v>2011</v>
      </c>
      <c r="M20785">
        <v>0</v>
      </c>
      <c r="N20785">
        <v>0</v>
      </c>
      <c r="O20785">
        <v>47.732700000000001</v>
      </c>
      <c r="P20785">
        <v>-121.96599999999999</v>
      </c>
      <c r="Q20785">
        <v>2750</v>
      </c>
      <c r="R20785">
        <v>7200</v>
      </c>
      <c r="S20785">
        <v>1</v>
      </c>
      <c r="T20785">
        <v>0</v>
      </c>
      <c r="U20785">
        <v>0</v>
      </c>
      <c r="V20785">
        <v>0</v>
      </c>
    </row>
    <row r="20786" spans="1:22" x14ac:dyDescent="0.3">
      <c r="A20786">
        <v>7203110240</v>
      </c>
      <c r="B20786">
        <v>660000</v>
      </c>
      <c r="C20786">
        <v>3</v>
      </c>
      <c r="D20786">
        <v>2.5</v>
      </c>
      <c r="E20786">
        <v>2450</v>
      </c>
      <c r="F20786">
        <v>4332</v>
      </c>
      <c r="G20786">
        <v>2</v>
      </c>
      <c r="H20786">
        <v>0</v>
      </c>
      <c r="I20786">
        <v>0</v>
      </c>
      <c r="J20786">
        <v>3</v>
      </c>
      <c r="K20786">
        <v>8</v>
      </c>
      <c r="L20786">
        <v>2010</v>
      </c>
      <c r="M20786">
        <v>0</v>
      </c>
      <c r="N20786">
        <v>0</v>
      </c>
      <c r="O20786">
        <v>47.694200000000002</v>
      </c>
      <c r="P20786">
        <v>-122.01600000000001</v>
      </c>
      <c r="Q20786">
        <v>2450</v>
      </c>
      <c r="R20786">
        <v>4154</v>
      </c>
      <c r="S20786">
        <v>0</v>
      </c>
      <c r="T20786">
        <v>1</v>
      </c>
      <c r="U20786">
        <v>0</v>
      </c>
      <c r="V20786">
        <v>0</v>
      </c>
    </row>
    <row r="20787" spans="1:22" x14ac:dyDescent="0.3">
      <c r="A20787">
        <v>7694200350</v>
      </c>
      <c r="B20787">
        <v>399963</v>
      </c>
      <c r="C20787">
        <v>4</v>
      </c>
      <c r="D20787">
        <v>2.5</v>
      </c>
      <c r="E20787">
        <v>2620</v>
      </c>
      <c r="F20787">
        <v>4050</v>
      </c>
      <c r="G20787">
        <v>2</v>
      </c>
      <c r="H20787">
        <v>0</v>
      </c>
      <c r="I20787">
        <v>0</v>
      </c>
      <c r="J20787">
        <v>3</v>
      </c>
      <c r="K20787">
        <v>8</v>
      </c>
      <c r="L20787">
        <v>2014</v>
      </c>
      <c r="M20787">
        <v>0</v>
      </c>
      <c r="N20787">
        <v>0</v>
      </c>
      <c r="O20787">
        <v>47.5017</v>
      </c>
      <c r="P20787">
        <v>-122.34</v>
      </c>
      <c r="Q20787">
        <v>2030</v>
      </c>
      <c r="R20787">
        <v>3944</v>
      </c>
      <c r="S20787">
        <v>0</v>
      </c>
      <c r="T20787">
        <v>0</v>
      </c>
      <c r="U20787">
        <v>1</v>
      </c>
      <c r="V20787">
        <v>0</v>
      </c>
    </row>
    <row r="20788" spans="1:22" x14ac:dyDescent="0.3">
      <c r="A20788">
        <v>7600136</v>
      </c>
      <c r="B20788">
        <v>411000</v>
      </c>
      <c r="C20788">
        <v>2</v>
      </c>
      <c r="D20788">
        <v>2</v>
      </c>
      <c r="E20788">
        <v>1130</v>
      </c>
      <c r="F20788">
        <v>1148</v>
      </c>
      <c r="G20788">
        <v>2</v>
      </c>
      <c r="H20788">
        <v>0</v>
      </c>
      <c r="I20788">
        <v>0</v>
      </c>
      <c r="J20788">
        <v>3</v>
      </c>
      <c r="K20788">
        <v>9</v>
      </c>
      <c r="L20788">
        <v>2007</v>
      </c>
      <c r="M20788">
        <v>0</v>
      </c>
      <c r="N20788">
        <v>0</v>
      </c>
      <c r="O20788">
        <v>47.6023</v>
      </c>
      <c r="P20788">
        <v>-122.31399999999999</v>
      </c>
      <c r="Q20788">
        <v>1350</v>
      </c>
      <c r="R20788">
        <v>1201</v>
      </c>
      <c r="S20788">
        <v>0</v>
      </c>
      <c r="T20788">
        <v>0</v>
      </c>
      <c r="U20788">
        <v>1</v>
      </c>
      <c r="V20788">
        <v>1</v>
      </c>
    </row>
    <row r="20789" spans="1:22" x14ac:dyDescent="0.3">
      <c r="A20789">
        <v>1442880160</v>
      </c>
      <c r="B20789">
        <v>483453</v>
      </c>
      <c r="C20789">
        <v>4</v>
      </c>
      <c r="D20789">
        <v>2.75</v>
      </c>
      <c r="E20789">
        <v>2790</v>
      </c>
      <c r="F20789">
        <v>5527</v>
      </c>
      <c r="G20789">
        <v>2</v>
      </c>
      <c r="H20789">
        <v>0</v>
      </c>
      <c r="I20789">
        <v>0</v>
      </c>
      <c r="J20789">
        <v>3</v>
      </c>
      <c r="K20789">
        <v>8</v>
      </c>
      <c r="L20789">
        <v>2014</v>
      </c>
      <c r="M20789">
        <v>0</v>
      </c>
      <c r="N20789">
        <v>0</v>
      </c>
      <c r="O20789">
        <v>47.482700000000001</v>
      </c>
      <c r="P20789">
        <v>-121.773</v>
      </c>
      <c r="Q20789">
        <v>2620</v>
      </c>
      <c r="R20789">
        <v>5509</v>
      </c>
      <c r="S20789">
        <v>1</v>
      </c>
      <c r="T20789">
        <v>0</v>
      </c>
      <c r="U20789">
        <v>0</v>
      </c>
      <c r="V20789">
        <v>0</v>
      </c>
    </row>
    <row r="20790" spans="1:22" x14ac:dyDescent="0.3">
      <c r="A20790">
        <v>3277801580</v>
      </c>
      <c r="B20790">
        <v>469950</v>
      </c>
      <c r="C20790">
        <v>3</v>
      </c>
      <c r="D20790">
        <v>2</v>
      </c>
      <c r="E20790">
        <v>1820</v>
      </c>
      <c r="F20790">
        <v>1357</v>
      </c>
      <c r="G20790">
        <v>3</v>
      </c>
      <c r="H20790">
        <v>0</v>
      </c>
      <c r="I20790">
        <v>0</v>
      </c>
      <c r="J20790">
        <v>3</v>
      </c>
      <c r="K20790">
        <v>9</v>
      </c>
      <c r="L20790">
        <v>2014</v>
      </c>
      <c r="M20790">
        <v>0</v>
      </c>
      <c r="N20790">
        <v>0</v>
      </c>
      <c r="O20790">
        <v>47.543199999999999</v>
      </c>
      <c r="P20790">
        <v>-122.376</v>
      </c>
      <c r="Q20790">
        <v>1710</v>
      </c>
      <c r="R20790">
        <v>1372</v>
      </c>
      <c r="S20790">
        <v>0</v>
      </c>
      <c r="T20790">
        <v>0</v>
      </c>
      <c r="U20790">
        <v>1</v>
      </c>
      <c r="V20790">
        <v>0</v>
      </c>
    </row>
    <row r="20791" spans="1:22" x14ac:dyDescent="0.3">
      <c r="A20791">
        <v>1442880640</v>
      </c>
      <c r="B20791">
        <v>504058</v>
      </c>
      <c r="C20791">
        <v>4</v>
      </c>
      <c r="D20791">
        <v>2.75</v>
      </c>
      <c r="E20791">
        <v>2910</v>
      </c>
      <c r="F20791">
        <v>7467</v>
      </c>
      <c r="G20791">
        <v>2</v>
      </c>
      <c r="H20791">
        <v>0</v>
      </c>
      <c r="I20791">
        <v>0</v>
      </c>
      <c r="J20791">
        <v>3</v>
      </c>
      <c r="K20791">
        <v>8</v>
      </c>
      <c r="L20791">
        <v>2013</v>
      </c>
      <c r="M20791">
        <v>0</v>
      </c>
      <c r="N20791">
        <v>0</v>
      </c>
      <c r="O20791">
        <v>47.484099999999998</v>
      </c>
      <c r="P20791">
        <v>-121.77200000000001</v>
      </c>
      <c r="Q20791">
        <v>2790</v>
      </c>
      <c r="R20791">
        <v>7868</v>
      </c>
      <c r="S20791">
        <v>1</v>
      </c>
      <c r="T20791">
        <v>0</v>
      </c>
      <c r="U20791">
        <v>0</v>
      </c>
      <c r="V20791">
        <v>0</v>
      </c>
    </row>
    <row r="20792" spans="1:22" x14ac:dyDescent="0.3">
      <c r="A20792">
        <v>3845101070</v>
      </c>
      <c r="B20792">
        <v>425996</v>
      </c>
      <c r="C20792">
        <v>4</v>
      </c>
      <c r="D20792">
        <v>2.5</v>
      </c>
      <c r="E20792">
        <v>2568</v>
      </c>
      <c r="F20792">
        <v>5000</v>
      </c>
      <c r="G20792">
        <v>2</v>
      </c>
      <c r="H20792">
        <v>0</v>
      </c>
      <c r="I20792">
        <v>0</v>
      </c>
      <c r="J20792">
        <v>3</v>
      </c>
      <c r="K20792">
        <v>9</v>
      </c>
      <c r="L20792">
        <v>2014</v>
      </c>
      <c r="M20792">
        <v>0</v>
      </c>
      <c r="N20792">
        <v>1</v>
      </c>
      <c r="O20792">
        <v>47.259599999999999</v>
      </c>
      <c r="P20792">
        <v>-122.194</v>
      </c>
      <c r="Q20792">
        <v>2547</v>
      </c>
      <c r="R20792">
        <v>4500</v>
      </c>
      <c r="S20792">
        <v>0</v>
      </c>
      <c r="T20792">
        <v>1</v>
      </c>
      <c r="U20792">
        <v>0</v>
      </c>
      <c r="V20792">
        <v>0</v>
      </c>
    </row>
    <row r="20793" spans="1:22" x14ac:dyDescent="0.3">
      <c r="A20793">
        <v>6791900260</v>
      </c>
      <c r="B20793">
        <v>760005</v>
      </c>
      <c r="C20793">
        <v>4</v>
      </c>
      <c r="D20793">
        <v>2.75</v>
      </c>
      <c r="E20793">
        <v>3090</v>
      </c>
      <c r="F20793">
        <v>5859</v>
      </c>
      <c r="G20793">
        <v>2</v>
      </c>
      <c r="H20793">
        <v>0</v>
      </c>
      <c r="I20793">
        <v>0</v>
      </c>
      <c r="J20793">
        <v>3</v>
      </c>
      <c r="K20793">
        <v>9</v>
      </c>
      <c r="L20793">
        <v>2010</v>
      </c>
      <c r="M20793">
        <v>0</v>
      </c>
      <c r="N20793">
        <v>0</v>
      </c>
      <c r="O20793">
        <v>47.605699999999999</v>
      </c>
      <c r="P20793">
        <v>-122.047</v>
      </c>
      <c r="Q20793">
        <v>2960</v>
      </c>
      <c r="R20793">
        <v>5250</v>
      </c>
      <c r="S20793">
        <v>0</v>
      </c>
      <c r="T20793">
        <v>1</v>
      </c>
      <c r="U20793">
        <v>0</v>
      </c>
      <c r="V20793">
        <v>0</v>
      </c>
    </row>
    <row r="20794" spans="1:22" x14ac:dyDescent="0.3">
      <c r="A20794">
        <v>9828702339</v>
      </c>
      <c r="B20794">
        <v>699999</v>
      </c>
      <c r="C20794">
        <v>2</v>
      </c>
      <c r="D20794">
        <v>2</v>
      </c>
      <c r="E20794">
        <v>1460</v>
      </c>
      <c r="F20794">
        <v>1085</v>
      </c>
      <c r="G20794">
        <v>2</v>
      </c>
      <c r="H20794">
        <v>0</v>
      </c>
      <c r="I20794">
        <v>0</v>
      </c>
      <c r="J20794">
        <v>3</v>
      </c>
      <c r="K20794">
        <v>8</v>
      </c>
      <c r="L20794">
        <v>2014</v>
      </c>
      <c r="M20794">
        <v>0</v>
      </c>
      <c r="N20794">
        <v>1</v>
      </c>
      <c r="O20794">
        <v>47.6205</v>
      </c>
      <c r="P20794">
        <v>-122.29900000000001</v>
      </c>
      <c r="Q20794">
        <v>1580</v>
      </c>
      <c r="R20794">
        <v>1202</v>
      </c>
      <c r="S20794">
        <v>0</v>
      </c>
      <c r="T20794">
        <v>0</v>
      </c>
      <c r="U20794">
        <v>1</v>
      </c>
      <c r="V20794">
        <v>1</v>
      </c>
    </row>
    <row r="20795" spans="1:22" x14ac:dyDescent="0.3">
      <c r="A20795">
        <v>2255500125</v>
      </c>
      <c r="B20795">
        <v>749950</v>
      </c>
      <c r="C20795">
        <v>3</v>
      </c>
      <c r="D20795">
        <v>2.5</v>
      </c>
      <c r="E20795">
        <v>2010</v>
      </c>
      <c r="F20795">
        <v>2263</v>
      </c>
      <c r="G20795">
        <v>2</v>
      </c>
      <c r="H20795">
        <v>0</v>
      </c>
      <c r="I20795">
        <v>0</v>
      </c>
      <c r="J20795">
        <v>3</v>
      </c>
      <c r="K20795">
        <v>8</v>
      </c>
      <c r="L20795">
        <v>2014</v>
      </c>
      <c r="M20795">
        <v>0</v>
      </c>
      <c r="N20795">
        <v>0</v>
      </c>
      <c r="O20795">
        <v>47.608800000000002</v>
      </c>
      <c r="P20795">
        <v>-122.31100000000001</v>
      </c>
      <c r="Q20795">
        <v>1500</v>
      </c>
      <c r="R20795">
        <v>2670</v>
      </c>
      <c r="S20795">
        <v>0</v>
      </c>
      <c r="T20795">
        <v>0</v>
      </c>
      <c r="U20795">
        <v>1</v>
      </c>
      <c r="V20795">
        <v>1</v>
      </c>
    </row>
    <row r="20796" spans="1:22" x14ac:dyDescent="0.3">
      <c r="A20796">
        <v>5541300135</v>
      </c>
      <c r="B20796">
        <v>674600</v>
      </c>
      <c r="C20796">
        <v>4</v>
      </c>
      <c r="D20796">
        <v>2.5</v>
      </c>
      <c r="E20796">
        <v>2610</v>
      </c>
      <c r="F20796">
        <v>5140</v>
      </c>
      <c r="G20796">
        <v>2</v>
      </c>
      <c r="H20796">
        <v>0</v>
      </c>
      <c r="I20796">
        <v>0</v>
      </c>
      <c r="J20796">
        <v>3</v>
      </c>
      <c r="K20796">
        <v>8</v>
      </c>
      <c r="L20796">
        <v>2006</v>
      </c>
      <c r="M20796">
        <v>0</v>
      </c>
      <c r="N20796">
        <v>0</v>
      </c>
      <c r="O20796">
        <v>47.695099999999996</v>
      </c>
      <c r="P20796">
        <v>-122.346</v>
      </c>
      <c r="Q20796">
        <v>1190</v>
      </c>
      <c r="R20796">
        <v>5101</v>
      </c>
      <c r="S20796">
        <v>0</v>
      </c>
      <c r="T20796">
        <v>0</v>
      </c>
      <c r="U20796">
        <v>1</v>
      </c>
      <c r="V20796">
        <v>0</v>
      </c>
    </row>
    <row r="20797" spans="1:22" x14ac:dyDescent="0.3">
      <c r="A20797">
        <v>4083306616</v>
      </c>
      <c r="B20797">
        <v>450000</v>
      </c>
      <c r="C20797">
        <v>2</v>
      </c>
      <c r="D20797">
        <v>1.5</v>
      </c>
      <c r="E20797">
        <v>960</v>
      </c>
      <c r="F20797">
        <v>1000</v>
      </c>
      <c r="G20797">
        <v>2</v>
      </c>
      <c r="H20797">
        <v>0</v>
      </c>
      <c r="I20797">
        <v>0</v>
      </c>
      <c r="J20797">
        <v>3</v>
      </c>
      <c r="K20797">
        <v>8</v>
      </c>
      <c r="L20797">
        <v>2008</v>
      </c>
      <c r="M20797">
        <v>0</v>
      </c>
      <c r="N20797">
        <v>1</v>
      </c>
      <c r="O20797">
        <v>47.648899999999998</v>
      </c>
      <c r="P20797">
        <v>-122.33499999999999</v>
      </c>
      <c r="Q20797">
        <v>1200</v>
      </c>
      <c r="R20797">
        <v>1297</v>
      </c>
      <c r="S20797">
        <v>0</v>
      </c>
      <c r="T20797">
        <v>0</v>
      </c>
      <c r="U20797">
        <v>1</v>
      </c>
      <c r="V20797">
        <v>1</v>
      </c>
    </row>
    <row r="20798" spans="1:22" x14ac:dyDescent="0.3">
      <c r="A20798">
        <v>8096800260</v>
      </c>
      <c r="B20798">
        <v>272000</v>
      </c>
      <c r="C20798">
        <v>3</v>
      </c>
      <c r="D20798">
        <v>2.5</v>
      </c>
      <c r="E20798">
        <v>1528</v>
      </c>
      <c r="F20798">
        <v>7616</v>
      </c>
      <c r="G20798">
        <v>2</v>
      </c>
      <c r="H20798">
        <v>0</v>
      </c>
      <c r="I20798">
        <v>0</v>
      </c>
      <c r="J20798">
        <v>3</v>
      </c>
      <c r="K20798">
        <v>7</v>
      </c>
      <c r="L20798">
        <v>2011</v>
      </c>
      <c r="M20798">
        <v>0</v>
      </c>
      <c r="N20798">
        <v>1</v>
      </c>
      <c r="O20798">
        <v>47.377400000000002</v>
      </c>
      <c r="P20798">
        <v>-122.18600000000001</v>
      </c>
      <c r="Q20798">
        <v>1850</v>
      </c>
      <c r="R20798">
        <v>7340</v>
      </c>
      <c r="S20798">
        <v>1</v>
      </c>
      <c r="T20798">
        <v>0</v>
      </c>
      <c r="U20798">
        <v>0</v>
      </c>
      <c r="V20798">
        <v>0</v>
      </c>
    </row>
    <row r="20799" spans="1:22" x14ac:dyDescent="0.3">
      <c r="A20799">
        <v>2997800024</v>
      </c>
      <c r="B20799">
        <v>450000</v>
      </c>
      <c r="C20799">
        <v>2</v>
      </c>
      <c r="D20799">
        <v>1.5</v>
      </c>
      <c r="E20799">
        <v>1310</v>
      </c>
      <c r="F20799">
        <v>1264</v>
      </c>
      <c r="G20799">
        <v>2</v>
      </c>
      <c r="H20799">
        <v>0</v>
      </c>
      <c r="I20799">
        <v>0</v>
      </c>
      <c r="J20799">
        <v>3</v>
      </c>
      <c r="K20799">
        <v>8</v>
      </c>
      <c r="L20799">
        <v>2006</v>
      </c>
      <c r="M20799">
        <v>0</v>
      </c>
      <c r="N20799">
        <v>0</v>
      </c>
      <c r="O20799">
        <v>47.577199999999998</v>
      </c>
      <c r="P20799">
        <v>-122.40900000000001</v>
      </c>
      <c r="Q20799">
        <v>1330</v>
      </c>
      <c r="R20799">
        <v>1265</v>
      </c>
      <c r="S20799">
        <v>0</v>
      </c>
      <c r="T20799">
        <v>0</v>
      </c>
      <c r="U20799">
        <v>1</v>
      </c>
      <c r="V20799">
        <v>1</v>
      </c>
    </row>
    <row r="20800" spans="1:22" x14ac:dyDescent="0.3">
      <c r="A20800">
        <v>952005863</v>
      </c>
      <c r="B20800">
        <v>643950</v>
      </c>
      <c r="C20800">
        <v>3</v>
      </c>
      <c r="D20800">
        <v>2.25</v>
      </c>
      <c r="E20800">
        <v>1760</v>
      </c>
      <c r="F20800">
        <v>2122</v>
      </c>
      <c r="G20800">
        <v>3</v>
      </c>
      <c r="H20800">
        <v>0</v>
      </c>
      <c r="I20800">
        <v>0</v>
      </c>
      <c r="J20800">
        <v>3</v>
      </c>
      <c r="K20800">
        <v>9</v>
      </c>
      <c r="L20800">
        <v>2015</v>
      </c>
      <c r="M20800">
        <v>0</v>
      </c>
      <c r="N20800">
        <v>1</v>
      </c>
      <c r="O20800">
        <v>47.563299999999998</v>
      </c>
      <c r="P20800">
        <v>-122.38500000000001</v>
      </c>
      <c r="Q20800">
        <v>1420</v>
      </c>
      <c r="R20800">
        <v>1618</v>
      </c>
      <c r="S20800">
        <v>0</v>
      </c>
      <c r="T20800">
        <v>0</v>
      </c>
      <c r="U20800">
        <v>1</v>
      </c>
      <c r="V20800">
        <v>0</v>
      </c>
    </row>
    <row r="20801" spans="1:22" x14ac:dyDescent="0.3">
      <c r="A20801">
        <v>7772850060</v>
      </c>
      <c r="B20801">
        <v>290000</v>
      </c>
      <c r="C20801">
        <v>3</v>
      </c>
      <c r="D20801">
        <v>2.5</v>
      </c>
      <c r="E20801">
        <v>1420</v>
      </c>
      <c r="F20801">
        <v>3542</v>
      </c>
      <c r="G20801">
        <v>2</v>
      </c>
      <c r="H20801">
        <v>0</v>
      </c>
      <c r="I20801">
        <v>0</v>
      </c>
      <c r="J20801">
        <v>3</v>
      </c>
      <c r="K20801">
        <v>8</v>
      </c>
      <c r="L20801">
        <v>2007</v>
      </c>
      <c r="M20801">
        <v>0</v>
      </c>
      <c r="N20801">
        <v>0</v>
      </c>
      <c r="O20801">
        <v>47.773099999999999</v>
      </c>
      <c r="P20801">
        <v>-122.343</v>
      </c>
      <c r="Q20801">
        <v>1180</v>
      </c>
      <c r="R20801">
        <v>1622</v>
      </c>
      <c r="S20801">
        <v>0</v>
      </c>
      <c r="T20801">
        <v>0</v>
      </c>
      <c r="U20801">
        <v>1</v>
      </c>
      <c r="V20801">
        <v>1</v>
      </c>
    </row>
    <row r="20802" spans="1:22" x14ac:dyDescent="0.3">
      <c r="A20802">
        <v>6130500070</v>
      </c>
      <c r="B20802">
        <v>378000</v>
      </c>
      <c r="C20802">
        <v>3</v>
      </c>
      <c r="D20802">
        <v>2.5</v>
      </c>
      <c r="E20802">
        <v>1650</v>
      </c>
      <c r="F20802">
        <v>2082</v>
      </c>
      <c r="G20802">
        <v>3</v>
      </c>
      <c r="H20802">
        <v>0</v>
      </c>
      <c r="I20802">
        <v>0</v>
      </c>
      <c r="J20802">
        <v>3</v>
      </c>
      <c r="K20802">
        <v>8</v>
      </c>
      <c r="L20802">
        <v>2007</v>
      </c>
      <c r="M20802">
        <v>0</v>
      </c>
      <c r="N20802">
        <v>0</v>
      </c>
      <c r="O20802">
        <v>47.710799999999999</v>
      </c>
      <c r="P20802">
        <v>-122.33199999999999</v>
      </c>
      <c r="Q20802">
        <v>1650</v>
      </c>
      <c r="R20802">
        <v>1965</v>
      </c>
      <c r="S20802">
        <v>0</v>
      </c>
      <c r="T20802">
        <v>0</v>
      </c>
      <c r="U20802">
        <v>1</v>
      </c>
      <c r="V20802">
        <v>0</v>
      </c>
    </row>
    <row r="20803" spans="1:22" x14ac:dyDescent="0.3">
      <c r="A20803">
        <v>8682300400</v>
      </c>
      <c r="B20803">
        <v>728050</v>
      </c>
      <c r="C20803">
        <v>3</v>
      </c>
      <c r="D20803">
        <v>2.5</v>
      </c>
      <c r="E20803">
        <v>2320</v>
      </c>
      <c r="F20803">
        <v>6775</v>
      </c>
      <c r="G20803">
        <v>1</v>
      </c>
      <c r="H20803">
        <v>0</v>
      </c>
      <c r="I20803">
        <v>0</v>
      </c>
      <c r="J20803">
        <v>3</v>
      </c>
      <c r="K20803">
        <v>8</v>
      </c>
      <c r="L20803">
        <v>2008</v>
      </c>
      <c r="M20803">
        <v>0</v>
      </c>
      <c r="N20803">
        <v>0</v>
      </c>
      <c r="O20803">
        <v>47.715800000000002</v>
      </c>
      <c r="P20803">
        <v>-122.01600000000001</v>
      </c>
      <c r="Q20803">
        <v>1680</v>
      </c>
      <c r="R20803">
        <v>4750</v>
      </c>
      <c r="S20803">
        <v>0</v>
      </c>
      <c r="T20803">
        <v>1</v>
      </c>
      <c r="U20803">
        <v>0</v>
      </c>
      <c r="V20803">
        <v>0</v>
      </c>
    </row>
    <row r="20804" spans="1:22" x14ac:dyDescent="0.3">
      <c r="A20804">
        <v>8956200990</v>
      </c>
      <c r="B20804">
        <v>499160</v>
      </c>
      <c r="C20804">
        <v>4</v>
      </c>
      <c r="D20804">
        <v>2.5</v>
      </c>
      <c r="E20804">
        <v>2628</v>
      </c>
      <c r="F20804">
        <v>11466</v>
      </c>
      <c r="G20804">
        <v>2</v>
      </c>
      <c r="H20804">
        <v>0</v>
      </c>
      <c r="I20804">
        <v>0</v>
      </c>
      <c r="J20804">
        <v>3</v>
      </c>
      <c r="K20804">
        <v>9</v>
      </c>
      <c r="L20804">
        <v>2014</v>
      </c>
      <c r="M20804">
        <v>0</v>
      </c>
      <c r="N20804">
        <v>1</v>
      </c>
      <c r="O20804">
        <v>47.290399999999998</v>
      </c>
      <c r="P20804">
        <v>-122.264</v>
      </c>
      <c r="Q20804">
        <v>2849</v>
      </c>
      <c r="R20804">
        <v>10909</v>
      </c>
      <c r="S20804">
        <v>1</v>
      </c>
      <c r="T20804">
        <v>0</v>
      </c>
      <c r="U20804">
        <v>0</v>
      </c>
      <c r="V20804">
        <v>0</v>
      </c>
    </row>
    <row r="20805" spans="1:22" x14ac:dyDescent="0.3">
      <c r="A20805">
        <v>9532000070</v>
      </c>
      <c r="B20805">
        <v>536000</v>
      </c>
      <c r="C20805">
        <v>4</v>
      </c>
      <c r="D20805">
        <v>2.5</v>
      </c>
      <c r="E20805">
        <v>2520</v>
      </c>
      <c r="F20805">
        <v>4831</v>
      </c>
      <c r="G20805">
        <v>2</v>
      </c>
      <c r="H20805">
        <v>0</v>
      </c>
      <c r="I20805">
        <v>0</v>
      </c>
      <c r="J20805">
        <v>3</v>
      </c>
      <c r="K20805">
        <v>8</v>
      </c>
      <c r="L20805">
        <v>2009</v>
      </c>
      <c r="M20805">
        <v>0</v>
      </c>
      <c r="N20805">
        <v>0</v>
      </c>
      <c r="O20805">
        <v>47.771099999999997</v>
      </c>
      <c r="P20805">
        <v>-122.16800000000001</v>
      </c>
      <c r="Q20805">
        <v>2430</v>
      </c>
      <c r="R20805">
        <v>3937</v>
      </c>
      <c r="S20805">
        <v>0</v>
      </c>
      <c r="T20805">
        <v>1</v>
      </c>
      <c r="U20805">
        <v>0</v>
      </c>
      <c r="V20805">
        <v>0</v>
      </c>
    </row>
    <row r="20806" spans="1:22" x14ac:dyDescent="0.3">
      <c r="A20806">
        <v>7570050070</v>
      </c>
      <c r="B20806">
        <v>419900</v>
      </c>
      <c r="C20806">
        <v>5</v>
      </c>
      <c r="D20806">
        <v>3.5</v>
      </c>
      <c r="E20806">
        <v>2880</v>
      </c>
      <c r="F20806">
        <v>5000</v>
      </c>
      <c r="G20806">
        <v>2</v>
      </c>
      <c r="H20806">
        <v>0</v>
      </c>
      <c r="I20806">
        <v>0</v>
      </c>
      <c r="J20806">
        <v>3</v>
      </c>
      <c r="K20806">
        <v>8</v>
      </c>
      <c r="L20806">
        <v>2012</v>
      </c>
      <c r="M20806">
        <v>0</v>
      </c>
      <c r="N20806">
        <v>1</v>
      </c>
      <c r="O20806">
        <v>47.345500000000001</v>
      </c>
      <c r="P20806">
        <v>-122.023</v>
      </c>
      <c r="Q20806">
        <v>2590</v>
      </c>
      <c r="R20806">
        <v>4800</v>
      </c>
      <c r="S20806">
        <v>1</v>
      </c>
      <c r="T20806">
        <v>0</v>
      </c>
      <c r="U20806">
        <v>0</v>
      </c>
      <c r="V20806">
        <v>1</v>
      </c>
    </row>
    <row r="20807" spans="1:22" x14ac:dyDescent="0.3">
      <c r="A20807">
        <v>946000295</v>
      </c>
      <c r="B20807">
        <v>469000</v>
      </c>
      <c r="C20807">
        <v>3</v>
      </c>
      <c r="D20807">
        <v>2.25</v>
      </c>
      <c r="E20807">
        <v>1440</v>
      </c>
      <c r="F20807">
        <v>1362</v>
      </c>
      <c r="G20807">
        <v>3</v>
      </c>
      <c r="H20807">
        <v>0</v>
      </c>
      <c r="I20807">
        <v>0</v>
      </c>
      <c r="J20807">
        <v>3</v>
      </c>
      <c r="K20807">
        <v>7</v>
      </c>
      <c r="L20807">
        <v>2014</v>
      </c>
      <c r="M20807">
        <v>0</v>
      </c>
      <c r="N20807">
        <v>0</v>
      </c>
      <c r="O20807">
        <v>47.690800000000003</v>
      </c>
      <c r="P20807">
        <v>-122.36499999999999</v>
      </c>
      <c r="Q20807">
        <v>1180</v>
      </c>
      <c r="R20807">
        <v>2603</v>
      </c>
      <c r="S20807">
        <v>0</v>
      </c>
      <c r="T20807">
        <v>0</v>
      </c>
      <c r="U20807">
        <v>1</v>
      </c>
      <c r="V20807">
        <v>0</v>
      </c>
    </row>
    <row r="20808" spans="1:22" x14ac:dyDescent="0.3">
      <c r="A20808">
        <v>3831250350</v>
      </c>
      <c r="B20808">
        <v>374000</v>
      </c>
      <c r="C20808">
        <v>3</v>
      </c>
      <c r="D20808">
        <v>2.5</v>
      </c>
      <c r="E20808">
        <v>2185</v>
      </c>
      <c r="F20808">
        <v>6042</v>
      </c>
      <c r="G20808">
        <v>2</v>
      </c>
      <c r="H20808">
        <v>0</v>
      </c>
      <c r="I20808">
        <v>0</v>
      </c>
      <c r="J20808">
        <v>3</v>
      </c>
      <c r="K20808">
        <v>9</v>
      </c>
      <c r="L20808">
        <v>2009</v>
      </c>
      <c r="M20808">
        <v>0</v>
      </c>
      <c r="N20808">
        <v>1</v>
      </c>
      <c r="O20808">
        <v>47.357300000000002</v>
      </c>
      <c r="P20808">
        <v>-122.202</v>
      </c>
      <c r="Q20808">
        <v>2297</v>
      </c>
      <c r="R20808">
        <v>5876</v>
      </c>
      <c r="S20808">
        <v>1</v>
      </c>
      <c r="T20808">
        <v>0</v>
      </c>
      <c r="U20808">
        <v>0</v>
      </c>
      <c r="V20808">
        <v>0</v>
      </c>
    </row>
    <row r="20809" spans="1:22" x14ac:dyDescent="0.3">
      <c r="A20809">
        <v>6056100160</v>
      </c>
      <c r="B20809">
        <v>182568</v>
      </c>
      <c r="C20809">
        <v>4</v>
      </c>
      <c r="D20809">
        <v>1.5</v>
      </c>
      <c r="E20809">
        <v>1500</v>
      </c>
      <c r="F20809">
        <v>2106</v>
      </c>
      <c r="G20809">
        <v>2</v>
      </c>
      <c r="H20809">
        <v>0</v>
      </c>
      <c r="I20809">
        <v>0</v>
      </c>
      <c r="J20809">
        <v>3</v>
      </c>
      <c r="K20809">
        <v>7</v>
      </c>
      <c r="L20809">
        <v>2014</v>
      </c>
      <c r="M20809">
        <v>0</v>
      </c>
      <c r="N20809">
        <v>0</v>
      </c>
      <c r="O20809">
        <v>47.566899999999997</v>
      </c>
      <c r="P20809">
        <v>-122.297</v>
      </c>
      <c r="Q20809">
        <v>1490</v>
      </c>
      <c r="R20809">
        <v>2175</v>
      </c>
      <c r="S20809">
        <v>0</v>
      </c>
      <c r="T20809">
        <v>0</v>
      </c>
      <c r="U20809">
        <v>1</v>
      </c>
      <c r="V20809">
        <v>0</v>
      </c>
    </row>
    <row r="20810" spans="1:22" x14ac:dyDescent="0.3">
      <c r="A20810">
        <v>1402970070</v>
      </c>
      <c r="B20810">
        <v>334888</v>
      </c>
      <c r="C20810">
        <v>3</v>
      </c>
      <c r="D20810">
        <v>2.5</v>
      </c>
      <c r="E20810">
        <v>1769</v>
      </c>
      <c r="F20810">
        <v>7324</v>
      </c>
      <c r="G20810">
        <v>2</v>
      </c>
      <c r="H20810">
        <v>0</v>
      </c>
      <c r="I20810">
        <v>0</v>
      </c>
      <c r="J20810">
        <v>3</v>
      </c>
      <c r="K20810">
        <v>9</v>
      </c>
      <c r="L20810">
        <v>2012</v>
      </c>
      <c r="M20810">
        <v>0</v>
      </c>
      <c r="N20810">
        <v>0</v>
      </c>
      <c r="O20810">
        <v>47.3307</v>
      </c>
      <c r="P20810">
        <v>-122.188</v>
      </c>
      <c r="Q20810">
        <v>2502</v>
      </c>
      <c r="R20810">
        <v>6017</v>
      </c>
      <c r="S20810">
        <v>0</v>
      </c>
      <c r="T20810">
        <v>1</v>
      </c>
      <c r="U20810">
        <v>0</v>
      </c>
      <c r="V20810">
        <v>0</v>
      </c>
    </row>
    <row r="20811" spans="1:22" x14ac:dyDescent="0.3">
      <c r="A20811">
        <v>2524059267</v>
      </c>
      <c r="B20811">
        <v>799900</v>
      </c>
      <c r="C20811">
        <v>4</v>
      </c>
      <c r="D20811">
        <v>4</v>
      </c>
      <c r="E20811">
        <v>3650</v>
      </c>
      <c r="F20811">
        <v>18223</v>
      </c>
      <c r="G20811">
        <v>2</v>
      </c>
      <c r="H20811">
        <v>0</v>
      </c>
      <c r="I20811">
        <v>3</v>
      </c>
      <c r="J20811">
        <v>3</v>
      </c>
      <c r="K20811">
        <v>9</v>
      </c>
      <c r="L20811">
        <v>2013</v>
      </c>
      <c r="M20811">
        <v>0</v>
      </c>
      <c r="N20811">
        <v>0</v>
      </c>
      <c r="O20811">
        <v>47.544199999999996</v>
      </c>
      <c r="P20811">
        <v>-122.116</v>
      </c>
      <c r="Q20811">
        <v>3220</v>
      </c>
      <c r="R20811">
        <v>11022</v>
      </c>
      <c r="S20811">
        <v>1</v>
      </c>
      <c r="T20811">
        <v>0</v>
      </c>
      <c r="U20811">
        <v>0</v>
      </c>
      <c r="V20811">
        <v>1</v>
      </c>
    </row>
    <row r="20812" spans="1:22" x14ac:dyDescent="0.3">
      <c r="A20812">
        <v>8091670030</v>
      </c>
      <c r="B20812">
        <v>383000</v>
      </c>
      <c r="C20812">
        <v>4</v>
      </c>
      <c r="D20812">
        <v>2.5</v>
      </c>
      <c r="E20812">
        <v>2160</v>
      </c>
      <c r="F20812">
        <v>6223</v>
      </c>
      <c r="G20812">
        <v>2</v>
      </c>
      <c r="H20812">
        <v>0</v>
      </c>
      <c r="I20812">
        <v>0</v>
      </c>
      <c r="J20812">
        <v>3</v>
      </c>
      <c r="K20812">
        <v>8</v>
      </c>
      <c r="L20812">
        <v>2010</v>
      </c>
      <c r="M20812">
        <v>0</v>
      </c>
      <c r="N20812">
        <v>0</v>
      </c>
      <c r="O20812">
        <v>47.349400000000003</v>
      </c>
      <c r="P20812">
        <v>-122.042</v>
      </c>
      <c r="Q20812">
        <v>2160</v>
      </c>
      <c r="R20812">
        <v>5555</v>
      </c>
      <c r="S20812">
        <v>1</v>
      </c>
      <c r="T20812">
        <v>0</v>
      </c>
      <c r="U20812">
        <v>0</v>
      </c>
      <c r="V20812">
        <v>0</v>
      </c>
    </row>
    <row r="20813" spans="1:22" x14ac:dyDescent="0.3">
      <c r="A20813">
        <v>1825079046</v>
      </c>
      <c r="B20813">
        <v>580000</v>
      </c>
      <c r="C20813">
        <v>3</v>
      </c>
      <c r="D20813">
        <v>2.5</v>
      </c>
      <c r="E20813">
        <v>1820</v>
      </c>
      <c r="F20813">
        <v>374616</v>
      </c>
      <c r="G20813">
        <v>2</v>
      </c>
      <c r="H20813">
        <v>0</v>
      </c>
      <c r="I20813">
        <v>0</v>
      </c>
      <c r="J20813">
        <v>3</v>
      </c>
      <c r="K20813">
        <v>7</v>
      </c>
      <c r="L20813">
        <v>1999</v>
      </c>
      <c r="M20813">
        <v>0</v>
      </c>
      <c r="N20813">
        <v>0</v>
      </c>
      <c r="O20813">
        <v>47.6539</v>
      </c>
      <c r="P20813">
        <v>-121.959</v>
      </c>
      <c r="Q20813">
        <v>1870</v>
      </c>
      <c r="R20813">
        <v>220654</v>
      </c>
      <c r="S20813">
        <v>1</v>
      </c>
      <c r="T20813">
        <v>0</v>
      </c>
      <c r="U20813">
        <v>0</v>
      </c>
      <c r="V20813">
        <v>0</v>
      </c>
    </row>
    <row r="20814" spans="1:22" x14ac:dyDescent="0.3">
      <c r="A20814">
        <v>255450390</v>
      </c>
      <c r="B20814">
        <v>351999</v>
      </c>
      <c r="C20814">
        <v>3</v>
      </c>
      <c r="D20814">
        <v>2.5</v>
      </c>
      <c r="E20814">
        <v>2370</v>
      </c>
      <c r="F20814">
        <v>4200</v>
      </c>
      <c r="G20814">
        <v>2</v>
      </c>
      <c r="H20814">
        <v>0</v>
      </c>
      <c r="I20814">
        <v>0</v>
      </c>
      <c r="J20814">
        <v>3</v>
      </c>
      <c r="K20814">
        <v>8</v>
      </c>
      <c r="L20814">
        <v>2014</v>
      </c>
      <c r="M20814">
        <v>0</v>
      </c>
      <c r="N20814">
        <v>0</v>
      </c>
      <c r="O20814">
        <v>47.370600000000003</v>
      </c>
      <c r="P20814">
        <v>-122.017</v>
      </c>
      <c r="Q20814">
        <v>2370</v>
      </c>
      <c r="R20814">
        <v>4200</v>
      </c>
      <c r="S20814">
        <v>1</v>
      </c>
      <c r="T20814">
        <v>0</v>
      </c>
      <c r="U20814">
        <v>0</v>
      </c>
      <c r="V20814">
        <v>0</v>
      </c>
    </row>
    <row r="20815" spans="1:22" x14ac:dyDescent="0.3">
      <c r="A20815">
        <v>9301300270</v>
      </c>
      <c r="B20815" s="2">
        <v>1325000</v>
      </c>
      <c r="C20815">
        <v>3</v>
      </c>
      <c r="D20815">
        <v>3</v>
      </c>
      <c r="E20815">
        <v>3180</v>
      </c>
      <c r="F20815">
        <v>2758</v>
      </c>
      <c r="G20815">
        <v>2</v>
      </c>
      <c r="H20815">
        <v>0</v>
      </c>
      <c r="I20815">
        <v>2</v>
      </c>
      <c r="J20815">
        <v>3</v>
      </c>
      <c r="K20815">
        <v>11</v>
      </c>
      <c r="L20815">
        <v>2008</v>
      </c>
      <c r="M20815">
        <v>0</v>
      </c>
      <c r="N20815">
        <v>1</v>
      </c>
      <c r="O20815">
        <v>47.637700000000002</v>
      </c>
      <c r="P20815">
        <v>-122.342</v>
      </c>
      <c r="Q20815">
        <v>2420</v>
      </c>
      <c r="R20815">
        <v>2758</v>
      </c>
      <c r="S20815">
        <v>0</v>
      </c>
      <c r="T20815">
        <v>0</v>
      </c>
      <c r="U20815">
        <v>1</v>
      </c>
      <c r="V20815">
        <v>1</v>
      </c>
    </row>
    <row r="20816" spans="1:22" x14ac:dyDescent="0.3">
      <c r="A20816">
        <v>9347300160</v>
      </c>
      <c r="B20816">
        <v>312000</v>
      </c>
      <c r="C20816">
        <v>3</v>
      </c>
      <c r="D20816">
        <v>2.5</v>
      </c>
      <c r="E20816">
        <v>1780</v>
      </c>
      <c r="F20816">
        <v>4077</v>
      </c>
      <c r="G20816">
        <v>2</v>
      </c>
      <c r="H20816">
        <v>0</v>
      </c>
      <c r="I20816">
        <v>0</v>
      </c>
      <c r="J20816">
        <v>3</v>
      </c>
      <c r="K20816">
        <v>8</v>
      </c>
      <c r="L20816">
        <v>2011</v>
      </c>
      <c r="M20816">
        <v>0</v>
      </c>
      <c r="N20816">
        <v>1</v>
      </c>
      <c r="O20816">
        <v>47.3568</v>
      </c>
      <c r="P20816">
        <v>-122.056</v>
      </c>
      <c r="Q20816">
        <v>1970</v>
      </c>
      <c r="R20816">
        <v>4077</v>
      </c>
      <c r="S20816">
        <v>1</v>
      </c>
      <c r="T20816">
        <v>0</v>
      </c>
      <c r="U20816">
        <v>0</v>
      </c>
      <c r="V20816">
        <v>0</v>
      </c>
    </row>
    <row r="20817" spans="1:22" x14ac:dyDescent="0.3">
      <c r="A20817">
        <v>710600070</v>
      </c>
      <c r="B20817">
        <v>674950</v>
      </c>
      <c r="C20817">
        <v>4</v>
      </c>
      <c r="D20817">
        <v>3.5</v>
      </c>
      <c r="E20817">
        <v>2650</v>
      </c>
      <c r="F20817">
        <v>3127</v>
      </c>
      <c r="G20817">
        <v>2</v>
      </c>
      <c r="H20817">
        <v>0</v>
      </c>
      <c r="I20817">
        <v>0</v>
      </c>
      <c r="J20817">
        <v>3</v>
      </c>
      <c r="K20817">
        <v>8</v>
      </c>
      <c r="L20817">
        <v>2011</v>
      </c>
      <c r="M20817">
        <v>0</v>
      </c>
      <c r="N20817">
        <v>0</v>
      </c>
      <c r="O20817">
        <v>47.5381</v>
      </c>
      <c r="P20817">
        <v>-122.04600000000001</v>
      </c>
      <c r="Q20817">
        <v>2330</v>
      </c>
      <c r="R20817">
        <v>3137</v>
      </c>
      <c r="S20817">
        <v>1</v>
      </c>
      <c r="T20817">
        <v>0</v>
      </c>
      <c r="U20817">
        <v>0</v>
      </c>
      <c r="V20817">
        <v>1</v>
      </c>
    </row>
    <row r="20818" spans="1:22" x14ac:dyDescent="0.3">
      <c r="A20818">
        <v>5556300116</v>
      </c>
      <c r="B20818" s="2">
        <v>1105000</v>
      </c>
      <c r="C20818">
        <v>5</v>
      </c>
      <c r="D20818">
        <v>2.75</v>
      </c>
      <c r="E20818">
        <v>3300</v>
      </c>
      <c r="F20818">
        <v>7560</v>
      </c>
      <c r="G20818">
        <v>2</v>
      </c>
      <c r="H20818">
        <v>0</v>
      </c>
      <c r="I20818">
        <v>0</v>
      </c>
      <c r="J20818">
        <v>3</v>
      </c>
      <c r="K20818">
        <v>10</v>
      </c>
      <c r="L20818">
        <v>2007</v>
      </c>
      <c r="M20818">
        <v>0</v>
      </c>
      <c r="N20818">
        <v>0</v>
      </c>
      <c r="O20818">
        <v>47.646700000000003</v>
      </c>
      <c r="P20818">
        <v>-122.11799999999999</v>
      </c>
      <c r="Q20818">
        <v>3150</v>
      </c>
      <c r="R20818">
        <v>8580</v>
      </c>
      <c r="S20818">
        <v>0</v>
      </c>
      <c r="T20818">
        <v>1</v>
      </c>
      <c r="U20818">
        <v>0</v>
      </c>
      <c r="V20818">
        <v>0</v>
      </c>
    </row>
    <row r="20819" spans="1:22" x14ac:dyDescent="0.3">
      <c r="A20819">
        <v>1324300126</v>
      </c>
      <c r="B20819">
        <v>415000</v>
      </c>
      <c r="C20819">
        <v>2</v>
      </c>
      <c r="D20819">
        <v>2.5</v>
      </c>
      <c r="E20819">
        <v>1160</v>
      </c>
      <c r="F20819">
        <v>1219</v>
      </c>
      <c r="G20819">
        <v>3</v>
      </c>
      <c r="H20819">
        <v>0</v>
      </c>
      <c r="I20819">
        <v>0</v>
      </c>
      <c r="J20819">
        <v>3</v>
      </c>
      <c r="K20819">
        <v>8</v>
      </c>
      <c r="L20819">
        <v>2007</v>
      </c>
      <c r="M20819">
        <v>0</v>
      </c>
      <c r="N20819">
        <v>1</v>
      </c>
      <c r="O20819">
        <v>47.654299999999999</v>
      </c>
      <c r="P20819">
        <v>-122.358</v>
      </c>
      <c r="Q20819">
        <v>1320</v>
      </c>
      <c r="R20819">
        <v>2800</v>
      </c>
      <c r="S20819">
        <v>0</v>
      </c>
      <c r="T20819">
        <v>0</v>
      </c>
      <c r="U20819">
        <v>1</v>
      </c>
      <c r="V20819">
        <v>0</v>
      </c>
    </row>
    <row r="20820" spans="1:22" x14ac:dyDescent="0.3">
      <c r="A20820">
        <v>9279700013</v>
      </c>
      <c r="B20820" s="2">
        <v>1250000</v>
      </c>
      <c r="C20820">
        <v>3</v>
      </c>
      <c r="D20820">
        <v>3</v>
      </c>
      <c r="E20820">
        <v>3460</v>
      </c>
      <c r="F20820">
        <v>5353</v>
      </c>
      <c r="G20820">
        <v>2</v>
      </c>
      <c r="H20820">
        <v>0</v>
      </c>
      <c r="I20820">
        <v>0</v>
      </c>
      <c r="J20820">
        <v>3</v>
      </c>
      <c r="K20820">
        <v>10</v>
      </c>
      <c r="L20820">
        <v>2007</v>
      </c>
      <c r="M20820">
        <v>0</v>
      </c>
      <c r="N20820">
        <v>0</v>
      </c>
      <c r="O20820">
        <v>47.585799999999999</v>
      </c>
      <c r="P20820">
        <v>-122.393</v>
      </c>
      <c r="Q20820">
        <v>2460</v>
      </c>
      <c r="R20820">
        <v>6325</v>
      </c>
      <c r="S20820">
        <v>0</v>
      </c>
      <c r="T20820">
        <v>0</v>
      </c>
      <c r="U20820">
        <v>1</v>
      </c>
      <c r="V20820">
        <v>1</v>
      </c>
    </row>
    <row r="20821" spans="1:22" x14ac:dyDescent="0.3">
      <c r="A20821">
        <v>3336500140</v>
      </c>
      <c r="B20821">
        <v>208800</v>
      </c>
      <c r="C20821">
        <v>3</v>
      </c>
      <c r="D20821">
        <v>2.5</v>
      </c>
      <c r="E20821">
        <v>1390</v>
      </c>
      <c r="F20821">
        <v>2450</v>
      </c>
      <c r="G20821">
        <v>2</v>
      </c>
      <c r="H20821">
        <v>0</v>
      </c>
      <c r="I20821">
        <v>0</v>
      </c>
      <c r="J20821">
        <v>3</v>
      </c>
      <c r="K20821">
        <v>7</v>
      </c>
      <c r="L20821">
        <v>2009</v>
      </c>
      <c r="M20821">
        <v>0</v>
      </c>
      <c r="N20821">
        <v>0</v>
      </c>
      <c r="O20821">
        <v>47.529800000000002</v>
      </c>
      <c r="P20821">
        <v>-122.26900000000001</v>
      </c>
      <c r="Q20821">
        <v>1390</v>
      </c>
      <c r="R20821">
        <v>2450</v>
      </c>
      <c r="S20821">
        <v>0</v>
      </c>
      <c r="T20821">
        <v>0</v>
      </c>
      <c r="U20821">
        <v>1</v>
      </c>
      <c r="V20821">
        <v>0</v>
      </c>
    </row>
    <row r="20822" spans="1:22" x14ac:dyDescent="0.3">
      <c r="A20822">
        <v>2767604212</v>
      </c>
      <c r="B20822">
        <v>452000</v>
      </c>
      <c r="C20822">
        <v>2</v>
      </c>
      <c r="D20822">
        <v>2.5</v>
      </c>
      <c r="E20822">
        <v>1260</v>
      </c>
      <c r="F20822">
        <v>1131</v>
      </c>
      <c r="G20822">
        <v>3</v>
      </c>
      <c r="H20822">
        <v>0</v>
      </c>
      <c r="I20822">
        <v>0</v>
      </c>
      <c r="J20822">
        <v>3</v>
      </c>
      <c r="K20822">
        <v>8</v>
      </c>
      <c r="L20822">
        <v>2006</v>
      </c>
      <c r="M20822">
        <v>0</v>
      </c>
      <c r="N20822">
        <v>0</v>
      </c>
      <c r="O20822">
        <v>47.671500000000002</v>
      </c>
      <c r="P20822">
        <v>-122.384</v>
      </c>
      <c r="Q20822">
        <v>1490</v>
      </c>
      <c r="R20822">
        <v>2500</v>
      </c>
      <c r="S20822">
        <v>0</v>
      </c>
      <c r="T20822">
        <v>0</v>
      </c>
      <c r="U20822">
        <v>1</v>
      </c>
      <c r="V20822">
        <v>0</v>
      </c>
    </row>
    <row r="20823" spans="1:22" x14ac:dyDescent="0.3">
      <c r="A20823">
        <v>6719600030</v>
      </c>
      <c r="B20823">
        <v>837000</v>
      </c>
      <c r="C20823">
        <v>5</v>
      </c>
      <c r="D20823">
        <v>2.75</v>
      </c>
      <c r="E20823">
        <v>2940</v>
      </c>
      <c r="F20823">
        <v>5225</v>
      </c>
      <c r="G20823">
        <v>2</v>
      </c>
      <c r="H20823">
        <v>0</v>
      </c>
      <c r="I20823">
        <v>0</v>
      </c>
      <c r="J20823">
        <v>3</v>
      </c>
      <c r="K20823">
        <v>8</v>
      </c>
      <c r="L20823">
        <v>2010</v>
      </c>
      <c r="M20823">
        <v>0</v>
      </c>
      <c r="N20823">
        <v>1</v>
      </c>
      <c r="O20823">
        <v>47.687899999999999</v>
      </c>
      <c r="P20823">
        <v>-122.107</v>
      </c>
      <c r="Q20823">
        <v>3090</v>
      </c>
      <c r="R20823">
        <v>6261</v>
      </c>
      <c r="S20823">
        <v>0</v>
      </c>
      <c r="T20823">
        <v>1</v>
      </c>
      <c r="U20823">
        <v>0</v>
      </c>
      <c r="V20823">
        <v>1</v>
      </c>
    </row>
    <row r="20824" spans="1:22" x14ac:dyDescent="0.3">
      <c r="A20824">
        <v>3204930510</v>
      </c>
      <c r="B20824">
        <v>780000</v>
      </c>
      <c r="C20824">
        <v>5</v>
      </c>
      <c r="D20824">
        <v>3.5</v>
      </c>
      <c r="E20824">
        <v>3190</v>
      </c>
      <c r="F20824">
        <v>4247</v>
      </c>
      <c r="G20824">
        <v>2</v>
      </c>
      <c r="H20824">
        <v>0</v>
      </c>
      <c r="I20824">
        <v>0</v>
      </c>
      <c r="J20824">
        <v>3</v>
      </c>
      <c r="K20824">
        <v>8</v>
      </c>
      <c r="L20824">
        <v>2013</v>
      </c>
      <c r="M20824">
        <v>0</v>
      </c>
      <c r="N20824">
        <v>1</v>
      </c>
      <c r="O20824">
        <v>47.701599999999999</v>
      </c>
      <c r="P20824">
        <v>-122.10299999999999</v>
      </c>
      <c r="Q20824">
        <v>2580</v>
      </c>
      <c r="R20824">
        <v>3989</v>
      </c>
      <c r="S20824">
        <v>0</v>
      </c>
      <c r="T20824">
        <v>1</v>
      </c>
      <c r="U20824">
        <v>0</v>
      </c>
      <c r="V20824">
        <v>1</v>
      </c>
    </row>
    <row r="20825" spans="1:22" x14ac:dyDescent="0.3">
      <c r="A20825">
        <v>7582700075</v>
      </c>
      <c r="B20825" s="2">
        <v>1485000</v>
      </c>
      <c r="C20825">
        <v>4</v>
      </c>
      <c r="D20825">
        <v>3.5</v>
      </c>
      <c r="E20825">
        <v>3930</v>
      </c>
      <c r="F20825">
        <v>6120</v>
      </c>
      <c r="G20825">
        <v>2</v>
      </c>
      <c r="H20825">
        <v>0</v>
      </c>
      <c r="I20825">
        <v>0</v>
      </c>
      <c r="J20825">
        <v>3</v>
      </c>
      <c r="K20825">
        <v>10</v>
      </c>
      <c r="L20825">
        <v>2007</v>
      </c>
      <c r="M20825">
        <v>0</v>
      </c>
      <c r="N20825">
        <v>0</v>
      </c>
      <c r="O20825">
        <v>47.6646</v>
      </c>
      <c r="P20825">
        <v>-122.28</v>
      </c>
      <c r="Q20825">
        <v>3390</v>
      </c>
      <c r="R20825">
        <v>6120</v>
      </c>
      <c r="S20825">
        <v>0</v>
      </c>
      <c r="T20825">
        <v>0</v>
      </c>
      <c r="U20825">
        <v>1</v>
      </c>
      <c r="V20825">
        <v>1</v>
      </c>
    </row>
    <row r="20826" spans="1:22" x14ac:dyDescent="0.3">
      <c r="A20826">
        <v>191100435</v>
      </c>
      <c r="B20826" s="2">
        <v>1600000</v>
      </c>
      <c r="C20826">
        <v>5</v>
      </c>
      <c r="D20826">
        <v>3.75</v>
      </c>
      <c r="E20826">
        <v>3570</v>
      </c>
      <c r="F20826">
        <v>10125</v>
      </c>
      <c r="G20826">
        <v>2</v>
      </c>
      <c r="H20826">
        <v>0</v>
      </c>
      <c r="I20826">
        <v>0</v>
      </c>
      <c r="J20826">
        <v>3</v>
      </c>
      <c r="K20826">
        <v>10</v>
      </c>
      <c r="L20826">
        <v>2014</v>
      </c>
      <c r="M20826">
        <v>0</v>
      </c>
      <c r="N20826">
        <v>0</v>
      </c>
      <c r="O20826">
        <v>47.563899999999997</v>
      </c>
      <c r="P20826">
        <v>-122.223</v>
      </c>
      <c r="Q20826">
        <v>1760</v>
      </c>
      <c r="R20826">
        <v>10125</v>
      </c>
      <c r="S20826">
        <v>1</v>
      </c>
      <c r="T20826">
        <v>0</v>
      </c>
      <c r="U20826">
        <v>0</v>
      </c>
      <c r="V20826">
        <v>0</v>
      </c>
    </row>
    <row r="20827" spans="1:22" x14ac:dyDescent="0.3">
      <c r="A20827">
        <v>255450030</v>
      </c>
      <c r="B20827">
        <v>369946</v>
      </c>
      <c r="C20827">
        <v>3</v>
      </c>
      <c r="D20827">
        <v>2.5</v>
      </c>
      <c r="E20827">
        <v>2420</v>
      </c>
      <c r="F20827">
        <v>4725</v>
      </c>
      <c r="G20827">
        <v>2</v>
      </c>
      <c r="H20827">
        <v>0</v>
      </c>
      <c r="I20827">
        <v>0</v>
      </c>
      <c r="J20827">
        <v>3</v>
      </c>
      <c r="K20827">
        <v>8</v>
      </c>
      <c r="L20827">
        <v>2014</v>
      </c>
      <c r="M20827">
        <v>0</v>
      </c>
      <c r="N20827">
        <v>0</v>
      </c>
      <c r="O20827">
        <v>47.371000000000002</v>
      </c>
      <c r="P20827">
        <v>-122.018</v>
      </c>
      <c r="Q20827">
        <v>2370</v>
      </c>
      <c r="R20827">
        <v>4200</v>
      </c>
      <c r="S20827">
        <v>1</v>
      </c>
      <c r="T20827">
        <v>0</v>
      </c>
      <c r="U20827">
        <v>0</v>
      </c>
      <c r="V20827">
        <v>0</v>
      </c>
    </row>
    <row r="20828" spans="1:22" x14ac:dyDescent="0.3">
      <c r="A20828">
        <v>9476200710</v>
      </c>
      <c r="B20828">
        <v>530000</v>
      </c>
      <c r="C20828">
        <v>3</v>
      </c>
      <c r="D20828">
        <v>2.75</v>
      </c>
      <c r="E20828">
        <v>3400</v>
      </c>
      <c r="F20828">
        <v>7200</v>
      </c>
      <c r="G20828">
        <v>2</v>
      </c>
      <c r="H20828">
        <v>0</v>
      </c>
      <c r="I20828">
        <v>2</v>
      </c>
      <c r="J20828">
        <v>3</v>
      </c>
      <c r="K20828">
        <v>9</v>
      </c>
      <c r="L20828">
        <v>2009</v>
      </c>
      <c r="M20828">
        <v>0</v>
      </c>
      <c r="N20828">
        <v>0</v>
      </c>
      <c r="O20828">
        <v>47.4878</v>
      </c>
      <c r="P20828">
        <v>-122.191</v>
      </c>
      <c r="Q20828">
        <v>1580</v>
      </c>
      <c r="R20828">
        <v>8676</v>
      </c>
      <c r="S20828">
        <v>0</v>
      </c>
      <c r="T20828">
        <v>1</v>
      </c>
      <c r="U20828">
        <v>0</v>
      </c>
      <c r="V20828">
        <v>1</v>
      </c>
    </row>
    <row r="20829" spans="1:22" x14ac:dyDescent="0.3">
      <c r="A20829">
        <v>1329300070</v>
      </c>
      <c r="B20829">
        <v>386000</v>
      </c>
      <c r="C20829">
        <v>4</v>
      </c>
      <c r="D20829">
        <v>2.5</v>
      </c>
      <c r="E20829">
        <v>2478</v>
      </c>
      <c r="F20829">
        <v>6079</v>
      </c>
      <c r="G20829">
        <v>2</v>
      </c>
      <c r="H20829">
        <v>0</v>
      </c>
      <c r="I20829">
        <v>0</v>
      </c>
      <c r="J20829">
        <v>3</v>
      </c>
      <c r="K20829">
        <v>8</v>
      </c>
      <c r="L20829">
        <v>2012</v>
      </c>
      <c r="M20829">
        <v>0</v>
      </c>
      <c r="N20829">
        <v>1</v>
      </c>
      <c r="O20829">
        <v>47.352400000000003</v>
      </c>
      <c r="P20829">
        <v>-122.175</v>
      </c>
      <c r="Q20829">
        <v>2279</v>
      </c>
      <c r="R20829">
        <v>6079</v>
      </c>
      <c r="S20829">
        <v>1</v>
      </c>
      <c r="T20829">
        <v>0</v>
      </c>
      <c r="U20829">
        <v>0</v>
      </c>
      <c r="V20829">
        <v>0</v>
      </c>
    </row>
    <row r="20830" spans="1:22" x14ac:dyDescent="0.3">
      <c r="A20830">
        <v>357000135</v>
      </c>
      <c r="B20830" s="2">
        <v>1900000</v>
      </c>
      <c r="C20830">
        <v>4</v>
      </c>
      <c r="D20830">
        <v>2.5</v>
      </c>
      <c r="E20830">
        <v>3070</v>
      </c>
      <c r="F20830">
        <v>7830</v>
      </c>
      <c r="G20830">
        <v>2</v>
      </c>
      <c r="H20830">
        <v>0</v>
      </c>
      <c r="I20830">
        <v>2</v>
      </c>
      <c r="J20830">
        <v>3</v>
      </c>
      <c r="K20830">
        <v>11</v>
      </c>
      <c r="L20830">
        <v>2009</v>
      </c>
      <c r="M20830">
        <v>0</v>
      </c>
      <c r="N20830">
        <v>1</v>
      </c>
      <c r="O20830">
        <v>47.593000000000004</v>
      </c>
      <c r="P20830">
        <v>-122.291</v>
      </c>
      <c r="Q20830">
        <v>2440</v>
      </c>
      <c r="R20830">
        <v>4682</v>
      </c>
      <c r="S20830">
        <v>0</v>
      </c>
      <c r="T20830">
        <v>0</v>
      </c>
      <c r="U20830">
        <v>1</v>
      </c>
      <c r="V20830">
        <v>1</v>
      </c>
    </row>
    <row r="20831" spans="1:22" x14ac:dyDescent="0.3">
      <c r="A20831">
        <v>7203600560</v>
      </c>
      <c r="B20831">
        <v>735000</v>
      </c>
      <c r="C20831">
        <v>4</v>
      </c>
      <c r="D20831">
        <v>3.5</v>
      </c>
      <c r="E20831">
        <v>3200</v>
      </c>
      <c r="F20831">
        <v>7605</v>
      </c>
      <c r="G20831">
        <v>2</v>
      </c>
      <c r="H20831">
        <v>0</v>
      </c>
      <c r="I20831">
        <v>2</v>
      </c>
      <c r="J20831">
        <v>3</v>
      </c>
      <c r="K20831">
        <v>9</v>
      </c>
      <c r="L20831">
        <v>2013</v>
      </c>
      <c r="M20831">
        <v>0</v>
      </c>
      <c r="N20831">
        <v>0</v>
      </c>
      <c r="O20831">
        <v>47.344299999999997</v>
      </c>
      <c r="P20831">
        <v>-122.327</v>
      </c>
      <c r="Q20831">
        <v>2240</v>
      </c>
      <c r="R20831">
        <v>4416</v>
      </c>
      <c r="S20831">
        <v>0</v>
      </c>
      <c r="T20831">
        <v>0</v>
      </c>
      <c r="U20831">
        <v>0</v>
      </c>
      <c r="V20831">
        <v>1</v>
      </c>
    </row>
    <row r="20832" spans="1:22" x14ac:dyDescent="0.3">
      <c r="A20832">
        <v>715010140</v>
      </c>
      <c r="B20832" s="2">
        <v>1750000</v>
      </c>
      <c r="C20832">
        <v>5</v>
      </c>
      <c r="D20832">
        <v>3.25</v>
      </c>
      <c r="E20832">
        <v>5790</v>
      </c>
      <c r="F20832">
        <v>12739</v>
      </c>
      <c r="G20832">
        <v>2</v>
      </c>
      <c r="H20832">
        <v>0</v>
      </c>
      <c r="I20832">
        <v>3</v>
      </c>
      <c r="J20832">
        <v>3</v>
      </c>
      <c r="K20832">
        <v>10</v>
      </c>
      <c r="L20832">
        <v>2014</v>
      </c>
      <c r="M20832">
        <v>0</v>
      </c>
      <c r="N20832">
        <v>0</v>
      </c>
      <c r="O20832">
        <v>47.537999999999997</v>
      </c>
      <c r="P20832">
        <v>-122.114</v>
      </c>
      <c r="Q20832">
        <v>5790</v>
      </c>
      <c r="R20832">
        <v>13928</v>
      </c>
      <c r="S20832">
        <v>1</v>
      </c>
      <c r="T20832">
        <v>0</v>
      </c>
      <c r="U20832">
        <v>0</v>
      </c>
      <c r="V20832">
        <v>1</v>
      </c>
    </row>
    <row r="20833" spans="1:22" x14ac:dyDescent="0.3">
      <c r="A20833">
        <v>3869900138</v>
      </c>
      <c r="B20833">
        <v>489950</v>
      </c>
      <c r="C20833">
        <v>3</v>
      </c>
      <c r="D20833">
        <v>2.25</v>
      </c>
      <c r="E20833">
        <v>1590</v>
      </c>
      <c r="F20833">
        <v>926</v>
      </c>
      <c r="G20833">
        <v>3</v>
      </c>
      <c r="H20833">
        <v>0</v>
      </c>
      <c r="I20833">
        <v>0</v>
      </c>
      <c r="J20833">
        <v>3</v>
      </c>
      <c r="K20833">
        <v>8</v>
      </c>
      <c r="L20833">
        <v>2014</v>
      </c>
      <c r="M20833">
        <v>0</v>
      </c>
      <c r="N20833">
        <v>1</v>
      </c>
      <c r="O20833">
        <v>47.540199999999999</v>
      </c>
      <c r="P20833">
        <v>-122.387</v>
      </c>
      <c r="Q20833">
        <v>1640</v>
      </c>
      <c r="R20833">
        <v>1321</v>
      </c>
      <c r="S20833">
        <v>0</v>
      </c>
      <c r="T20833">
        <v>0</v>
      </c>
      <c r="U20833">
        <v>1</v>
      </c>
      <c r="V20833">
        <v>0</v>
      </c>
    </row>
    <row r="20834" spans="1:22" x14ac:dyDescent="0.3">
      <c r="A20834">
        <v>2114700374</v>
      </c>
      <c r="B20834">
        <v>357500</v>
      </c>
      <c r="C20834">
        <v>3</v>
      </c>
      <c r="D20834">
        <v>3</v>
      </c>
      <c r="E20834">
        <v>1730</v>
      </c>
      <c r="F20834">
        <v>1442</v>
      </c>
      <c r="G20834">
        <v>2</v>
      </c>
      <c r="H20834">
        <v>0</v>
      </c>
      <c r="I20834">
        <v>0</v>
      </c>
      <c r="J20834">
        <v>3</v>
      </c>
      <c r="K20834">
        <v>8</v>
      </c>
      <c r="L20834">
        <v>2008</v>
      </c>
      <c r="M20834">
        <v>0</v>
      </c>
      <c r="N20834">
        <v>1</v>
      </c>
      <c r="O20834">
        <v>47.534399999999998</v>
      </c>
      <c r="P20834">
        <v>-122.348</v>
      </c>
      <c r="Q20834">
        <v>1370</v>
      </c>
      <c r="R20834">
        <v>1524</v>
      </c>
      <c r="S20834">
        <v>0</v>
      </c>
      <c r="T20834">
        <v>0</v>
      </c>
      <c r="U20834">
        <v>1</v>
      </c>
      <c r="V20834">
        <v>1</v>
      </c>
    </row>
    <row r="20835" spans="1:22" x14ac:dyDescent="0.3">
      <c r="A20835">
        <v>9264450550</v>
      </c>
      <c r="B20835">
        <v>329995</v>
      </c>
      <c r="C20835">
        <v>4</v>
      </c>
      <c r="D20835">
        <v>2.5</v>
      </c>
      <c r="E20835">
        <v>2303</v>
      </c>
      <c r="F20835">
        <v>3680</v>
      </c>
      <c r="G20835">
        <v>2</v>
      </c>
      <c r="H20835">
        <v>0</v>
      </c>
      <c r="I20835">
        <v>0</v>
      </c>
      <c r="J20835">
        <v>3</v>
      </c>
      <c r="K20835">
        <v>8</v>
      </c>
      <c r="L20835">
        <v>2013</v>
      </c>
      <c r="M20835">
        <v>0</v>
      </c>
      <c r="N20835">
        <v>0</v>
      </c>
      <c r="O20835">
        <v>47.259900000000002</v>
      </c>
      <c r="P20835">
        <v>-122.283</v>
      </c>
      <c r="Q20835">
        <v>2303</v>
      </c>
      <c r="R20835">
        <v>3760</v>
      </c>
      <c r="S20835">
        <v>1</v>
      </c>
      <c r="T20835">
        <v>0</v>
      </c>
      <c r="U20835">
        <v>0</v>
      </c>
      <c r="V20835">
        <v>0</v>
      </c>
    </row>
    <row r="20836" spans="1:22" x14ac:dyDescent="0.3">
      <c r="A20836">
        <v>3862710200</v>
      </c>
      <c r="B20836">
        <v>414000</v>
      </c>
      <c r="C20836">
        <v>3</v>
      </c>
      <c r="D20836">
        <v>2.5</v>
      </c>
      <c r="E20836">
        <v>1790</v>
      </c>
      <c r="F20836">
        <v>3754</v>
      </c>
      <c r="G20836">
        <v>2</v>
      </c>
      <c r="H20836">
        <v>0</v>
      </c>
      <c r="I20836">
        <v>0</v>
      </c>
      <c r="J20836">
        <v>3</v>
      </c>
      <c r="K20836">
        <v>8</v>
      </c>
      <c r="L20836">
        <v>2013</v>
      </c>
      <c r="M20836">
        <v>0</v>
      </c>
      <c r="N20836">
        <v>0</v>
      </c>
      <c r="O20836">
        <v>47.533999999999999</v>
      </c>
      <c r="P20836">
        <v>-121.84099999999999</v>
      </c>
      <c r="Q20836">
        <v>1800</v>
      </c>
      <c r="R20836">
        <v>3393</v>
      </c>
      <c r="S20836">
        <v>0</v>
      </c>
      <c r="T20836">
        <v>1</v>
      </c>
      <c r="U20836">
        <v>0</v>
      </c>
      <c r="V20836">
        <v>0</v>
      </c>
    </row>
    <row r="20837" spans="1:22" x14ac:dyDescent="0.3">
      <c r="A20837">
        <v>291310310</v>
      </c>
      <c r="B20837">
        <v>533500</v>
      </c>
      <c r="C20837">
        <v>3</v>
      </c>
      <c r="D20837">
        <v>3.5</v>
      </c>
      <c r="E20837">
        <v>2490</v>
      </c>
      <c r="F20837">
        <v>3517</v>
      </c>
      <c r="G20837">
        <v>2</v>
      </c>
      <c r="H20837">
        <v>0</v>
      </c>
      <c r="I20837">
        <v>0</v>
      </c>
      <c r="J20837">
        <v>3</v>
      </c>
      <c r="K20837">
        <v>8</v>
      </c>
      <c r="L20837">
        <v>2005</v>
      </c>
      <c r="M20837">
        <v>0</v>
      </c>
      <c r="N20837">
        <v>0</v>
      </c>
      <c r="O20837">
        <v>47.534100000000002</v>
      </c>
      <c r="P20837">
        <v>-122.06699999999999</v>
      </c>
      <c r="Q20837">
        <v>1600</v>
      </c>
      <c r="R20837">
        <v>2378</v>
      </c>
      <c r="S20837">
        <v>1</v>
      </c>
      <c r="T20837">
        <v>0</v>
      </c>
      <c r="U20837">
        <v>0</v>
      </c>
      <c r="V20837">
        <v>1</v>
      </c>
    </row>
    <row r="20838" spans="1:22" x14ac:dyDescent="0.3">
      <c r="A20838">
        <v>3814900260</v>
      </c>
      <c r="B20838">
        <v>402395</v>
      </c>
      <c r="C20838">
        <v>4</v>
      </c>
      <c r="D20838">
        <v>2.5</v>
      </c>
      <c r="E20838">
        <v>2669</v>
      </c>
      <c r="F20838">
        <v>5385</v>
      </c>
      <c r="G20838">
        <v>2</v>
      </c>
      <c r="H20838">
        <v>0</v>
      </c>
      <c r="I20838">
        <v>0</v>
      </c>
      <c r="J20838">
        <v>3</v>
      </c>
      <c r="K20838">
        <v>9</v>
      </c>
      <c r="L20838">
        <v>2014</v>
      </c>
      <c r="M20838">
        <v>0</v>
      </c>
      <c r="N20838">
        <v>1</v>
      </c>
      <c r="O20838">
        <v>47.3262</v>
      </c>
      <c r="P20838">
        <v>-122.16500000000001</v>
      </c>
      <c r="Q20838">
        <v>2669</v>
      </c>
      <c r="R20838">
        <v>4645</v>
      </c>
      <c r="S20838">
        <v>0</v>
      </c>
      <c r="T20838">
        <v>1</v>
      </c>
      <c r="U20838">
        <v>0</v>
      </c>
      <c r="V20838">
        <v>0</v>
      </c>
    </row>
    <row r="20839" spans="1:22" x14ac:dyDescent="0.3">
      <c r="A20839">
        <v>8562790710</v>
      </c>
      <c r="B20839">
        <v>725000</v>
      </c>
      <c r="C20839">
        <v>4</v>
      </c>
      <c r="D20839">
        <v>3.25</v>
      </c>
      <c r="E20839">
        <v>2610</v>
      </c>
      <c r="F20839">
        <v>2552</v>
      </c>
      <c r="G20839">
        <v>2</v>
      </c>
      <c r="H20839">
        <v>0</v>
      </c>
      <c r="I20839">
        <v>0</v>
      </c>
      <c r="J20839">
        <v>3</v>
      </c>
      <c r="K20839">
        <v>10</v>
      </c>
      <c r="L20839">
        <v>2008</v>
      </c>
      <c r="M20839">
        <v>0</v>
      </c>
      <c r="N20839">
        <v>1</v>
      </c>
      <c r="O20839">
        <v>47.532200000000003</v>
      </c>
      <c r="P20839">
        <v>-122.07599999999999</v>
      </c>
      <c r="Q20839">
        <v>2610</v>
      </c>
      <c r="R20839">
        <v>2664</v>
      </c>
      <c r="S20839">
        <v>1</v>
      </c>
      <c r="T20839">
        <v>0</v>
      </c>
      <c r="U20839">
        <v>0</v>
      </c>
      <c r="V20839">
        <v>1</v>
      </c>
    </row>
    <row r="20840" spans="1:22" x14ac:dyDescent="0.3">
      <c r="A20840">
        <v>3425069117</v>
      </c>
      <c r="B20840" s="2">
        <v>1275000</v>
      </c>
      <c r="C20840">
        <v>6</v>
      </c>
      <c r="D20840">
        <v>5.25</v>
      </c>
      <c r="E20840">
        <v>6160</v>
      </c>
      <c r="F20840">
        <v>27490</v>
      </c>
      <c r="G20840">
        <v>2</v>
      </c>
      <c r="H20840">
        <v>0</v>
      </c>
      <c r="I20840">
        <v>0</v>
      </c>
      <c r="J20840">
        <v>3</v>
      </c>
      <c r="K20840">
        <v>11</v>
      </c>
      <c r="L20840">
        <v>2007</v>
      </c>
      <c r="M20840">
        <v>0</v>
      </c>
      <c r="N20840">
        <v>0</v>
      </c>
      <c r="O20840">
        <v>47.609400000000001</v>
      </c>
      <c r="P20840">
        <v>-122.023</v>
      </c>
      <c r="Q20840">
        <v>4225</v>
      </c>
      <c r="R20840">
        <v>9100</v>
      </c>
      <c r="S20840">
        <v>0</v>
      </c>
      <c r="T20840">
        <v>1</v>
      </c>
      <c r="U20840">
        <v>0</v>
      </c>
      <c r="V20840">
        <v>1</v>
      </c>
    </row>
    <row r="20841" spans="1:22" x14ac:dyDescent="0.3">
      <c r="A20841">
        <v>2895800640</v>
      </c>
      <c r="B20841">
        <v>239800</v>
      </c>
      <c r="C20841">
        <v>2</v>
      </c>
      <c r="D20841">
        <v>1.75</v>
      </c>
      <c r="E20841">
        <v>1290</v>
      </c>
      <c r="F20841">
        <v>1493</v>
      </c>
      <c r="G20841">
        <v>2</v>
      </c>
      <c r="H20841">
        <v>0</v>
      </c>
      <c r="I20841">
        <v>0</v>
      </c>
      <c r="J20841">
        <v>3</v>
      </c>
      <c r="K20841">
        <v>8</v>
      </c>
      <c r="L20841">
        <v>2014</v>
      </c>
      <c r="M20841">
        <v>0</v>
      </c>
      <c r="N20841">
        <v>0</v>
      </c>
      <c r="O20841">
        <v>47.517099999999999</v>
      </c>
      <c r="P20841">
        <v>-122.346</v>
      </c>
      <c r="Q20841">
        <v>1410</v>
      </c>
      <c r="R20841">
        <v>1875</v>
      </c>
      <c r="S20841">
        <v>0</v>
      </c>
      <c r="T20841">
        <v>0</v>
      </c>
      <c r="U20841">
        <v>1</v>
      </c>
      <c r="V20841">
        <v>0</v>
      </c>
    </row>
    <row r="20842" spans="1:22" x14ac:dyDescent="0.3">
      <c r="A20842">
        <v>3438500253</v>
      </c>
      <c r="B20842">
        <v>616950</v>
      </c>
      <c r="C20842">
        <v>5</v>
      </c>
      <c r="D20842">
        <v>3.5</v>
      </c>
      <c r="E20842">
        <v>3560</v>
      </c>
      <c r="F20842">
        <v>5008</v>
      </c>
      <c r="G20842">
        <v>2</v>
      </c>
      <c r="H20842">
        <v>0</v>
      </c>
      <c r="I20842">
        <v>0</v>
      </c>
      <c r="J20842">
        <v>3</v>
      </c>
      <c r="K20842">
        <v>8</v>
      </c>
      <c r="L20842">
        <v>2013</v>
      </c>
      <c r="M20842">
        <v>0</v>
      </c>
      <c r="N20842">
        <v>0</v>
      </c>
      <c r="O20842">
        <v>47.554200000000002</v>
      </c>
      <c r="P20842">
        <v>-122.35899999999999</v>
      </c>
      <c r="Q20842">
        <v>2910</v>
      </c>
      <c r="R20842">
        <v>5026</v>
      </c>
      <c r="S20842">
        <v>0</v>
      </c>
      <c r="T20842">
        <v>0</v>
      </c>
      <c r="U20842">
        <v>1</v>
      </c>
      <c r="V20842">
        <v>1</v>
      </c>
    </row>
    <row r="20843" spans="1:22" x14ac:dyDescent="0.3">
      <c r="A20843">
        <v>3630200340</v>
      </c>
      <c r="B20843" s="2">
        <v>1258000</v>
      </c>
      <c r="C20843">
        <v>4</v>
      </c>
      <c r="D20843">
        <v>3.25</v>
      </c>
      <c r="E20843">
        <v>4360</v>
      </c>
      <c r="F20843">
        <v>6000</v>
      </c>
      <c r="G20843">
        <v>2</v>
      </c>
      <c r="H20843">
        <v>0</v>
      </c>
      <c r="I20843">
        <v>3</v>
      </c>
      <c r="J20843">
        <v>3</v>
      </c>
      <c r="K20843">
        <v>11</v>
      </c>
      <c r="L20843">
        <v>2007</v>
      </c>
      <c r="M20843">
        <v>0</v>
      </c>
      <c r="N20843">
        <v>0</v>
      </c>
      <c r="O20843">
        <v>47.540799999999997</v>
      </c>
      <c r="P20843">
        <v>-121.994</v>
      </c>
      <c r="Q20843">
        <v>4310</v>
      </c>
      <c r="R20843">
        <v>6000</v>
      </c>
      <c r="S20843">
        <v>1</v>
      </c>
      <c r="T20843">
        <v>0</v>
      </c>
      <c r="U20843">
        <v>0</v>
      </c>
      <c r="V20843">
        <v>1</v>
      </c>
    </row>
    <row r="20844" spans="1:22" x14ac:dyDescent="0.3">
      <c r="A20844">
        <v>2770601769</v>
      </c>
      <c r="B20844">
        <v>435000</v>
      </c>
      <c r="C20844">
        <v>3</v>
      </c>
      <c r="D20844">
        <v>2.25</v>
      </c>
      <c r="E20844">
        <v>1230</v>
      </c>
      <c r="F20844">
        <v>1238</v>
      </c>
      <c r="G20844">
        <v>2</v>
      </c>
      <c r="H20844">
        <v>0</v>
      </c>
      <c r="I20844">
        <v>0</v>
      </c>
      <c r="J20844">
        <v>3</v>
      </c>
      <c r="K20844">
        <v>8</v>
      </c>
      <c r="L20844">
        <v>2009</v>
      </c>
      <c r="M20844">
        <v>0</v>
      </c>
      <c r="N20844">
        <v>0</v>
      </c>
      <c r="O20844">
        <v>47.651899999999998</v>
      </c>
      <c r="P20844">
        <v>-122.384</v>
      </c>
      <c r="Q20844">
        <v>1230</v>
      </c>
      <c r="R20844">
        <v>953</v>
      </c>
      <c r="S20844">
        <v>0</v>
      </c>
      <c r="T20844">
        <v>0</v>
      </c>
      <c r="U20844">
        <v>0</v>
      </c>
      <c r="V20844">
        <v>1</v>
      </c>
    </row>
    <row r="20845" spans="1:22" x14ac:dyDescent="0.3">
      <c r="A20845">
        <v>2225069036</v>
      </c>
      <c r="B20845">
        <v>925000</v>
      </c>
      <c r="C20845">
        <v>4</v>
      </c>
      <c r="D20845">
        <v>3.25</v>
      </c>
      <c r="E20845">
        <v>3640</v>
      </c>
      <c r="F20845">
        <v>60086</v>
      </c>
      <c r="G20845">
        <v>2</v>
      </c>
      <c r="H20845">
        <v>0</v>
      </c>
      <c r="I20845">
        <v>0</v>
      </c>
      <c r="J20845">
        <v>3</v>
      </c>
      <c r="K20845">
        <v>10</v>
      </c>
      <c r="L20845">
        <v>2005</v>
      </c>
      <c r="M20845">
        <v>0</v>
      </c>
      <c r="N20845">
        <v>0</v>
      </c>
      <c r="O20845">
        <v>47.632800000000003</v>
      </c>
      <c r="P20845">
        <v>-122.01600000000001</v>
      </c>
      <c r="Q20845">
        <v>2900</v>
      </c>
      <c r="R20845">
        <v>51721</v>
      </c>
      <c r="S20845">
        <v>0</v>
      </c>
      <c r="T20845">
        <v>1</v>
      </c>
      <c r="U20845">
        <v>0</v>
      </c>
      <c r="V20845">
        <v>0</v>
      </c>
    </row>
    <row r="20846" spans="1:22" x14ac:dyDescent="0.3">
      <c r="A20846">
        <v>9525600030</v>
      </c>
      <c r="B20846">
        <v>631500</v>
      </c>
      <c r="C20846">
        <v>2</v>
      </c>
      <c r="D20846">
        <v>2.5</v>
      </c>
      <c r="E20846">
        <v>1780</v>
      </c>
      <c r="F20846">
        <v>2493</v>
      </c>
      <c r="G20846">
        <v>3</v>
      </c>
      <c r="H20846">
        <v>0</v>
      </c>
      <c r="I20846">
        <v>0</v>
      </c>
      <c r="J20846">
        <v>3</v>
      </c>
      <c r="K20846">
        <v>8</v>
      </c>
      <c r="L20846">
        <v>1981</v>
      </c>
      <c r="M20846">
        <v>0</v>
      </c>
      <c r="N20846">
        <v>1</v>
      </c>
      <c r="O20846">
        <v>47.670400000000001</v>
      </c>
      <c r="P20846">
        <v>-122.358</v>
      </c>
      <c r="Q20846">
        <v>2050</v>
      </c>
      <c r="R20846">
        <v>4400</v>
      </c>
      <c r="S20846">
        <v>0</v>
      </c>
      <c r="T20846">
        <v>0</v>
      </c>
      <c r="U20846">
        <v>1</v>
      </c>
      <c r="V20846">
        <v>0</v>
      </c>
    </row>
    <row r="20847" spans="1:22" x14ac:dyDescent="0.3">
      <c r="A20847">
        <v>993002108</v>
      </c>
      <c r="B20847">
        <v>399995</v>
      </c>
      <c r="C20847">
        <v>3</v>
      </c>
      <c r="D20847">
        <v>1.5</v>
      </c>
      <c r="E20847">
        <v>1140</v>
      </c>
      <c r="F20847">
        <v>1069</v>
      </c>
      <c r="G20847">
        <v>3</v>
      </c>
      <c r="H20847">
        <v>0</v>
      </c>
      <c r="I20847">
        <v>0</v>
      </c>
      <c r="J20847">
        <v>3</v>
      </c>
      <c r="K20847">
        <v>8</v>
      </c>
      <c r="L20847">
        <v>2005</v>
      </c>
      <c r="M20847">
        <v>0</v>
      </c>
      <c r="N20847">
        <v>1</v>
      </c>
      <c r="O20847">
        <v>47.6907</v>
      </c>
      <c r="P20847">
        <v>-122.342</v>
      </c>
      <c r="Q20847">
        <v>1230</v>
      </c>
      <c r="R20847">
        <v>1276</v>
      </c>
      <c r="S20847">
        <v>0</v>
      </c>
      <c r="T20847">
        <v>0</v>
      </c>
      <c r="U20847">
        <v>1</v>
      </c>
      <c r="V20847">
        <v>0</v>
      </c>
    </row>
    <row r="20848" spans="1:22" x14ac:dyDescent="0.3">
      <c r="A20848">
        <v>993000327</v>
      </c>
      <c r="B20848">
        <v>369950</v>
      </c>
      <c r="C20848">
        <v>3</v>
      </c>
      <c r="D20848">
        <v>2</v>
      </c>
      <c r="E20848">
        <v>1270</v>
      </c>
      <c r="F20848">
        <v>1320</v>
      </c>
      <c r="G20848">
        <v>3</v>
      </c>
      <c r="H20848">
        <v>0</v>
      </c>
      <c r="I20848">
        <v>0</v>
      </c>
      <c r="J20848">
        <v>3</v>
      </c>
      <c r="K20848">
        <v>8</v>
      </c>
      <c r="L20848">
        <v>2006</v>
      </c>
      <c r="M20848">
        <v>0</v>
      </c>
      <c r="N20848">
        <v>0</v>
      </c>
      <c r="O20848">
        <v>47.6937</v>
      </c>
      <c r="P20848">
        <v>-122.342</v>
      </c>
      <c r="Q20848">
        <v>1370</v>
      </c>
      <c r="R20848">
        <v>1320</v>
      </c>
      <c r="S20848">
        <v>0</v>
      </c>
      <c r="T20848">
        <v>0</v>
      </c>
      <c r="U20848">
        <v>1</v>
      </c>
      <c r="V20848">
        <v>0</v>
      </c>
    </row>
    <row r="20849" spans="1:22" x14ac:dyDescent="0.3">
      <c r="A20849">
        <v>1523059239</v>
      </c>
      <c r="B20849">
        <v>475000</v>
      </c>
      <c r="C20849">
        <v>5</v>
      </c>
      <c r="D20849">
        <v>3.5</v>
      </c>
      <c r="E20849">
        <v>2780</v>
      </c>
      <c r="F20849">
        <v>3583</v>
      </c>
      <c r="G20849">
        <v>2</v>
      </c>
      <c r="H20849">
        <v>0</v>
      </c>
      <c r="I20849">
        <v>0</v>
      </c>
      <c r="J20849">
        <v>3</v>
      </c>
      <c r="K20849">
        <v>8</v>
      </c>
      <c r="L20849">
        <v>2005</v>
      </c>
      <c r="M20849">
        <v>0</v>
      </c>
      <c r="N20849">
        <v>1</v>
      </c>
      <c r="O20849">
        <v>47.487900000000003</v>
      </c>
      <c r="P20849">
        <v>-122.152</v>
      </c>
      <c r="Q20849">
        <v>2640</v>
      </c>
      <c r="R20849">
        <v>3850</v>
      </c>
      <c r="S20849">
        <v>0</v>
      </c>
      <c r="T20849">
        <v>1</v>
      </c>
      <c r="U20849">
        <v>0</v>
      </c>
      <c r="V20849">
        <v>1</v>
      </c>
    </row>
    <row r="20850" spans="1:22" x14ac:dyDescent="0.3">
      <c r="A20850">
        <v>7967000270</v>
      </c>
      <c r="B20850">
        <v>353000</v>
      </c>
      <c r="C20850">
        <v>4</v>
      </c>
      <c r="D20850">
        <v>2.5</v>
      </c>
      <c r="E20850">
        <v>1912</v>
      </c>
      <c r="F20850">
        <v>5000</v>
      </c>
      <c r="G20850">
        <v>2</v>
      </c>
      <c r="H20850">
        <v>0</v>
      </c>
      <c r="I20850">
        <v>0</v>
      </c>
      <c r="J20850">
        <v>3</v>
      </c>
      <c r="K20850">
        <v>8</v>
      </c>
      <c r="L20850">
        <v>2012</v>
      </c>
      <c r="M20850">
        <v>0</v>
      </c>
      <c r="N20850">
        <v>0</v>
      </c>
      <c r="O20850">
        <v>47.351100000000002</v>
      </c>
      <c r="P20850">
        <v>-122.27500000000001</v>
      </c>
      <c r="Q20850">
        <v>2020</v>
      </c>
      <c r="R20850">
        <v>5000</v>
      </c>
      <c r="S20850">
        <v>1</v>
      </c>
      <c r="T20850">
        <v>0</v>
      </c>
      <c r="U20850">
        <v>0</v>
      </c>
      <c r="V20850">
        <v>0</v>
      </c>
    </row>
    <row r="20851" spans="1:22" x14ac:dyDescent="0.3">
      <c r="A20851">
        <v>7137800310</v>
      </c>
      <c r="B20851">
        <v>329950</v>
      </c>
      <c r="C20851">
        <v>4</v>
      </c>
      <c r="D20851">
        <v>2.5</v>
      </c>
      <c r="E20851">
        <v>2300</v>
      </c>
      <c r="F20851">
        <v>9690</v>
      </c>
      <c r="G20851">
        <v>2</v>
      </c>
      <c r="H20851">
        <v>0</v>
      </c>
      <c r="I20851">
        <v>0</v>
      </c>
      <c r="J20851">
        <v>3</v>
      </c>
      <c r="K20851">
        <v>8</v>
      </c>
      <c r="L20851">
        <v>2006</v>
      </c>
      <c r="M20851">
        <v>0</v>
      </c>
      <c r="N20851">
        <v>1</v>
      </c>
      <c r="O20851">
        <v>47.279299999999999</v>
      </c>
      <c r="P20851">
        <v>-122.352</v>
      </c>
      <c r="Q20851">
        <v>1200</v>
      </c>
      <c r="R20851">
        <v>9085</v>
      </c>
      <c r="S20851">
        <v>1</v>
      </c>
      <c r="T20851">
        <v>0</v>
      </c>
      <c r="U20851">
        <v>0</v>
      </c>
      <c r="V20851">
        <v>0</v>
      </c>
    </row>
    <row r="20852" spans="1:22" x14ac:dyDescent="0.3">
      <c r="A20852">
        <v>2211300260</v>
      </c>
      <c r="B20852">
        <v>367000</v>
      </c>
      <c r="C20852">
        <v>3</v>
      </c>
      <c r="D20852">
        <v>2.5</v>
      </c>
      <c r="E20852">
        <v>2828</v>
      </c>
      <c r="F20852">
        <v>4050</v>
      </c>
      <c r="G20852">
        <v>2</v>
      </c>
      <c r="H20852">
        <v>0</v>
      </c>
      <c r="I20852">
        <v>0</v>
      </c>
      <c r="J20852">
        <v>3</v>
      </c>
      <c r="K20852">
        <v>8</v>
      </c>
      <c r="L20852">
        <v>2013</v>
      </c>
      <c r="M20852">
        <v>0</v>
      </c>
      <c r="N20852">
        <v>1</v>
      </c>
      <c r="O20852">
        <v>47.381999999999998</v>
      </c>
      <c r="P20852">
        <v>-122.197</v>
      </c>
      <c r="Q20852">
        <v>2513</v>
      </c>
      <c r="R20852">
        <v>4507</v>
      </c>
      <c r="S20852">
        <v>1</v>
      </c>
      <c r="T20852">
        <v>0</v>
      </c>
      <c r="U20852">
        <v>0</v>
      </c>
      <c r="V20852">
        <v>0</v>
      </c>
    </row>
    <row r="20853" spans="1:22" x14ac:dyDescent="0.3">
      <c r="A20853">
        <v>8956200070</v>
      </c>
      <c r="B20853">
        <v>447500</v>
      </c>
      <c r="C20853">
        <v>4</v>
      </c>
      <c r="D20853">
        <v>2.5</v>
      </c>
      <c r="E20853">
        <v>2425</v>
      </c>
      <c r="F20853">
        <v>9017</v>
      </c>
      <c r="G20853">
        <v>2</v>
      </c>
      <c r="H20853">
        <v>0</v>
      </c>
      <c r="I20853">
        <v>0</v>
      </c>
      <c r="J20853">
        <v>3</v>
      </c>
      <c r="K20853">
        <v>9</v>
      </c>
      <c r="L20853">
        <v>2013</v>
      </c>
      <c r="M20853">
        <v>0</v>
      </c>
      <c r="N20853">
        <v>0</v>
      </c>
      <c r="O20853">
        <v>47.3003</v>
      </c>
      <c r="P20853">
        <v>-122.26300000000001</v>
      </c>
      <c r="Q20853">
        <v>2725</v>
      </c>
      <c r="R20853">
        <v>7019</v>
      </c>
      <c r="S20853">
        <v>1</v>
      </c>
      <c r="T20853">
        <v>0</v>
      </c>
      <c r="U20853">
        <v>0</v>
      </c>
      <c r="V20853">
        <v>0</v>
      </c>
    </row>
    <row r="20854" spans="1:22" x14ac:dyDescent="0.3">
      <c r="A20854">
        <v>1257201420</v>
      </c>
      <c r="B20854">
        <v>595000</v>
      </c>
      <c r="C20854">
        <v>4</v>
      </c>
      <c r="D20854">
        <v>3.25</v>
      </c>
      <c r="E20854">
        <v>3730</v>
      </c>
      <c r="F20854">
        <v>4560</v>
      </c>
      <c r="G20854">
        <v>2</v>
      </c>
      <c r="H20854">
        <v>0</v>
      </c>
      <c r="I20854">
        <v>0</v>
      </c>
      <c r="J20854">
        <v>3</v>
      </c>
      <c r="K20854">
        <v>9</v>
      </c>
      <c r="L20854">
        <v>2015</v>
      </c>
      <c r="M20854">
        <v>0</v>
      </c>
      <c r="N20854">
        <v>0</v>
      </c>
      <c r="O20854">
        <v>47.672499999999999</v>
      </c>
      <c r="P20854">
        <v>-122.33</v>
      </c>
      <c r="Q20854">
        <v>1800</v>
      </c>
      <c r="R20854">
        <v>4560</v>
      </c>
      <c r="S20854">
        <v>0</v>
      </c>
      <c r="T20854">
        <v>0</v>
      </c>
      <c r="U20854">
        <v>1</v>
      </c>
      <c r="V20854">
        <v>1</v>
      </c>
    </row>
    <row r="20855" spans="1:22" x14ac:dyDescent="0.3">
      <c r="A20855">
        <v>1523300140</v>
      </c>
      <c r="B20855">
        <v>325000</v>
      </c>
      <c r="C20855">
        <v>1</v>
      </c>
      <c r="D20855">
        <v>1</v>
      </c>
      <c r="E20855">
        <v>730</v>
      </c>
      <c r="F20855">
        <v>1942</v>
      </c>
      <c r="G20855">
        <v>1</v>
      </c>
      <c r="H20855">
        <v>0</v>
      </c>
      <c r="I20855">
        <v>0</v>
      </c>
      <c r="J20855">
        <v>3</v>
      </c>
      <c r="K20855">
        <v>7</v>
      </c>
      <c r="L20855">
        <v>2009</v>
      </c>
      <c r="M20855">
        <v>0</v>
      </c>
      <c r="N20855">
        <v>0</v>
      </c>
      <c r="O20855">
        <v>47.594299999999997</v>
      </c>
      <c r="P20855">
        <v>-122.29900000000001</v>
      </c>
      <c r="Q20855">
        <v>1020</v>
      </c>
      <c r="R20855">
        <v>2044</v>
      </c>
      <c r="S20855">
        <v>0</v>
      </c>
      <c r="T20855">
        <v>0</v>
      </c>
      <c r="U20855">
        <v>1</v>
      </c>
      <c r="V20855">
        <v>0</v>
      </c>
    </row>
    <row r="20856" spans="1:22" x14ac:dyDescent="0.3">
      <c r="A20856">
        <v>9831200186</v>
      </c>
      <c r="B20856">
        <v>690000</v>
      </c>
      <c r="C20856">
        <v>2</v>
      </c>
      <c r="D20856">
        <v>2.5</v>
      </c>
      <c r="E20856">
        <v>1990</v>
      </c>
      <c r="F20856">
        <v>1756</v>
      </c>
      <c r="G20856">
        <v>3</v>
      </c>
      <c r="H20856">
        <v>0</v>
      </c>
      <c r="I20856">
        <v>0</v>
      </c>
      <c r="J20856">
        <v>3</v>
      </c>
      <c r="K20856">
        <v>9</v>
      </c>
      <c r="L20856">
        <v>2005</v>
      </c>
      <c r="M20856">
        <v>0</v>
      </c>
      <c r="N20856">
        <v>1</v>
      </c>
      <c r="O20856">
        <v>47.626399999999997</v>
      </c>
      <c r="P20856">
        <v>-122.32299999999999</v>
      </c>
      <c r="Q20856">
        <v>1955</v>
      </c>
      <c r="R20856">
        <v>1438</v>
      </c>
      <c r="S20856">
        <v>0</v>
      </c>
      <c r="T20856">
        <v>0</v>
      </c>
      <c r="U20856">
        <v>1</v>
      </c>
      <c r="V20856">
        <v>1</v>
      </c>
    </row>
    <row r="20857" spans="1:22" x14ac:dyDescent="0.3">
      <c r="A20857">
        <v>7660100238</v>
      </c>
      <c r="B20857">
        <v>329950</v>
      </c>
      <c r="C20857">
        <v>3</v>
      </c>
      <c r="D20857">
        <v>2.5</v>
      </c>
      <c r="E20857">
        <v>1300</v>
      </c>
      <c r="F20857">
        <v>812</v>
      </c>
      <c r="G20857">
        <v>2</v>
      </c>
      <c r="H20857">
        <v>0</v>
      </c>
      <c r="I20857">
        <v>0</v>
      </c>
      <c r="J20857">
        <v>3</v>
      </c>
      <c r="K20857">
        <v>8</v>
      </c>
      <c r="L20857">
        <v>2008</v>
      </c>
      <c r="M20857">
        <v>0</v>
      </c>
      <c r="N20857">
        <v>0</v>
      </c>
      <c r="O20857">
        <v>47.589300000000001</v>
      </c>
      <c r="P20857">
        <v>-122.31699999999999</v>
      </c>
      <c r="Q20857">
        <v>1300</v>
      </c>
      <c r="R20857">
        <v>824</v>
      </c>
      <c r="S20857">
        <v>0</v>
      </c>
      <c r="T20857">
        <v>0</v>
      </c>
      <c r="U20857">
        <v>1</v>
      </c>
      <c r="V20857">
        <v>1</v>
      </c>
    </row>
    <row r="20858" spans="1:22" x14ac:dyDescent="0.3">
      <c r="A20858">
        <v>5381000477</v>
      </c>
      <c r="B20858">
        <v>399500</v>
      </c>
      <c r="C20858">
        <v>4</v>
      </c>
      <c r="D20858">
        <v>2.5</v>
      </c>
      <c r="E20858">
        <v>2560</v>
      </c>
      <c r="F20858">
        <v>7492</v>
      </c>
      <c r="G20858">
        <v>2</v>
      </c>
      <c r="H20858">
        <v>0</v>
      </c>
      <c r="I20858">
        <v>0</v>
      </c>
      <c r="J20858">
        <v>3</v>
      </c>
      <c r="K20858">
        <v>8</v>
      </c>
      <c r="L20858">
        <v>2014</v>
      </c>
      <c r="M20858">
        <v>0</v>
      </c>
      <c r="N20858">
        <v>1</v>
      </c>
      <c r="O20858">
        <v>47.4467</v>
      </c>
      <c r="P20858">
        <v>-122.28700000000001</v>
      </c>
      <c r="Q20858">
        <v>1260</v>
      </c>
      <c r="R20858">
        <v>11541</v>
      </c>
      <c r="S20858">
        <v>0</v>
      </c>
      <c r="T20858">
        <v>0</v>
      </c>
      <c r="U20858">
        <v>0</v>
      </c>
      <c r="V20858">
        <v>0</v>
      </c>
    </row>
    <row r="20859" spans="1:22" x14ac:dyDescent="0.3">
      <c r="A20859">
        <v>207700180</v>
      </c>
      <c r="B20859">
        <v>555000</v>
      </c>
      <c r="C20859">
        <v>5</v>
      </c>
      <c r="D20859">
        <v>2.5</v>
      </c>
      <c r="E20859">
        <v>2450</v>
      </c>
      <c r="F20859">
        <v>5047</v>
      </c>
      <c r="G20859">
        <v>2</v>
      </c>
      <c r="H20859">
        <v>0</v>
      </c>
      <c r="I20859">
        <v>0</v>
      </c>
      <c r="J20859">
        <v>3</v>
      </c>
      <c r="K20859">
        <v>8</v>
      </c>
      <c r="L20859">
        <v>2007</v>
      </c>
      <c r="M20859">
        <v>0</v>
      </c>
      <c r="N20859">
        <v>1</v>
      </c>
      <c r="O20859">
        <v>47.772399999999998</v>
      </c>
      <c r="P20859">
        <v>-122.16800000000001</v>
      </c>
      <c r="Q20859">
        <v>2450</v>
      </c>
      <c r="R20859">
        <v>4478</v>
      </c>
      <c r="S20859">
        <v>1</v>
      </c>
      <c r="T20859">
        <v>0</v>
      </c>
      <c r="U20859">
        <v>0</v>
      </c>
      <c r="V20859">
        <v>0</v>
      </c>
    </row>
    <row r="20860" spans="1:22" x14ac:dyDescent="0.3">
      <c r="A20860">
        <v>5288200072</v>
      </c>
      <c r="B20860">
        <v>427000</v>
      </c>
      <c r="C20860">
        <v>2</v>
      </c>
      <c r="D20860">
        <v>1.5</v>
      </c>
      <c r="E20860">
        <v>1440</v>
      </c>
      <c r="F20860">
        <v>725</v>
      </c>
      <c r="G20860">
        <v>2</v>
      </c>
      <c r="H20860">
        <v>0</v>
      </c>
      <c r="I20860">
        <v>0</v>
      </c>
      <c r="J20860">
        <v>3</v>
      </c>
      <c r="K20860">
        <v>8</v>
      </c>
      <c r="L20860">
        <v>2011</v>
      </c>
      <c r="M20860">
        <v>0</v>
      </c>
      <c r="N20860">
        <v>0</v>
      </c>
      <c r="O20860">
        <v>47.560699999999997</v>
      </c>
      <c r="P20860">
        <v>-122.378</v>
      </c>
      <c r="Q20860">
        <v>1440</v>
      </c>
      <c r="R20860">
        <v>4255</v>
      </c>
      <c r="S20860">
        <v>0</v>
      </c>
      <c r="T20860">
        <v>0</v>
      </c>
      <c r="U20860">
        <v>1</v>
      </c>
      <c r="V20860">
        <v>1</v>
      </c>
    </row>
    <row r="20861" spans="1:22" x14ac:dyDescent="0.3">
      <c r="A20861">
        <v>9524100322</v>
      </c>
      <c r="B20861">
        <v>375000</v>
      </c>
      <c r="C20861">
        <v>3</v>
      </c>
      <c r="D20861">
        <v>2.25</v>
      </c>
      <c r="E20861">
        <v>1140</v>
      </c>
      <c r="F20861">
        <v>1557</v>
      </c>
      <c r="G20861">
        <v>3</v>
      </c>
      <c r="H20861">
        <v>0</v>
      </c>
      <c r="I20861">
        <v>0</v>
      </c>
      <c r="J20861">
        <v>3</v>
      </c>
      <c r="K20861">
        <v>8</v>
      </c>
      <c r="L20861">
        <v>2007</v>
      </c>
      <c r="M20861">
        <v>0</v>
      </c>
      <c r="N20861">
        <v>0</v>
      </c>
      <c r="O20861">
        <v>47.694699999999997</v>
      </c>
      <c r="P20861">
        <v>-122.342</v>
      </c>
      <c r="Q20861">
        <v>1140</v>
      </c>
      <c r="R20861">
        <v>1245</v>
      </c>
      <c r="S20861">
        <v>0</v>
      </c>
      <c r="T20861">
        <v>0</v>
      </c>
      <c r="U20861">
        <v>1</v>
      </c>
      <c r="V20861">
        <v>0</v>
      </c>
    </row>
    <row r="20862" spans="1:22" x14ac:dyDescent="0.3">
      <c r="A20862">
        <v>1732800184</v>
      </c>
      <c r="B20862">
        <v>499000</v>
      </c>
      <c r="C20862">
        <v>2</v>
      </c>
      <c r="D20862">
        <v>1.5</v>
      </c>
      <c r="E20862">
        <v>1110</v>
      </c>
      <c r="F20862">
        <v>957</v>
      </c>
      <c r="G20862">
        <v>2</v>
      </c>
      <c r="H20862">
        <v>0</v>
      </c>
      <c r="I20862">
        <v>0</v>
      </c>
      <c r="J20862">
        <v>3</v>
      </c>
      <c r="K20862">
        <v>8</v>
      </c>
      <c r="L20862">
        <v>2005</v>
      </c>
      <c r="M20862">
        <v>0</v>
      </c>
      <c r="N20862">
        <v>0</v>
      </c>
      <c r="O20862">
        <v>47.631900000000002</v>
      </c>
      <c r="P20862">
        <v>-122.36199999999999</v>
      </c>
      <c r="Q20862">
        <v>1680</v>
      </c>
      <c r="R20862">
        <v>1104</v>
      </c>
      <c r="S20862">
        <v>0</v>
      </c>
      <c r="T20862">
        <v>0</v>
      </c>
      <c r="U20862">
        <v>1</v>
      </c>
      <c r="V20862">
        <v>1</v>
      </c>
    </row>
    <row r="20863" spans="1:22" x14ac:dyDescent="0.3">
      <c r="A20863">
        <v>1425069103</v>
      </c>
      <c r="B20863">
        <v>750000</v>
      </c>
      <c r="C20863">
        <v>3</v>
      </c>
      <c r="D20863">
        <v>2.5</v>
      </c>
      <c r="E20863">
        <v>2620</v>
      </c>
      <c r="F20863">
        <v>43832</v>
      </c>
      <c r="G20863">
        <v>2</v>
      </c>
      <c r="H20863">
        <v>0</v>
      </c>
      <c r="I20863">
        <v>0</v>
      </c>
      <c r="J20863">
        <v>3</v>
      </c>
      <c r="K20863">
        <v>8</v>
      </c>
      <c r="L20863">
        <v>2013</v>
      </c>
      <c r="M20863">
        <v>0</v>
      </c>
      <c r="N20863">
        <v>0</v>
      </c>
      <c r="O20863">
        <v>47.655000000000001</v>
      </c>
      <c r="P20863">
        <v>-122.009</v>
      </c>
      <c r="Q20863">
        <v>2620</v>
      </c>
      <c r="R20863">
        <v>120686</v>
      </c>
      <c r="S20863">
        <v>0</v>
      </c>
      <c r="T20863">
        <v>1</v>
      </c>
      <c r="U20863">
        <v>0</v>
      </c>
      <c r="V20863">
        <v>0</v>
      </c>
    </row>
    <row r="20864" spans="1:22" x14ac:dyDescent="0.3">
      <c r="A20864">
        <v>8165500790</v>
      </c>
      <c r="B20864">
        <v>336900</v>
      </c>
      <c r="C20864">
        <v>3</v>
      </c>
      <c r="D20864">
        <v>2.5</v>
      </c>
      <c r="E20864">
        <v>1690</v>
      </c>
      <c r="F20864">
        <v>1200</v>
      </c>
      <c r="G20864">
        <v>2</v>
      </c>
      <c r="H20864">
        <v>0</v>
      </c>
      <c r="I20864">
        <v>0</v>
      </c>
      <c r="J20864">
        <v>3</v>
      </c>
      <c r="K20864">
        <v>8</v>
      </c>
      <c r="L20864">
        <v>2014</v>
      </c>
      <c r="M20864">
        <v>0</v>
      </c>
      <c r="N20864">
        <v>0</v>
      </c>
      <c r="O20864">
        <v>47.538800000000002</v>
      </c>
      <c r="P20864">
        <v>-122.367</v>
      </c>
      <c r="Q20864">
        <v>1740</v>
      </c>
      <c r="R20864">
        <v>1664</v>
      </c>
      <c r="S20864">
        <v>0</v>
      </c>
      <c r="T20864">
        <v>0</v>
      </c>
      <c r="U20864">
        <v>1</v>
      </c>
      <c r="V20864">
        <v>1</v>
      </c>
    </row>
    <row r="20865" spans="1:22" x14ac:dyDescent="0.3">
      <c r="A20865">
        <v>7658600081</v>
      </c>
      <c r="B20865">
        <v>555000</v>
      </c>
      <c r="C20865">
        <v>2</v>
      </c>
      <c r="D20865">
        <v>2.75</v>
      </c>
      <c r="E20865">
        <v>1950</v>
      </c>
      <c r="F20865">
        <v>1610</v>
      </c>
      <c r="G20865">
        <v>3</v>
      </c>
      <c r="H20865">
        <v>0</v>
      </c>
      <c r="I20865">
        <v>0</v>
      </c>
      <c r="J20865">
        <v>3</v>
      </c>
      <c r="K20865">
        <v>8</v>
      </c>
      <c r="L20865">
        <v>2009</v>
      </c>
      <c r="M20865">
        <v>0</v>
      </c>
      <c r="N20865">
        <v>0</v>
      </c>
      <c r="O20865">
        <v>47.592500000000001</v>
      </c>
      <c r="P20865">
        <v>-122.30200000000001</v>
      </c>
      <c r="Q20865">
        <v>910</v>
      </c>
      <c r="R20865">
        <v>1745</v>
      </c>
      <c r="S20865">
        <v>0</v>
      </c>
      <c r="T20865">
        <v>0</v>
      </c>
      <c r="U20865">
        <v>1</v>
      </c>
      <c r="V20865">
        <v>0</v>
      </c>
    </row>
    <row r="20866" spans="1:22" x14ac:dyDescent="0.3">
      <c r="A20866">
        <v>1245003268</v>
      </c>
      <c r="B20866" s="2">
        <v>1275000</v>
      </c>
      <c r="C20866">
        <v>4</v>
      </c>
      <c r="D20866">
        <v>3.5</v>
      </c>
      <c r="E20866">
        <v>3530</v>
      </c>
      <c r="F20866">
        <v>8126</v>
      </c>
      <c r="G20866">
        <v>2</v>
      </c>
      <c r="H20866">
        <v>0</v>
      </c>
      <c r="I20866">
        <v>0</v>
      </c>
      <c r="J20866">
        <v>3</v>
      </c>
      <c r="K20866">
        <v>10</v>
      </c>
      <c r="L20866">
        <v>2007</v>
      </c>
      <c r="M20866">
        <v>0</v>
      </c>
      <c r="N20866">
        <v>0</v>
      </c>
      <c r="O20866">
        <v>47.684699999999999</v>
      </c>
      <c r="P20866">
        <v>-122.2</v>
      </c>
      <c r="Q20866">
        <v>2660</v>
      </c>
      <c r="R20866">
        <v>8126</v>
      </c>
      <c r="S20866">
        <v>1</v>
      </c>
      <c r="T20866">
        <v>0</v>
      </c>
      <c r="U20866">
        <v>0</v>
      </c>
      <c r="V20866">
        <v>0</v>
      </c>
    </row>
    <row r="20867" spans="1:22" x14ac:dyDescent="0.3">
      <c r="A20867">
        <v>8010100220</v>
      </c>
      <c r="B20867">
        <v>999950</v>
      </c>
      <c r="C20867">
        <v>4</v>
      </c>
      <c r="D20867">
        <v>3.5</v>
      </c>
      <c r="E20867">
        <v>3310</v>
      </c>
      <c r="F20867">
        <v>4684</v>
      </c>
      <c r="G20867">
        <v>2</v>
      </c>
      <c r="H20867">
        <v>0</v>
      </c>
      <c r="I20867">
        <v>0</v>
      </c>
      <c r="J20867">
        <v>3</v>
      </c>
      <c r="K20867">
        <v>9</v>
      </c>
      <c r="L20867">
        <v>2014</v>
      </c>
      <c r="M20867">
        <v>0</v>
      </c>
      <c r="N20867">
        <v>0</v>
      </c>
      <c r="O20867">
        <v>47.579000000000001</v>
      </c>
      <c r="P20867">
        <v>-122.389</v>
      </c>
      <c r="Q20867">
        <v>1850</v>
      </c>
      <c r="R20867">
        <v>4750</v>
      </c>
      <c r="S20867">
        <v>0</v>
      </c>
      <c r="T20867">
        <v>0</v>
      </c>
      <c r="U20867">
        <v>1</v>
      </c>
      <c r="V20867">
        <v>1</v>
      </c>
    </row>
    <row r="20868" spans="1:22" x14ac:dyDescent="0.3">
      <c r="A20868">
        <v>7974200452</v>
      </c>
      <c r="B20868">
        <v>975000</v>
      </c>
      <c r="C20868">
        <v>5</v>
      </c>
      <c r="D20868">
        <v>3</v>
      </c>
      <c r="E20868">
        <v>2620</v>
      </c>
      <c r="F20868">
        <v>5477</v>
      </c>
      <c r="G20868">
        <v>2</v>
      </c>
      <c r="H20868">
        <v>0</v>
      </c>
      <c r="I20868">
        <v>0</v>
      </c>
      <c r="J20868">
        <v>3</v>
      </c>
      <c r="K20868">
        <v>10</v>
      </c>
      <c r="L20868">
        <v>2009</v>
      </c>
      <c r="M20868">
        <v>0</v>
      </c>
      <c r="N20868">
        <v>0</v>
      </c>
      <c r="O20868">
        <v>47.680399999999999</v>
      </c>
      <c r="P20868">
        <v>-122.288</v>
      </c>
      <c r="Q20868">
        <v>1680</v>
      </c>
      <c r="R20868">
        <v>5217</v>
      </c>
      <c r="S20868">
        <v>0</v>
      </c>
      <c r="T20868">
        <v>0</v>
      </c>
      <c r="U20868">
        <v>1</v>
      </c>
      <c r="V20868">
        <v>0</v>
      </c>
    </row>
    <row r="20869" spans="1:22" x14ac:dyDescent="0.3">
      <c r="A20869">
        <v>8943600360</v>
      </c>
      <c r="B20869">
        <v>299000</v>
      </c>
      <c r="C20869">
        <v>3</v>
      </c>
      <c r="D20869">
        <v>2.25</v>
      </c>
      <c r="E20869">
        <v>1350</v>
      </c>
      <c r="F20869">
        <v>3582</v>
      </c>
      <c r="G20869">
        <v>2</v>
      </c>
      <c r="H20869">
        <v>0</v>
      </c>
      <c r="I20869">
        <v>0</v>
      </c>
      <c r="J20869">
        <v>3</v>
      </c>
      <c r="K20869">
        <v>8</v>
      </c>
      <c r="L20869">
        <v>2010</v>
      </c>
      <c r="M20869">
        <v>0</v>
      </c>
      <c r="N20869">
        <v>1</v>
      </c>
      <c r="O20869">
        <v>47.421399999999998</v>
      </c>
      <c r="P20869">
        <v>-122.191</v>
      </c>
      <c r="Q20869">
        <v>1940</v>
      </c>
      <c r="R20869">
        <v>3860</v>
      </c>
      <c r="S20869">
        <v>1</v>
      </c>
      <c r="T20869">
        <v>0</v>
      </c>
      <c r="U20869">
        <v>0</v>
      </c>
      <c r="V20869">
        <v>0</v>
      </c>
    </row>
    <row r="20870" spans="1:22" x14ac:dyDescent="0.3">
      <c r="A20870">
        <v>3026059361</v>
      </c>
      <c r="B20870">
        <v>479000</v>
      </c>
      <c r="C20870">
        <v>2</v>
      </c>
      <c r="D20870">
        <v>2.5</v>
      </c>
      <c r="E20870">
        <v>1741</v>
      </c>
      <c r="F20870">
        <v>1439</v>
      </c>
      <c r="G20870">
        <v>2</v>
      </c>
      <c r="H20870">
        <v>0</v>
      </c>
      <c r="I20870">
        <v>0</v>
      </c>
      <c r="J20870">
        <v>3</v>
      </c>
      <c r="K20870">
        <v>8</v>
      </c>
      <c r="L20870">
        <v>2007</v>
      </c>
      <c r="M20870">
        <v>0</v>
      </c>
      <c r="N20870">
        <v>1</v>
      </c>
      <c r="O20870">
        <v>47.704300000000003</v>
      </c>
      <c r="P20870">
        <v>-122.209</v>
      </c>
      <c r="Q20870">
        <v>2090</v>
      </c>
      <c r="R20870">
        <v>10454</v>
      </c>
      <c r="S20870">
        <v>1</v>
      </c>
      <c r="T20870">
        <v>0</v>
      </c>
      <c r="U20870">
        <v>0</v>
      </c>
      <c r="V20870">
        <v>1</v>
      </c>
    </row>
    <row r="20871" spans="1:22" x14ac:dyDescent="0.3">
      <c r="A20871">
        <v>6130500120</v>
      </c>
      <c r="B20871">
        <v>428000</v>
      </c>
      <c r="C20871">
        <v>3</v>
      </c>
      <c r="D20871">
        <v>2.5</v>
      </c>
      <c r="E20871">
        <v>1650</v>
      </c>
      <c r="F20871">
        <v>2201</v>
      </c>
      <c r="G20871">
        <v>3</v>
      </c>
      <c r="H20871">
        <v>0</v>
      </c>
      <c r="I20871">
        <v>0</v>
      </c>
      <c r="J20871">
        <v>3</v>
      </c>
      <c r="K20871">
        <v>8</v>
      </c>
      <c r="L20871">
        <v>2007</v>
      </c>
      <c r="M20871">
        <v>0</v>
      </c>
      <c r="N20871">
        <v>1</v>
      </c>
      <c r="O20871">
        <v>47.710799999999999</v>
      </c>
      <c r="P20871">
        <v>-122.333</v>
      </c>
      <c r="Q20871">
        <v>1650</v>
      </c>
      <c r="R20871">
        <v>1965</v>
      </c>
      <c r="S20871">
        <v>0</v>
      </c>
      <c r="T20871">
        <v>0</v>
      </c>
      <c r="U20871">
        <v>1</v>
      </c>
      <c r="V20871">
        <v>0</v>
      </c>
    </row>
    <row r="20872" spans="1:22" x14ac:dyDescent="0.3">
      <c r="A20872">
        <v>3575305485</v>
      </c>
      <c r="B20872">
        <v>409000</v>
      </c>
      <c r="C20872">
        <v>3</v>
      </c>
      <c r="D20872">
        <v>2.5</v>
      </c>
      <c r="E20872">
        <v>1890</v>
      </c>
      <c r="F20872">
        <v>6500</v>
      </c>
      <c r="G20872">
        <v>2</v>
      </c>
      <c r="H20872">
        <v>0</v>
      </c>
      <c r="I20872">
        <v>0</v>
      </c>
      <c r="J20872">
        <v>3</v>
      </c>
      <c r="K20872">
        <v>7</v>
      </c>
      <c r="L20872">
        <v>2012</v>
      </c>
      <c r="M20872">
        <v>0</v>
      </c>
      <c r="N20872">
        <v>0</v>
      </c>
      <c r="O20872">
        <v>47.622500000000002</v>
      </c>
      <c r="P20872">
        <v>-122.05800000000001</v>
      </c>
      <c r="Q20872">
        <v>2340</v>
      </c>
      <c r="R20872">
        <v>7500</v>
      </c>
      <c r="S20872">
        <v>0</v>
      </c>
      <c r="T20872">
        <v>1</v>
      </c>
      <c r="U20872">
        <v>0</v>
      </c>
      <c r="V20872">
        <v>0</v>
      </c>
    </row>
    <row r="20873" spans="1:22" x14ac:dyDescent="0.3">
      <c r="A20873">
        <v>666000142</v>
      </c>
      <c r="B20873">
        <v>798500</v>
      </c>
      <c r="C20873">
        <v>3</v>
      </c>
      <c r="D20873">
        <v>3</v>
      </c>
      <c r="E20873">
        <v>1950</v>
      </c>
      <c r="F20873">
        <v>1833</v>
      </c>
      <c r="G20873">
        <v>3</v>
      </c>
      <c r="H20873">
        <v>0</v>
      </c>
      <c r="I20873">
        <v>0</v>
      </c>
      <c r="J20873">
        <v>3</v>
      </c>
      <c r="K20873">
        <v>9</v>
      </c>
      <c r="L20873">
        <v>2009</v>
      </c>
      <c r="M20873">
        <v>0</v>
      </c>
      <c r="N20873">
        <v>1</v>
      </c>
      <c r="O20873">
        <v>47.607799999999997</v>
      </c>
      <c r="P20873">
        <v>-122.202</v>
      </c>
      <c r="Q20873">
        <v>2040</v>
      </c>
      <c r="R20873">
        <v>2131</v>
      </c>
      <c r="S20873">
        <v>1</v>
      </c>
      <c r="T20873">
        <v>0</v>
      </c>
      <c r="U20873">
        <v>0</v>
      </c>
      <c r="V20873">
        <v>1</v>
      </c>
    </row>
    <row r="20874" spans="1:22" x14ac:dyDescent="0.3">
      <c r="A20874">
        <v>7853280620</v>
      </c>
      <c r="B20874">
        <v>689000</v>
      </c>
      <c r="C20874">
        <v>4</v>
      </c>
      <c r="D20874">
        <v>3.5</v>
      </c>
      <c r="E20874">
        <v>4490</v>
      </c>
      <c r="F20874">
        <v>5805</v>
      </c>
      <c r="G20874">
        <v>2</v>
      </c>
      <c r="H20874">
        <v>0</v>
      </c>
      <c r="I20874">
        <v>0</v>
      </c>
      <c r="J20874">
        <v>3</v>
      </c>
      <c r="K20874">
        <v>9</v>
      </c>
      <c r="L20874">
        <v>2006</v>
      </c>
      <c r="M20874">
        <v>0</v>
      </c>
      <c r="N20874">
        <v>0</v>
      </c>
      <c r="O20874">
        <v>47.538899999999998</v>
      </c>
      <c r="P20874">
        <v>-121.86</v>
      </c>
      <c r="Q20874">
        <v>4410</v>
      </c>
      <c r="R20874">
        <v>6299</v>
      </c>
      <c r="S20874">
        <v>0</v>
      </c>
      <c r="T20874">
        <v>1</v>
      </c>
      <c r="U20874">
        <v>0</v>
      </c>
      <c r="V20874">
        <v>1</v>
      </c>
    </row>
    <row r="20875" spans="1:22" x14ac:dyDescent="0.3">
      <c r="A20875">
        <v>8946390040</v>
      </c>
      <c r="B20875">
        <v>375000</v>
      </c>
      <c r="C20875">
        <v>6</v>
      </c>
      <c r="D20875">
        <v>2.25</v>
      </c>
      <c r="E20875">
        <v>3206</v>
      </c>
      <c r="F20875">
        <v>5793</v>
      </c>
      <c r="G20875">
        <v>2</v>
      </c>
      <c r="H20875">
        <v>0</v>
      </c>
      <c r="I20875">
        <v>0</v>
      </c>
      <c r="J20875">
        <v>3</v>
      </c>
      <c r="K20875">
        <v>7</v>
      </c>
      <c r="L20875">
        <v>2012</v>
      </c>
      <c r="M20875">
        <v>0</v>
      </c>
      <c r="N20875">
        <v>0</v>
      </c>
      <c r="O20875">
        <v>47.369</v>
      </c>
      <c r="P20875">
        <v>-122.28700000000001</v>
      </c>
      <c r="Q20875">
        <v>2527</v>
      </c>
      <c r="R20875">
        <v>5804</v>
      </c>
      <c r="S20875">
        <v>1</v>
      </c>
      <c r="T20875">
        <v>0</v>
      </c>
      <c r="U20875">
        <v>0</v>
      </c>
      <c r="V20875">
        <v>0</v>
      </c>
    </row>
    <row r="20876" spans="1:22" x14ac:dyDescent="0.3">
      <c r="A20876">
        <v>5416300230</v>
      </c>
      <c r="B20876">
        <v>775000</v>
      </c>
      <c r="C20876">
        <v>4</v>
      </c>
      <c r="D20876">
        <v>3.5</v>
      </c>
      <c r="E20876">
        <v>4130</v>
      </c>
      <c r="F20876">
        <v>77832</v>
      </c>
      <c r="G20876">
        <v>2</v>
      </c>
      <c r="H20876">
        <v>0</v>
      </c>
      <c r="I20876">
        <v>2</v>
      </c>
      <c r="J20876">
        <v>3</v>
      </c>
      <c r="K20876">
        <v>10</v>
      </c>
      <c r="L20876">
        <v>2011</v>
      </c>
      <c r="M20876">
        <v>0</v>
      </c>
      <c r="N20876">
        <v>0</v>
      </c>
      <c r="O20876">
        <v>47.322899999999997</v>
      </c>
      <c r="P20876">
        <v>-122.045</v>
      </c>
      <c r="Q20876">
        <v>4130</v>
      </c>
      <c r="R20876">
        <v>87476</v>
      </c>
      <c r="S20876">
        <v>1</v>
      </c>
      <c r="T20876">
        <v>0</v>
      </c>
      <c r="U20876">
        <v>0</v>
      </c>
      <c r="V20876">
        <v>0</v>
      </c>
    </row>
    <row r="20877" spans="1:22" x14ac:dyDescent="0.3">
      <c r="A20877">
        <v>1604730150</v>
      </c>
      <c r="B20877">
        <v>639983</v>
      </c>
      <c r="C20877">
        <v>5</v>
      </c>
      <c r="D20877">
        <v>3</v>
      </c>
      <c r="E20877">
        <v>2800</v>
      </c>
      <c r="F20877">
        <v>5700</v>
      </c>
      <c r="G20877">
        <v>2</v>
      </c>
      <c r="H20877">
        <v>0</v>
      </c>
      <c r="I20877">
        <v>0</v>
      </c>
      <c r="J20877">
        <v>3</v>
      </c>
      <c r="K20877">
        <v>8</v>
      </c>
      <c r="L20877">
        <v>2014</v>
      </c>
      <c r="M20877">
        <v>0</v>
      </c>
      <c r="N20877">
        <v>0</v>
      </c>
      <c r="O20877">
        <v>47.496899999999997</v>
      </c>
      <c r="P20877">
        <v>-122.145</v>
      </c>
      <c r="Q20877">
        <v>2910</v>
      </c>
      <c r="R20877">
        <v>5349</v>
      </c>
      <c r="S20877">
        <v>0</v>
      </c>
      <c r="T20877">
        <v>1</v>
      </c>
      <c r="U20877">
        <v>0</v>
      </c>
      <c r="V20877">
        <v>0</v>
      </c>
    </row>
    <row r="20878" spans="1:22" x14ac:dyDescent="0.3">
      <c r="A20878">
        <v>8669180150</v>
      </c>
      <c r="B20878">
        <v>300000</v>
      </c>
      <c r="C20878">
        <v>4</v>
      </c>
      <c r="D20878">
        <v>3</v>
      </c>
      <c r="E20878">
        <v>1984</v>
      </c>
      <c r="F20878">
        <v>4419</v>
      </c>
      <c r="G20878">
        <v>2</v>
      </c>
      <c r="H20878">
        <v>0</v>
      </c>
      <c r="I20878">
        <v>0</v>
      </c>
      <c r="J20878">
        <v>3</v>
      </c>
      <c r="K20878">
        <v>7</v>
      </c>
      <c r="L20878">
        <v>2010</v>
      </c>
      <c r="M20878">
        <v>0</v>
      </c>
      <c r="N20878">
        <v>1</v>
      </c>
      <c r="O20878">
        <v>47.351399999999998</v>
      </c>
      <c r="P20878">
        <v>-122.21299999999999</v>
      </c>
      <c r="Q20878">
        <v>2440</v>
      </c>
      <c r="R20878">
        <v>4418</v>
      </c>
      <c r="S20878">
        <v>1</v>
      </c>
      <c r="T20878">
        <v>0</v>
      </c>
      <c r="U20878">
        <v>0</v>
      </c>
      <c r="V20878">
        <v>0</v>
      </c>
    </row>
    <row r="20879" spans="1:22" x14ac:dyDescent="0.3">
      <c r="A20879">
        <v>1081330180</v>
      </c>
      <c r="B20879">
        <v>627000</v>
      </c>
      <c r="C20879">
        <v>4</v>
      </c>
      <c r="D20879">
        <v>2.5</v>
      </c>
      <c r="E20879">
        <v>2750</v>
      </c>
      <c r="F20879">
        <v>11830</v>
      </c>
      <c r="G20879">
        <v>2</v>
      </c>
      <c r="H20879">
        <v>0</v>
      </c>
      <c r="I20879">
        <v>0</v>
      </c>
      <c r="J20879">
        <v>3</v>
      </c>
      <c r="K20879">
        <v>9</v>
      </c>
      <c r="L20879">
        <v>2014</v>
      </c>
      <c r="M20879">
        <v>0</v>
      </c>
      <c r="N20879">
        <v>0</v>
      </c>
      <c r="O20879">
        <v>47.469799999999999</v>
      </c>
      <c r="P20879">
        <v>-122.121</v>
      </c>
      <c r="Q20879">
        <v>2310</v>
      </c>
      <c r="R20879">
        <v>11830</v>
      </c>
      <c r="S20879">
        <v>0</v>
      </c>
      <c r="T20879">
        <v>1</v>
      </c>
      <c r="U20879">
        <v>0</v>
      </c>
      <c r="V20879">
        <v>0</v>
      </c>
    </row>
    <row r="20880" spans="1:22" x14ac:dyDescent="0.3">
      <c r="A20880">
        <v>2309710230</v>
      </c>
      <c r="B20880">
        <v>275000</v>
      </c>
      <c r="C20880">
        <v>3</v>
      </c>
      <c r="D20880">
        <v>2.75</v>
      </c>
      <c r="E20880">
        <v>1740</v>
      </c>
      <c r="F20880">
        <v>5757</v>
      </c>
      <c r="G20880">
        <v>1</v>
      </c>
      <c r="H20880">
        <v>0</v>
      </c>
      <c r="I20880">
        <v>0</v>
      </c>
      <c r="J20880">
        <v>3</v>
      </c>
      <c r="K20880">
        <v>7</v>
      </c>
      <c r="L20880">
        <v>2010</v>
      </c>
      <c r="M20880">
        <v>0</v>
      </c>
      <c r="N20880">
        <v>1</v>
      </c>
      <c r="O20880">
        <v>47.194099999999999</v>
      </c>
      <c r="P20880">
        <v>-121.979</v>
      </c>
      <c r="Q20880">
        <v>2380</v>
      </c>
      <c r="R20880">
        <v>5647</v>
      </c>
      <c r="S20880">
        <v>1</v>
      </c>
      <c r="T20880">
        <v>0</v>
      </c>
      <c r="U20880">
        <v>0</v>
      </c>
      <c r="V20880">
        <v>0</v>
      </c>
    </row>
    <row r="20881" spans="1:22" x14ac:dyDescent="0.3">
      <c r="A20881">
        <v>2895800610</v>
      </c>
      <c r="B20881">
        <v>352800</v>
      </c>
      <c r="C20881">
        <v>4</v>
      </c>
      <c r="D20881">
        <v>2.25</v>
      </c>
      <c r="E20881">
        <v>1800</v>
      </c>
      <c r="F20881">
        <v>2752</v>
      </c>
      <c r="G20881">
        <v>2</v>
      </c>
      <c r="H20881">
        <v>0</v>
      </c>
      <c r="I20881">
        <v>0</v>
      </c>
      <c r="J20881">
        <v>3</v>
      </c>
      <c r="K20881">
        <v>8</v>
      </c>
      <c r="L20881">
        <v>2014</v>
      </c>
      <c r="M20881">
        <v>0</v>
      </c>
      <c r="N20881">
        <v>0</v>
      </c>
      <c r="O20881">
        <v>47.5167</v>
      </c>
      <c r="P20881">
        <v>-122.346</v>
      </c>
      <c r="Q20881">
        <v>1650</v>
      </c>
      <c r="R20881">
        <v>2752</v>
      </c>
      <c r="S20881">
        <v>0</v>
      </c>
      <c r="T20881">
        <v>0</v>
      </c>
      <c r="U20881">
        <v>1</v>
      </c>
      <c r="V20881">
        <v>0</v>
      </c>
    </row>
    <row r="20882" spans="1:22" x14ac:dyDescent="0.3">
      <c r="A20882">
        <v>3362400092</v>
      </c>
      <c r="B20882">
        <v>565000</v>
      </c>
      <c r="C20882">
        <v>3</v>
      </c>
      <c r="D20882">
        <v>2.25</v>
      </c>
      <c r="E20882">
        <v>1540</v>
      </c>
      <c r="F20882">
        <v>1005</v>
      </c>
      <c r="G20882">
        <v>3</v>
      </c>
      <c r="H20882">
        <v>0</v>
      </c>
      <c r="I20882">
        <v>0</v>
      </c>
      <c r="J20882">
        <v>3</v>
      </c>
      <c r="K20882">
        <v>8</v>
      </c>
      <c r="L20882">
        <v>2008</v>
      </c>
      <c r="M20882">
        <v>0</v>
      </c>
      <c r="N20882">
        <v>1</v>
      </c>
      <c r="O20882">
        <v>47.6828</v>
      </c>
      <c r="P20882">
        <v>-122.346</v>
      </c>
      <c r="Q20882">
        <v>1510</v>
      </c>
      <c r="R20882">
        <v>1501</v>
      </c>
      <c r="S20882">
        <v>0</v>
      </c>
      <c r="T20882">
        <v>0</v>
      </c>
      <c r="U20882">
        <v>1</v>
      </c>
      <c r="V20882">
        <v>0</v>
      </c>
    </row>
    <row r="20883" spans="1:22" x14ac:dyDescent="0.3">
      <c r="A20883">
        <v>3052700385</v>
      </c>
      <c r="B20883">
        <v>765000</v>
      </c>
      <c r="C20883">
        <v>4</v>
      </c>
      <c r="D20883">
        <v>2.25</v>
      </c>
      <c r="E20883">
        <v>2030</v>
      </c>
      <c r="F20883">
        <v>2222</v>
      </c>
      <c r="G20883">
        <v>2</v>
      </c>
      <c r="H20883">
        <v>0</v>
      </c>
      <c r="I20883">
        <v>0</v>
      </c>
      <c r="J20883">
        <v>3</v>
      </c>
      <c r="K20883">
        <v>9</v>
      </c>
      <c r="L20883">
        <v>2015</v>
      </c>
      <c r="M20883">
        <v>0</v>
      </c>
      <c r="N20883">
        <v>1</v>
      </c>
      <c r="O20883">
        <v>47.679000000000002</v>
      </c>
      <c r="P20883">
        <v>-122.375</v>
      </c>
      <c r="Q20883">
        <v>1420</v>
      </c>
      <c r="R20883">
        <v>2222</v>
      </c>
      <c r="S20883">
        <v>0</v>
      </c>
      <c r="T20883">
        <v>0</v>
      </c>
      <c r="U20883">
        <v>1</v>
      </c>
      <c r="V20883">
        <v>1</v>
      </c>
    </row>
    <row r="20884" spans="1:22" x14ac:dyDescent="0.3">
      <c r="A20884">
        <v>2738640040</v>
      </c>
      <c r="B20884">
        <v>644000</v>
      </c>
      <c r="C20884">
        <v>4</v>
      </c>
      <c r="D20884">
        <v>2.5</v>
      </c>
      <c r="E20884">
        <v>3310</v>
      </c>
      <c r="F20884">
        <v>4839</v>
      </c>
      <c r="G20884">
        <v>2</v>
      </c>
      <c r="H20884">
        <v>0</v>
      </c>
      <c r="I20884">
        <v>0</v>
      </c>
      <c r="J20884">
        <v>3</v>
      </c>
      <c r="K20884">
        <v>9</v>
      </c>
      <c r="L20884">
        <v>2007</v>
      </c>
      <c r="M20884">
        <v>0</v>
      </c>
      <c r="N20884">
        <v>1</v>
      </c>
      <c r="O20884">
        <v>47.773000000000003</v>
      </c>
      <c r="P20884">
        <v>-122.161</v>
      </c>
      <c r="Q20884">
        <v>3240</v>
      </c>
      <c r="R20884">
        <v>5280</v>
      </c>
      <c r="S20884">
        <v>0</v>
      </c>
      <c r="T20884">
        <v>1</v>
      </c>
      <c r="U20884">
        <v>0</v>
      </c>
      <c r="V20884">
        <v>0</v>
      </c>
    </row>
    <row r="20885" spans="1:22" x14ac:dyDescent="0.3">
      <c r="A20885">
        <v>8024200674</v>
      </c>
      <c r="B20885">
        <v>461000</v>
      </c>
      <c r="C20885">
        <v>3</v>
      </c>
      <c r="D20885">
        <v>1.5</v>
      </c>
      <c r="E20885">
        <v>1270</v>
      </c>
      <c r="F20885">
        <v>1416</v>
      </c>
      <c r="G20885">
        <v>3</v>
      </c>
      <c r="H20885">
        <v>0</v>
      </c>
      <c r="I20885">
        <v>0</v>
      </c>
      <c r="J20885">
        <v>3</v>
      </c>
      <c r="K20885">
        <v>8</v>
      </c>
      <c r="L20885">
        <v>2007</v>
      </c>
      <c r="M20885">
        <v>0</v>
      </c>
      <c r="N20885">
        <v>1</v>
      </c>
      <c r="O20885">
        <v>47.698799999999999</v>
      </c>
      <c r="P20885">
        <v>-122.31699999999999</v>
      </c>
      <c r="Q20885">
        <v>1270</v>
      </c>
      <c r="R20885">
        <v>1413</v>
      </c>
      <c r="S20885">
        <v>0</v>
      </c>
      <c r="T20885">
        <v>0</v>
      </c>
      <c r="U20885">
        <v>1</v>
      </c>
      <c r="V20885">
        <v>0</v>
      </c>
    </row>
    <row r="20886" spans="1:22" x14ac:dyDescent="0.3">
      <c r="A20886">
        <v>3353400092</v>
      </c>
      <c r="B20886">
        <v>270500</v>
      </c>
      <c r="C20886">
        <v>5</v>
      </c>
      <c r="D20886">
        <v>2.5</v>
      </c>
      <c r="E20886">
        <v>2406</v>
      </c>
      <c r="F20886">
        <v>7093</v>
      </c>
      <c r="G20886">
        <v>2</v>
      </c>
      <c r="H20886">
        <v>0</v>
      </c>
      <c r="I20886">
        <v>0</v>
      </c>
      <c r="J20886">
        <v>3</v>
      </c>
      <c r="K20886">
        <v>8</v>
      </c>
      <c r="L20886">
        <v>2006</v>
      </c>
      <c r="M20886">
        <v>0</v>
      </c>
      <c r="N20886">
        <v>0</v>
      </c>
      <c r="O20886">
        <v>47.261499999999998</v>
      </c>
      <c r="P20886">
        <v>-122.252</v>
      </c>
      <c r="Q20886">
        <v>1767</v>
      </c>
      <c r="R20886">
        <v>7093</v>
      </c>
      <c r="S20886">
        <v>1</v>
      </c>
      <c r="T20886">
        <v>0</v>
      </c>
      <c r="U20886">
        <v>0</v>
      </c>
      <c r="V20886">
        <v>0</v>
      </c>
    </row>
    <row r="20887" spans="1:22" x14ac:dyDescent="0.3">
      <c r="A20887">
        <v>6003500749</v>
      </c>
      <c r="B20887">
        <v>640000</v>
      </c>
      <c r="C20887">
        <v>2</v>
      </c>
      <c r="D20887">
        <v>2.25</v>
      </c>
      <c r="E20887">
        <v>1540</v>
      </c>
      <c r="F20887">
        <v>965</v>
      </c>
      <c r="G20887">
        <v>3</v>
      </c>
      <c r="H20887">
        <v>0</v>
      </c>
      <c r="I20887">
        <v>0</v>
      </c>
      <c r="J20887">
        <v>3</v>
      </c>
      <c r="K20887">
        <v>9</v>
      </c>
      <c r="L20887">
        <v>2007</v>
      </c>
      <c r="M20887">
        <v>0</v>
      </c>
      <c r="N20887">
        <v>0</v>
      </c>
      <c r="O20887">
        <v>47.618099999999998</v>
      </c>
      <c r="P20887">
        <v>-122.318</v>
      </c>
      <c r="Q20887">
        <v>1410</v>
      </c>
      <c r="R20887">
        <v>964</v>
      </c>
      <c r="S20887">
        <v>0</v>
      </c>
      <c r="T20887">
        <v>0</v>
      </c>
      <c r="U20887">
        <v>1</v>
      </c>
      <c r="V20887">
        <v>0</v>
      </c>
    </row>
    <row r="20888" spans="1:22" x14ac:dyDescent="0.3">
      <c r="A20888">
        <v>8956200530</v>
      </c>
      <c r="B20888">
        <v>457000</v>
      </c>
      <c r="C20888">
        <v>4</v>
      </c>
      <c r="D20888">
        <v>2.5</v>
      </c>
      <c r="E20888">
        <v>2820</v>
      </c>
      <c r="F20888">
        <v>6983</v>
      </c>
      <c r="G20888">
        <v>2</v>
      </c>
      <c r="H20888">
        <v>0</v>
      </c>
      <c r="I20888">
        <v>0</v>
      </c>
      <c r="J20888">
        <v>3</v>
      </c>
      <c r="K20888">
        <v>9</v>
      </c>
      <c r="L20888">
        <v>2013</v>
      </c>
      <c r="M20888">
        <v>0</v>
      </c>
      <c r="N20888">
        <v>0</v>
      </c>
      <c r="O20888">
        <v>47.2958</v>
      </c>
      <c r="P20888">
        <v>-122.265</v>
      </c>
      <c r="Q20888">
        <v>2597</v>
      </c>
      <c r="R20888">
        <v>7222</v>
      </c>
      <c r="S20888">
        <v>1</v>
      </c>
      <c r="T20888">
        <v>0</v>
      </c>
      <c r="U20888">
        <v>0</v>
      </c>
      <c r="V20888">
        <v>0</v>
      </c>
    </row>
    <row r="20889" spans="1:22" x14ac:dyDescent="0.3">
      <c r="A20889">
        <v>133000271</v>
      </c>
      <c r="B20889">
        <v>355000</v>
      </c>
      <c r="C20889">
        <v>5</v>
      </c>
      <c r="D20889">
        <v>2.5</v>
      </c>
      <c r="E20889">
        <v>2540</v>
      </c>
      <c r="F20889">
        <v>5100</v>
      </c>
      <c r="G20889">
        <v>2</v>
      </c>
      <c r="H20889">
        <v>0</v>
      </c>
      <c r="I20889">
        <v>0</v>
      </c>
      <c r="J20889">
        <v>3</v>
      </c>
      <c r="K20889">
        <v>7</v>
      </c>
      <c r="L20889">
        <v>2014</v>
      </c>
      <c r="M20889">
        <v>0</v>
      </c>
      <c r="N20889">
        <v>0</v>
      </c>
      <c r="O20889">
        <v>47.512300000000003</v>
      </c>
      <c r="P20889">
        <v>-122.316</v>
      </c>
      <c r="Q20889">
        <v>1400</v>
      </c>
      <c r="R20889">
        <v>9440</v>
      </c>
      <c r="S20889">
        <v>0</v>
      </c>
      <c r="T20889">
        <v>0</v>
      </c>
      <c r="U20889">
        <v>0</v>
      </c>
      <c r="V20889">
        <v>0</v>
      </c>
    </row>
    <row r="20890" spans="1:22" x14ac:dyDescent="0.3">
      <c r="A20890">
        <v>6749700063</v>
      </c>
      <c r="B20890">
        <v>356000</v>
      </c>
      <c r="C20890">
        <v>2</v>
      </c>
      <c r="D20890">
        <v>2.25</v>
      </c>
      <c r="E20890">
        <v>1230</v>
      </c>
      <c r="F20890">
        <v>989</v>
      </c>
      <c r="G20890">
        <v>3</v>
      </c>
      <c r="H20890">
        <v>0</v>
      </c>
      <c r="I20890">
        <v>0</v>
      </c>
      <c r="J20890">
        <v>3</v>
      </c>
      <c r="K20890">
        <v>8</v>
      </c>
      <c r="L20890">
        <v>2007</v>
      </c>
      <c r="M20890">
        <v>0</v>
      </c>
      <c r="N20890">
        <v>0</v>
      </c>
      <c r="O20890">
        <v>47.697499999999998</v>
      </c>
      <c r="P20890">
        <v>-122.348</v>
      </c>
      <c r="Q20890">
        <v>1230</v>
      </c>
      <c r="R20890">
        <v>1223</v>
      </c>
      <c r="S20890">
        <v>0</v>
      </c>
      <c r="T20890">
        <v>0</v>
      </c>
      <c r="U20890">
        <v>1</v>
      </c>
      <c r="V20890">
        <v>0</v>
      </c>
    </row>
    <row r="20891" spans="1:22" x14ac:dyDescent="0.3">
      <c r="A20891">
        <v>3278613060</v>
      </c>
      <c r="B20891">
        <v>425000</v>
      </c>
      <c r="C20891">
        <v>4</v>
      </c>
      <c r="D20891">
        <v>2.5</v>
      </c>
      <c r="E20891">
        <v>1900</v>
      </c>
      <c r="F20891">
        <v>2766</v>
      </c>
      <c r="G20891">
        <v>2</v>
      </c>
      <c r="H20891">
        <v>0</v>
      </c>
      <c r="I20891">
        <v>0</v>
      </c>
      <c r="J20891">
        <v>3</v>
      </c>
      <c r="K20891">
        <v>8</v>
      </c>
      <c r="L20891">
        <v>2014</v>
      </c>
      <c r="M20891">
        <v>0</v>
      </c>
      <c r="N20891">
        <v>0</v>
      </c>
      <c r="O20891">
        <v>47.542999999999999</v>
      </c>
      <c r="P20891">
        <v>-122.36799999999999</v>
      </c>
      <c r="Q20891">
        <v>1900</v>
      </c>
      <c r="R20891">
        <v>2604</v>
      </c>
      <c r="S20891">
        <v>0</v>
      </c>
      <c r="T20891">
        <v>0</v>
      </c>
      <c r="U20891">
        <v>1</v>
      </c>
      <c r="V20891">
        <v>0</v>
      </c>
    </row>
    <row r="20892" spans="1:22" x14ac:dyDescent="0.3">
      <c r="A20892">
        <v>7708200880</v>
      </c>
      <c r="B20892">
        <v>562500</v>
      </c>
      <c r="C20892">
        <v>5</v>
      </c>
      <c r="D20892">
        <v>2.75</v>
      </c>
      <c r="E20892">
        <v>2920</v>
      </c>
      <c r="F20892">
        <v>6327</v>
      </c>
      <c r="G20892">
        <v>2</v>
      </c>
      <c r="H20892">
        <v>0</v>
      </c>
      <c r="I20892">
        <v>0</v>
      </c>
      <c r="J20892">
        <v>3</v>
      </c>
      <c r="K20892">
        <v>8</v>
      </c>
      <c r="L20892">
        <v>2007</v>
      </c>
      <c r="M20892">
        <v>0</v>
      </c>
      <c r="N20892">
        <v>0</v>
      </c>
      <c r="O20892">
        <v>47.493499999999997</v>
      </c>
      <c r="P20892">
        <v>-122.145</v>
      </c>
      <c r="Q20892">
        <v>2520</v>
      </c>
      <c r="R20892">
        <v>5026</v>
      </c>
      <c r="S20892">
        <v>0</v>
      </c>
      <c r="T20892">
        <v>1</v>
      </c>
      <c r="U20892">
        <v>0</v>
      </c>
      <c r="V20892">
        <v>0</v>
      </c>
    </row>
    <row r="20893" spans="1:22" x14ac:dyDescent="0.3">
      <c r="A20893">
        <v>2767600673</v>
      </c>
      <c r="B20893">
        <v>460000</v>
      </c>
      <c r="C20893">
        <v>3</v>
      </c>
      <c r="D20893">
        <v>2.5</v>
      </c>
      <c r="E20893">
        <v>1450</v>
      </c>
      <c r="F20893">
        <v>1053</v>
      </c>
      <c r="G20893">
        <v>2</v>
      </c>
      <c r="H20893">
        <v>0</v>
      </c>
      <c r="I20893">
        <v>0</v>
      </c>
      <c r="J20893">
        <v>3</v>
      </c>
      <c r="K20893">
        <v>8</v>
      </c>
      <c r="L20893">
        <v>2008</v>
      </c>
      <c r="M20893">
        <v>0</v>
      </c>
      <c r="N20893">
        <v>0</v>
      </c>
      <c r="O20893">
        <v>47.675400000000003</v>
      </c>
      <c r="P20893">
        <v>-122.374</v>
      </c>
      <c r="Q20893">
        <v>1410</v>
      </c>
      <c r="R20893">
        <v>1080</v>
      </c>
      <c r="S20893">
        <v>0</v>
      </c>
      <c r="T20893">
        <v>0</v>
      </c>
      <c r="U20893">
        <v>1</v>
      </c>
      <c r="V20893">
        <v>1</v>
      </c>
    </row>
    <row r="20894" spans="1:22" x14ac:dyDescent="0.3">
      <c r="A20894">
        <v>7299810040</v>
      </c>
      <c r="B20894">
        <v>790000</v>
      </c>
      <c r="C20894">
        <v>4</v>
      </c>
      <c r="D20894">
        <v>3</v>
      </c>
      <c r="E20894">
        <v>5370</v>
      </c>
      <c r="F20894">
        <v>69848</v>
      </c>
      <c r="G20894">
        <v>2</v>
      </c>
      <c r="H20894">
        <v>0</v>
      </c>
      <c r="I20894">
        <v>0</v>
      </c>
      <c r="J20894">
        <v>3</v>
      </c>
      <c r="K20894">
        <v>10</v>
      </c>
      <c r="L20894">
        <v>2005</v>
      </c>
      <c r="M20894">
        <v>0</v>
      </c>
      <c r="N20894">
        <v>1</v>
      </c>
      <c r="O20894">
        <v>47.316600000000001</v>
      </c>
      <c r="P20894">
        <v>-122.04600000000001</v>
      </c>
      <c r="Q20894">
        <v>4443</v>
      </c>
      <c r="R20894">
        <v>94403</v>
      </c>
      <c r="S20894">
        <v>1</v>
      </c>
      <c r="T20894">
        <v>0</v>
      </c>
      <c r="U20894">
        <v>0</v>
      </c>
      <c r="V20894">
        <v>1</v>
      </c>
    </row>
    <row r="20895" spans="1:22" x14ac:dyDescent="0.3">
      <c r="A20895">
        <v>993000308</v>
      </c>
      <c r="B20895">
        <v>401000</v>
      </c>
      <c r="C20895">
        <v>3</v>
      </c>
      <c r="D20895">
        <v>2</v>
      </c>
      <c r="E20895">
        <v>1270</v>
      </c>
      <c r="F20895">
        <v>1333</v>
      </c>
      <c r="G20895">
        <v>3</v>
      </c>
      <c r="H20895">
        <v>0</v>
      </c>
      <c r="I20895">
        <v>0</v>
      </c>
      <c r="J20895">
        <v>3</v>
      </c>
      <c r="K20895">
        <v>8</v>
      </c>
      <c r="L20895">
        <v>2006</v>
      </c>
      <c r="M20895">
        <v>0</v>
      </c>
      <c r="N20895">
        <v>1</v>
      </c>
      <c r="O20895">
        <v>47.693300000000001</v>
      </c>
      <c r="P20895">
        <v>-122.342</v>
      </c>
      <c r="Q20895">
        <v>1330</v>
      </c>
      <c r="R20895">
        <v>1333</v>
      </c>
      <c r="S20895">
        <v>0</v>
      </c>
      <c r="T20895">
        <v>0</v>
      </c>
      <c r="U20895">
        <v>1</v>
      </c>
      <c r="V20895">
        <v>0</v>
      </c>
    </row>
    <row r="20896" spans="1:22" x14ac:dyDescent="0.3">
      <c r="A20896">
        <v>3364900040</v>
      </c>
      <c r="B20896" s="2">
        <v>1095000</v>
      </c>
      <c r="C20896">
        <v>3</v>
      </c>
      <c r="D20896">
        <v>2.5</v>
      </c>
      <c r="E20896">
        <v>2550</v>
      </c>
      <c r="F20896">
        <v>5100</v>
      </c>
      <c r="G20896">
        <v>2</v>
      </c>
      <c r="H20896">
        <v>0</v>
      </c>
      <c r="I20896">
        <v>0</v>
      </c>
      <c r="J20896">
        <v>3</v>
      </c>
      <c r="K20896">
        <v>9</v>
      </c>
      <c r="L20896">
        <v>2014</v>
      </c>
      <c r="M20896">
        <v>0</v>
      </c>
      <c r="N20896">
        <v>0</v>
      </c>
      <c r="O20896">
        <v>47.675699999999999</v>
      </c>
      <c r="P20896">
        <v>-122.32599999999999</v>
      </c>
      <c r="Q20896">
        <v>1250</v>
      </c>
      <c r="R20896">
        <v>4080</v>
      </c>
      <c r="S20896">
        <v>0</v>
      </c>
      <c r="T20896">
        <v>0</v>
      </c>
      <c r="U20896">
        <v>1</v>
      </c>
      <c r="V20896">
        <v>0</v>
      </c>
    </row>
    <row r="20897" spans="1:22" x14ac:dyDescent="0.3">
      <c r="A20897">
        <v>9578090180</v>
      </c>
      <c r="B20897">
        <v>850000</v>
      </c>
      <c r="C20897">
        <v>4</v>
      </c>
      <c r="D20897">
        <v>3</v>
      </c>
      <c r="E20897">
        <v>3070</v>
      </c>
      <c r="F20897">
        <v>7150</v>
      </c>
      <c r="G20897">
        <v>2</v>
      </c>
      <c r="H20897">
        <v>0</v>
      </c>
      <c r="I20897">
        <v>0</v>
      </c>
      <c r="J20897">
        <v>3</v>
      </c>
      <c r="K20897">
        <v>9</v>
      </c>
      <c r="L20897">
        <v>2007</v>
      </c>
      <c r="M20897">
        <v>0</v>
      </c>
      <c r="N20897">
        <v>1</v>
      </c>
      <c r="O20897">
        <v>47.707900000000002</v>
      </c>
      <c r="P20897">
        <v>-122.107</v>
      </c>
      <c r="Q20897">
        <v>3200</v>
      </c>
      <c r="R20897">
        <v>6984</v>
      </c>
      <c r="S20897">
        <v>0</v>
      </c>
      <c r="T20897">
        <v>1</v>
      </c>
      <c r="U20897">
        <v>0</v>
      </c>
      <c r="V20897">
        <v>0</v>
      </c>
    </row>
    <row r="20898" spans="1:22" x14ac:dyDescent="0.3">
      <c r="A20898">
        <v>9542840120</v>
      </c>
      <c r="B20898">
        <v>274500</v>
      </c>
      <c r="C20898">
        <v>3</v>
      </c>
      <c r="D20898">
        <v>2.25</v>
      </c>
      <c r="E20898">
        <v>1450</v>
      </c>
      <c r="F20898">
        <v>4050</v>
      </c>
      <c r="G20898">
        <v>2</v>
      </c>
      <c r="H20898">
        <v>0</v>
      </c>
      <c r="I20898">
        <v>0</v>
      </c>
      <c r="J20898">
        <v>3</v>
      </c>
      <c r="K20898">
        <v>7</v>
      </c>
      <c r="L20898">
        <v>2010</v>
      </c>
      <c r="M20898">
        <v>0</v>
      </c>
      <c r="N20898">
        <v>0</v>
      </c>
      <c r="O20898">
        <v>47.366999999999997</v>
      </c>
      <c r="P20898">
        <v>-122.01900000000001</v>
      </c>
      <c r="Q20898">
        <v>1660</v>
      </c>
      <c r="R20898">
        <v>3800</v>
      </c>
      <c r="S20898">
        <v>1</v>
      </c>
      <c r="T20898">
        <v>0</v>
      </c>
      <c r="U20898">
        <v>0</v>
      </c>
      <c r="V20898">
        <v>0</v>
      </c>
    </row>
    <row r="20899" spans="1:22" x14ac:dyDescent="0.3">
      <c r="A20899">
        <v>3860900035</v>
      </c>
      <c r="B20899" s="2">
        <v>1940000</v>
      </c>
      <c r="C20899">
        <v>5</v>
      </c>
      <c r="D20899">
        <v>3.5</v>
      </c>
      <c r="E20899">
        <v>4230</v>
      </c>
      <c r="F20899">
        <v>16526</v>
      </c>
      <c r="G20899">
        <v>2</v>
      </c>
      <c r="H20899">
        <v>0</v>
      </c>
      <c r="I20899">
        <v>0</v>
      </c>
      <c r="J20899">
        <v>3</v>
      </c>
      <c r="K20899">
        <v>10</v>
      </c>
      <c r="L20899">
        <v>2008</v>
      </c>
      <c r="M20899">
        <v>0</v>
      </c>
      <c r="N20899">
        <v>1</v>
      </c>
      <c r="O20899">
        <v>47.593299999999999</v>
      </c>
      <c r="P20899">
        <v>-122.199</v>
      </c>
      <c r="Q20899">
        <v>3000</v>
      </c>
      <c r="R20899">
        <v>12362</v>
      </c>
      <c r="S20899">
        <v>1</v>
      </c>
      <c r="T20899">
        <v>0</v>
      </c>
      <c r="U20899">
        <v>0</v>
      </c>
      <c r="V20899">
        <v>0</v>
      </c>
    </row>
    <row r="20900" spans="1:22" x14ac:dyDescent="0.3">
      <c r="A20900">
        <v>7202300040</v>
      </c>
      <c r="B20900">
        <v>808000</v>
      </c>
      <c r="C20900">
        <v>4</v>
      </c>
      <c r="D20900">
        <v>2.5</v>
      </c>
      <c r="E20900">
        <v>3480</v>
      </c>
      <c r="F20900">
        <v>6262</v>
      </c>
      <c r="G20900">
        <v>2</v>
      </c>
      <c r="H20900">
        <v>0</v>
      </c>
      <c r="I20900">
        <v>0</v>
      </c>
      <c r="J20900">
        <v>3</v>
      </c>
      <c r="K20900">
        <v>9</v>
      </c>
      <c r="L20900">
        <v>2003</v>
      </c>
      <c r="M20900">
        <v>0</v>
      </c>
      <c r="N20900">
        <v>0</v>
      </c>
      <c r="O20900">
        <v>47.685699999999997</v>
      </c>
      <c r="P20900">
        <v>-122.045</v>
      </c>
      <c r="Q20900">
        <v>3490</v>
      </c>
      <c r="R20900">
        <v>6629</v>
      </c>
      <c r="S20900">
        <v>0</v>
      </c>
      <c r="T20900">
        <v>1</v>
      </c>
      <c r="U20900">
        <v>0</v>
      </c>
      <c r="V20900">
        <v>0</v>
      </c>
    </row>
    <row r="20901" spans="1:22" x14ac:dyDescent="0.3">
      <c r="A20901">
        <v>1773100972</v>
      </c>
      <c r="B20901">
        <v>312000</v>
      </c>
      <c r="C20901">
        <v>3</v>
      </c>
      <c r="D20901">
        <v>2.25</v>
      </c>
      <c r="E20901">
        <v>1490</v>
      </c>
      <c r="F20901">
        <v>974</v>
      </c>
      <c r="G20901">
        <v>2</v>
      </c>
      <c r="H20901">
        <v>0</v>
      </c>
      <c r="I20901">
        <v>0</v>
      </c>
      <c r="J20901">
        <v>3</v>
      </c>
      <c r="K20901">
        <v>7</v>
      </c>
      <c r="L20901">
        <v>2009</v>
      </c>
      <c r="M20901">
        <v>0</v>
      </c>
      <c r="N20901">
        <v>0</v>
      </c>
      <c r="O20901">
        <v>47.556699999999999</v>
      </c>
      <c r="P20901">
        <v>-122.363</v>
      </c>
      <c r="Q20901">
        <v>1490</v>
      </c>
      <c r="R20901">
        <v>1283</v>
      </c>
      <c r="S20901">
        <v>0</v>
      </c>
      <c r="T20901">
        <v>0</v>
      </c>
      <c r="U20901">
        <v>1</v>
      </c>
      <c r="V20901">
        <v>1</v>
      </c>
    </row>
    <row r="20902" spans="1:22" x14ac:dyDescent="0.3">
      <c r="A20902">
        <v>3626039424</v>
      </c>
      <c r="B20902">
        <v>320000</v>
      </c>
      <c r="C20902">
        <v>3</v>
      </c>
      <c r="D20902">
        <v>2.25</v>
      </c>
      <c r="E20902">
        <v>1200</v>
      </c>
      <c r="F20902">
        <v>1400</v>
      </c>
      <c r="G20902">
        <v>3</v>
      </c>
      <c r="H20902">
        <v>0</v>
      </c>
      <c r="I20902">
        <v>0</v>
      </c>
      <c r="J20902">
        <v>3</v>
      </c>
      <c r="K20902">
        <v>8</v>
      </c>
      <c r="L20902">
        <v>2005</v>
      </c>
      <c r="M20902">
        <v>0</v>
      </c>
      <c r="N20902">
        <v>0</v>
      </c>
      <c r="O20902">
        <v>47.704599999999999</v>
      </c>
      <c r="P20902">
        <v>-122.357</v>
      </c>
      <c r="Q20902">
        <v>1370</v>
      </c>
      <c r="R20902">
        <v>6552</v>
      </c>
      <c r="S20902">
        <v>0</v>
      </c>
      <c r="T20902">
        <v>0</v>
      </c>
      <c r="U20902">
        <v>1</v>
      </c>
      <c r="V20902">
        <v>0</v>
      </c>
    </row>
    <row r="20903" spans="1:22" x14ac:dyDescent="0.3">
      <c r="A20903">
        <v>3175200220</v>
      </c>
      <c r="B20903">
        <v>410000</v>
      </c>
      <c r="C20903">
        <v>3</v>
      </c>
      <c r="D20903">
        <v>2.5</v>
      </c>
      <c r="E20903">
        <v>2150</v>
      </c>
      <c r="F20903">
        <v>4332</v>
      </c>
      <c r="G20903">
        <v>2</v>
      </c>
      <c r="H20903">
        <v>0</v>
      </c>
      <c r="I20903">
        <v>0</v>
      </c>
      <c r="J20903">
        <v>3</v>
      </c>
      <c r="K20903">
        <v>8</v>
      </c>
      <c r="L20903">
        <v>2013</v>
      </c>
      <c r="M20903">
        <v>0</v>
      </c>
      <c r="N20903">
        <v>1</v>
      </c>
      <c r="O20903">
        <v>47.737299999999998</v>
      </c>
      <c r="P20903">
        <v>-121.96899999999999</v>
      </c>
      <c r="Q20903">
        <v>2140</v>
      </c>
      <c r="R20903">
        <v>4332</v>
      </c>
      <c r="S20903">
        <v>1</v>
      </c>
      <c r="T20903">
        <v>0</v>
      </c>
      <c r="U20903">
        <v>0</v>
      </c>
      <c r="V20903">
        <v>0</v>
      </c>
    </row>
    <row r="20904" spans="1:22" x14ac:dyDescent="0.3">
      <c r="A20904">
        <v>7852120120</v>
      </c>
      <c r="B20904">
        <v>725000</v>
      </c>
      <c r="C20904">
        <v>3</v>
      </c>
      <c r="D20904">
        <v>3.5</v>
      </c>
      <c r="E20904">
        <v>3690</v>
      </c>
      <c r="F20904">
        <v>8837</v>
      </c>
      <c r="G20904">
        <v>2</v>
      </c>
      <c r="H20904">
        <v>0</v>
      </c>
      <c r="I20904">
        <v>0</v>
      </c>
      <c r="J20904">
        <v>3</v>
      </c>
      <c r="K20904">
        <v>10</v>
      </c>
      <c r="L20904">
        <v>2001</v>
      </c>
      <c r="M20904">
        <v>0</v>
      </c>
      <c r="N20904">
        <v>0</v>
      </c>
      <c r="O20904">
        <v>47.540199999999999</v>
      </c>
      <c r="P20904">
        <v>-121.876</v>
      </c>
      <c r="Q20904">
        <v>3690</v>
      </c>
      <c r="R20904">
        <v>9585</v>
      </c>
      <c r="S20904">
        <v>0</v>
      </c>
      <c r="T20904">
        <v>1</v>
      </c>
      <c r="U20904">
        <v>0</v>
      </c>
      <c r="V20904">
        <v>0</v>
      </c>
    </row>
    <row r="20905" spans="1:22" x14ac:dyDescent="0.3">
      <c r="A20905">
        <v>7813500040</v>
      </c>
      <c r="B20905">
        <v>335000</v>
      </c>
      <c r="C20905">
        <v>4</v>
      </c>
      <c r="D20905">
        <v>2.5</v>
      </c>
      <c r="E20905">
        <v>1900</v>
      </c>
      <c r="F20905">
        <v>3301</v>
      </c>
      <c r="G20905">
        <v>2</v>
      </c>
      <c r="H20905">
        <v>0</v>
      </c>
      <c r="I20905">
        <v>0</v>
      </c>
      <c r="J20905">
        <v>3</v>
      </c>
      <c r="K20905">
        <v>7</v>
      </c>
      <c r="L20905">
        <v>2007</v>
      </c>
      <c r="M20905">
        <v>0</v>
      </c>
      <c r="N20905">
        <v>0</v>
      </c>
      <c r="O20905">
        <v>47.488999999999997</v>
      </c>
      <c r="P20905">
        <v>-122.249</v>
      </c>
      <c r="Q20905">
        <v>1960</v>
      </c>
      <c r="R20905">
        <v>3379</v>
      </c>
      <c r="S20905">
        <v>0</v>
      </c>
      <c r="T20905">
        <v>0</v>
      </c>
      <c r="U20905">
        <v>0</v>
      </c>
      <c r="V20905">
        <v>0</v>
      </c>
    </row>
    <row r="20906" spans="1:22" x14ac:dyDescent="0.3">
      <c r="A20906">
        <v>7242800040</v>
      </c>
      <c r="B20906">
        <v>519990</v>
      </c>
      <c r="C20906">
        <v>4</v>
      </c>
      <c r="D20906">
        <v>3.25</v>
      </c>
      <c r="E20906">
        <v>1690</v>
      </c>
      <c r="F20906">
        <v>1321</v>
      </c>
      <c r="G20906">
        <v>2</v>
      </c>
      <c r="H20906">
        <v>0</v>
      </c>
      <c r="I20906">
        <v>0</v>
      </c>
      <c r="J20906">
        <v>3</v>
      </c>
      <c r="K20906">
        <v>8</v>
      </c>
      <c r="L20906">
        <v>2014</v>
      </c>
      <c r="M20906">
        <v>0</v>
      </c>
      <c r="N20906">
        <v>1</v>
      </c>
      <c r="O20906">
        <v>47.677999999999997</v>
      </c>
      <c r="P20906">
        <v>-122.117</v>
      </c>
      <c r="Q20906">
        <v>3080</v>
      </c>
      <c r="R20906">
        <v>4558</v>
      </c>
      <c r="S20906">
        <v>0</v>
      </c>
      <c r="T20906">
        <v>1</v>
      </c>
      <c r="U20906">
        <v>0</v>
      </c>
      <c r="V20906">
        <v>1</v>
      </c>
    </row>
    <row r="20907" spans="1:22" x14ac:dyDescent="0.3">
      <c r="A20907">
        <v>1442880650</v>
      </c>
      <c r="B20907">
        <v>533112</v>
      </c>
      <c r="C20907">
        <v>4</v>
      </c>
      <c r="D20907">
        <v>2.75</v>
      </c>
      <c r="E20907">
        <v>2790</v>
      </c>
      <c r="F20907">
        <v>8853</v>
      </c>
      <c r="G20907">
        <v>2</v>
      </c>
      <c r="H20907">
        <v>0</v>
      </c>
      <c r="I20907">
        <v>0</v>
      </c>
      <c r="J20907">
        <v>3</v>
      </c>
      <c r="K20907">
        <v>8</v>
      </c>
      <c r="L20907">
        <v>2013</v>
      </c>
      <c r="M20907">
        <v>0</v>
      </c>
      <c r="N20907">
        <v>0</v>
      </c>
      <c r="O20907">
        <v>47.484200000000001</v>
      </c>
      <c r="P20907">
        <v>-121.77200000000001</v>
      </c>
      <c r="Q20907">
        <v>2790</v>
      </c>
      <c r="R20907">
        <v>8092</v>
      </c>
      <c r="S20907">
        <v>1</v>
      </c>
      <c r="T20907">
        <v>0</v>
      </c>
      <c r="U20907">
        <v>0</v>
      </c>
      <c r="V20907">
        <v>0</v>
      </c>
    </row>
    <row r="20908" spans="1:22" x14ac:dyDescent="0.3">
      <c r="A20908">
        <v>3355400242</v>
      </c>
      <c r="B20908">
        <v>274900</v>
      </c>
      <c r="C20908">
        <v>3</v>
      </c>
      <c r="D20908">
        <v>2</v>
      </c>
      <c r="E20908">
        <v>1936</v>
      </c>
      <c r="F20908">
        <v>6612</v>
      </c>
      <c r="G20908">
        <v>2</v>
      </c>
      <c r="H20908">
        <v>0</v>
      </c>
      <c r="I20908">
        <v>0</v>
      </c>
      <c r="J20908">
        <v>3</v>
      </c>
      <c r="K20908">
        <v>7</v>
      </c>
      <c r="L20908">
        <v>2014</v>
      </c>
      <c r="M20908">
        <v>0</v>
      </c>
      <c r="N20908">
        <v>0</v>
      </c>
      <c r="O20908">
        <v>47.260199999999998</v>
      </c>
      <c r="P20908">
        <v>-122.246</v>
      </c>
      <c r="Q20908">
        <v>1620</v>
      </c>
      <c r="R20908">
        <v>21600</v>
      </c>
      <c r="S20908">
        <v>1</v>
      </c>
      <c r="T20908">
        <v>0</v>
      </c>
      <c r="U20908">
        <v>0</v>
      </c>
      <c r="V20908">
        <v>0</v>
      </c>
    </row>
    <row r="20909" spans="1:22" x14ac:dyDescent="0.3">
      <c r="A20909">
        <v>8562780540</v>
      </c>
      <c r="B20909">
        <v>325000</v>
      </c>
      <c r="C20909">
        <v>2</v>
      </c>
      <c r="D20909">
        <v>2.25</v>
      </c>
      <c r="E20909">
        <v>1150</v>
      </c>
      <c r="F20909">
        <v>711</v>
      </c>
      <c r="G20909">
        <v>2</v>
      </c>
      <c r="H20909">
        <v>0</v>
      </c>
      <c r="I20909">
        <v>0</v>
      </c>
      <c r="J20909">
        <v>3</v>
      </c>
      <c r="K20909">
        <v>7</v>
      </c>
      <c r="L20909">
        <v>2013</v>
      </c>
      <c r="M20909">
        <v>0</v>
      </c>
      <c r="N20909">
        <v>0</v>
      </c>
      <c r="O20909">
        <v>47.532299999999999</v>
      </c>
      <c r="P20909">
        <v>-122.07</v>
      </c>
      <c r="Q20909">
        <v>1150</v>
      </c>
      <c r="R20909">
        <v>748</v>
      </c>
      <c r="S20909">
        <v>1</v>
      </c>
      <c r="T20909">
        <v>0</v>
      </c>
      <c r="U20909">
        <v>0</v>
      </c>
      <c r="V20909">
        <v>0</v>
      </c>
    </row>
    <row r="20910" spans="1:22" x14ac:dyDescent="0.3">
      <c r="A20910">
        <v>923049203</v>
      </c>
      <c r="B20910">
        <v>350000</v>
      </c>
      <c r="C20910">
        <v>4</v>
      </c>
      <c r="D20910">
        <v>2.5</v>
      </c>
      <c r="E20910">
        <v>2040</v>
      </c>
      <c r="F20910">
        <v>22653</v>
      </c>
      <c r="G20910">
        <v>2</v>
      </c>
      <c r="H20910">
        <v>0</v>
      </c>
      <c r="I20910">
        <v>0</v>
      </c>
      <c r="J20910">
        <v>3</v>
      </c>
      <c r="K20910">
        <v>7</v>
      </c>
      <c r="L20910">
        <v>2011</v>
      </c>
      <c r="M20910">
        <v>0</v>
      </c>
      <c r="N20910">
        <v>0</v>
      </c>
      <c r="O20910">
        <v>47.499099999999999</v>
      </c>
      <c r="P20910">
        <v>-122.29900000000001</v>
      </c>
      <c r="Q20910">
        <v>2020</v>
      </c>
      <c r="R20910">
        <v>20502</v>
      </c>
      <c r="S20910">
        <v>0</v>
      </c>
      <c r="T20910">
        <v>0</v>
      </c>
      <c r="U20910">
        <v>0</v>
      </c>
      <c r="V20910">
        <v>0</v>
      </c>
    </row>
    <row r="20911" spans="1:22" x14ac:dyDescent="0.3">
      <c r="A20911">
        <v>3578600141</v>
      </c>
      <c r="B20911">
        <v>550000</v>
      </c>
      <c r="C20911">
        <v>4</v>
      </c>
      <c r="D20911">
        <v>2.5</v>
      </c>
      <c r="E20911">
        <v>2470</v>
      </c>
      <c r="F20911">
        <v>7539</v>
      </c>
      <c r="G20911">
        <v>2</v>
      </c>
      <c r="H20911">
        <v>0</v>
      </c>
      <c r="I20911">
        <v>0</v>
      </c>
      <c r="J20911">
        <v>3</v>
      </c>
      <c r="K20911">
        <v>9</v>
      </c>
      <c r="L20911">
        <v>2006</v>
      </c>
      <c r="M20911">
        <v>0</v>
      </c>
      <c r="N20911">
        <v>0</v>
      </c>
      <c r="O20911">
        <v>47.740699999999997</v>
      </c>
      <c r="P20911">
        <v>-122.226</v>
      </c>
      <c r="Q20911">
        <v>2580</v>
      </c>
      <c r="R20911">
        <v>7539</v>
      </c>
      <c r="S20911">
        <v>1</v>
      </c>
      <c r="T20911">
        <v>0</v>
      </c>
      <c r="U20911">
        <v>0</v>
      </c>
      <c r="V20911">
        <v>0</v>
      </c>
    </row>
    <row r="20912" spans="1:22" x14ac:dyDescent="0.3">
      <c r="A20912">
        <v>53500450</v>
      </c>
      <c r="B20912">
        <v>311850</v>
      </c>
      <c r="C20912">
        <v>4</v>
      </c>
      <c r="D20912">
        <v>2.5</v>
      </c>
      <c r="E20912">
        <v>1890</v>
      </c>
      <c r="F20912">
        <v>4158</v>
      </c>
      <c r="G20912">
        <v>2</v>
      </c>
      <c r="H20912">
        <v>0</v>
      </c>
      <c r="I20912">
        <v>0</v>
      </c>
      <c r="J20912">
        <v>3</v>
      </c>
      <c r="K20912">
        <v>8</v>
      </c>
      <c r="L20912">
        <v>2014</v>
      </c>
      <c r="M20912">
        <v>0</v>
      </c>
      <c r="N20912">
        <v>1</v>
      </c>
      <c r="O20912">
        <v>47.343000000000004</v>
      </c>
      <c r="P20912">
        <v>-122.056</v>
      </c>
      <c r="Q20912">
        <v>2720</v>
      </c>
      <c r="R20912">
        <v>4549</v>
      </c>
      <c r="S20912">
        <v>1</v>
      </c>
      <c r="T20912">
        <v>0</v>
      </c>
      <c r="U20912">
        <v>0</v>
      </c>
      <c r="V20912">
        <v>0</v>
      </c>
    </row>
    <row r="20913" spans="1:22" x14ac:dyDescent="0.3">
      <c r="A20913">
        <v>1934800180</v>
      </c>
      <c r="B20913">
        <v>526000</v>
      </c>
      <c r="C20913">
        <v>3</v>
      </c>
      <c r="D20913">
        <v>2.5</v>
      </c>
      <c r="E20913">
        <v>1626</v>
      </c>
      <c r="F20913">
        <v>1583</v>
      </c>
      <c r="G20913">
        <v>2.5</v>
      </c>
      <c r="H20913">
        <v>0</v>
      </c>
      <c r="I20913">
        <v>0</v>
      </c>
      <c r="J20913">
        <v>3</v>
      </c>
      <c r="K20913">
        <v>8</v>
      </c>
      <c r="L20913">
        <v>2007</v>
      </c>
      <c r="M20913">
        <v>0</v>
      </c>
      <c r="N20913">
        <v>1</v>
      </c>
      <c r="O20913">
        <v>47.603099999999998</v>
      </c>
      <c r="P20913">
        <v>-122.309</v>
      </c>
      <c r="Q20913">
        <v>1400</v>
      </c>
      <c r="R20913">
        <v>1583</v>
      </c>
      <c r="S20913">
        <v>0</v>
      </c>
      <c r="T20913">
        <v>0</v>
      </c>
      <c r="U20913">
        <v>1</v>
      </c>
      <c r="V20913">
        <v>1</v>
      </c>
    </row>
    <row r="20914" spans="1:22" x14ac:dyDescent="0.3">
      <c r="A20914">
        <v>3023000210</v>
      </c>
      <c r="B20914">
        <v>375000</v>
      </c>
      <c r="C20914">
        <v>4</v>
      </c>
      <c r="D20914">
        <v>2.5</v>
      </c>
      <c r="E20914">
        <v>2250</v>
      </c>
      <c r="F20914">
        <v>5306</v>
      </c>
      <c r="G20914">
        <v>2</v>
      </c>
      <c r="H20914">
        <v>0</v>
      </c>
      <c r="I20914">
        <v>0</v>
      </c>
      <c r="J20914">
        <v>3</v>
      </c>
      <c r="K20914">
        <v>8</v>
      </c>
      <c r="L20914">
        <v>2012</v>
      </c>
      <c r="M20914">
        <v>0</v>
      </c>
      <c r="N20914">
        <v>0</v>
      </c>
      <c r="O20914">
        <v>47.356000000000002</v>
      </c>
      <c r="P20914">
        <v>-122.057</v>
      </c>
      <c r="Q20914">
        <v>2250</v>
      </c>
      <c r="R20914">
        <v>5306</v>
      </c>
      <c r="S20914">
        <v>1</v>
      </c>
      <c r="T20914">
        <v>0</v>
      </c>
      <c r="U20914">
        <v>0</v>
      </c>
      <c r="V20914">
        <v>0</v>
      </c>
    </row>
    <row r="20915" spans="1:22" x14ac:dyDescent="0.3">
      <c r="A20915">
        <v>1773100967</v>
      </c>
      <c r="B20915">
        <v>299999</v>
      </c>
      <c r="C20915">
        <v>3</v>
      </c>
      <c r="D20915">
        <v>2.25</v>
      </c>
      <c r="E20915">
        <v>1350</v>
      </c>
      <c r="F20915">
        <v>1234</v>
      </c>
      <c r="G20915">
        <v>2</v>
      </c>
      <c r="H20915">
        <v>0</v>
      </c>
      <c r="I20915">
        <v>0</v>
      </c>
      <c r="J20915">
        <v>3</v>
      </c>
      <c r="K20915">
        <v>7</v>
      </c>
      <c r="L20915">
        <v>2007</v>
      </c>
      <c r="M20915">
        <v>0</v>
      </c>
      <c r="N20915">
        <v>1</v>
      </c>
      <c r="O20915">
        <v>47.5565</v>
      </c>
      <c r="P20915">
        <v>-122.363</v>
      </c>
      <c r="Q20915">
        <v>1420</v>
      </c>
      <c r="R20915">
        <v>1234</v>
      </c>
      <c r="S20915">
        <v>0</v>
      </c>
      <c r="T20915">
        <v>0</v>
      </c>
      <c r="U20915">
        <v>1</v>
      </c>
      <c r="V20915">
        <v>1</v>
      </c>
    </row>
    <row r="20916" spans="1:22" x14ac:dyDescent="0.3">
      <c r="A20916">
        <v>2767704777</v>
      </c>
      <c r="B20916">
        <v>436000</v>
      </c>
      <c r="C20916">
        <v>3</v>
      </c>
      <c r="D20916">
        <v>2.5</v>
      </c>
      <c r="E20916">
        <v>1460</v>
      </c>
      <c r="F20916">
        <v>1238</v>
      </c>
      <c r="G20916">
        <v>2</v>
      </c>
      <c r="H20916">
        <v>0</v>
      </c>
      <c r="I20916">
        <v>0</v>
      </c>
      <c r="J20916">
        <v>3</v>
      </c>
      <c r="K20916">
        <v>8</v>
      </c>
      <c r="L20916">
        <v>2008</v>
      </c>
      <c r="M20916">
        <v>0</v>
      </c>
      <c r="N20916">
        <v>0</v>
      </c>
      <c r="O20916">
        <v>47.671900000000001</v>
      </c>
      <c r="P20916">
        <v>-122.374</v>
      </c>
      <c r="Q20916">
        <v>1280</v>
      </c>
      <c r="R20916">
        <v>1257</v>
      </c>
      <c r="S20916">
        <v>0</v>
      </c>
      <c r="T20916">
        <v>0</v>
      </c>
      <c r="U20916">
        <v>1</v>
      </c>
      <c r="V20916">
        <v>1</v>
      </c>
    </row>
    <row r="20917" spans="1:22" x14ac:dyDescent="0.3">
      <c r="A20917">
        <v>1085621960</v>
      </c>
      <c r="B20917">
        <v>303000</v>
      </c>
      <c r="C20917">
        <v>3</v>
      </c>
      <c r="D20917">
        <v>2.5</v>
      </c>
      <c r="E20917">
        <v>2056</v>
      </c>
      <c r="F20917">
        <v>3564</v>
      </c>
      <c r="G20917">
        <v>2</v>
      </c>
      <c r="H20917">
        <v>0</v>
      </c>
      <c r="I20917">
        <v>0</v>
      </c>
      <c r="J20917">
        <v>3</v>
      </c>
      <c r="K20917">
        <v>7</v>
      </c>
      <c r="L20917">
        <v>2014</v>
      </c>
      <c r="M20917">
        <v>0</v>
      </c>
      <c r="N20917">
        <v>0</v>
      </c>
      <c r="O20917">
        <v>47.338000000000001</v>
      </c>
      <c r="P20917">
        <v>-122.181</v>
      </c>
      <c r="Q20917">
        <v>2056</v>
      </c>
      <c r="R20917">
        <v>3577</v>
      </c>
      <c r="S20917">
        <v>0</v>
      </c>
      <c r="T20917">
        <v>1</v>
      </c>
      <c r="U20917">
        <v>0</v>
      </c>
      <c r="V20917">
        <v>0</v>
      </c>
    </row>
    <row r="20918" spans="1:22" x14ac:dyDescent="0.3">
      <c r="A20918">
        <v>2771602174</v>
      </c>
      <c r="B20918">
        <v>525000</v>
      </c>
      <c r="C20918">
        <v>2</v>
      </c>
      <c r="D20918">
        <v>2.5</v>
      </c>
      <c r="E20918">
        <v>1160</v>
      </c>
      <c r="F20918">
        <v>1458</v>
      </c>
      <c r="G20918">
        <v>2</v>
      </c>
      <c r="H20918">
        <v>0</v>
      </c>
      <c r="I20918">
        <v>0</v>
      </c>
      <c r="J20918">
        <v>3</v>
      </c>
      <c r="K20918">
        <v>8</v>
      </c>
      <c r="L20918">
        <v>2012</v>
      </c>
      <c r="M20918">
        <v>0</v>
      </c>
      <c r="N20918">
        <v>0</v>
      </c>
      <c r="O20918">
        <v>47.638399999999997</v>
      </c>
      <c r="P20918">
        <v>-122.373</v>
      </c>
      <c r="Q20918">
        <v>1650</v>
      </c>
      <c r="R20918">
        <v>2311</v>
      </c>
      <c r="S20918">
        <v>0</v>
      </c>
      <c r="T20918">
        <v>0</v>
      </c>
      <c r="U20918">
        <v>1</v>
      </c>
      <c r="V20918">
        <v>1</v>
      </c>
    </row>
    <row r="20919" spans="1:22" x14ac:dyDescent="0.3">
      <c r="A20919">
        <v>6762700452</v>
      </c>
      <c r="B20919">
        <v>575000</v>
      </c>
      <c r="C20919">
        <v>3</v>
      </c>
      <c r="D20919">
        <v>3</v>
      </c>
      <c r="E20919">
        <v>1384</v>
      </c>
      <c r="F20919">
        <v>1287</v>
      </c>
      <c r="G20919">
        <v>2</v>
      </c>
      <c r="H20919">
        <v>0</v>
      </c>
      <c r="I20919">
        <v>0</v>
      </c>
      <c r="J20919">
        <v>3</v>
      </c>
      <c r="K20919">
        <v>8</v>
      </c>
      <c r="L20919">
        <v>2006</v>
      </c>
      <c r="M20919">
        <v>0</v>
      </c>
      <c r="N20919">
        <v>0</v>
      </c>
      <c r="O20919">
        <v>47.6295</v>
      </c>
      <c r="P20919">
        <v>-122.32</v>
      </c>
      <c r="Q20919">
        <v>1570</v>
      </c>
      <c r="R20919">
        <v>1288</v>
      </c>
      <c r="S20919">
        <v>0</v>
      </c>
      <c r="T20919">
        <v>0</v>
      </c>
      <c r="U20919">
        <v>1</v>
      </c>
      <c r="V20919">
        <v>1</v>
      </c>
    </row>
    <row r="20920" spans="1:22" x14ac:dyDescent="0.3">
      <c r="A20920">
        <v>5695000142</v>
      </c>
      <c r="B20920">
        <v>420000</v>
      </c>
      <c r="C20920">
        <v>2</v>
      </c>
      <c r="D20920">
        <v>1.5</v>
      </c>
      <c r="E20920">
        <v>1100</v>
      </c>
      <c r="F20920">
        <v>1107</v>
      </c>
      <c r="G20920">
        <v>3</v>
      </c>
      <c r="H20920">
        <v>0</v>
      </c>
      <c r="I20920">
        <v>0</v>
      </c>
      <c r="J20920">
        <v>3</v>
      </c>
      <c r="K20920">
        <v>8</v>
      </c>
      <c r="L20920">
        <v>2008</v>
      </c>
      <c r="M20920">
        <v>0</v>
      </c>
      <c r="N20920">
        <v>0</v>
      </c>
      <c r="O20920">
        <v>47.6584</v>
      </c>
      <c r="P20920">
        <v>-122.35</v>
      </c>
      <c r="Q20920">
        <v>1110</v>
      </c>
      <c r="R20920">
        <v>2750</v>
      </c>
      <c r="S20920">
        <v>0</v>
      </c>
      <c r="T20920">
        <v>0</v>
      </c>
      <c r="U20920">
        <v>1</v>
      </c>
      <c r="V20920">
        <v>0</v>
      </c>
    </row>
    <row r="20921" spans="1:22" x14ac:dyDescent="0.3">
      <c r="A20921">
        <v>9578140180</v>
      </c>
      <c r="B20921">
        <v>329950</v>
      </c>
      <c r="C20921">
        <v>3</v>
      </c>
      <c r="D20921">
        <v>2.5</v>
      </c>
      <c r="E20921">
        <v>2456</v>
      </c>
      <c r="F20921">
        <v>7566</v>
      </c>
      <c r="G20921">
        <v>2</v>
      </c>
      <c r="H20921">
        <v>0</v>
      </c>
      <c r="I20921">
        <v>0</v>
      </c>
      <c r="J20921">
        <v>3</v>
      </c>
      <c r="K20921">
        <v>8</v>
      </c>
      <c r="L20921">
        <v>2012</v>
      </c>
      <c r="M20921">
        <v>0</v>
      </c>
      <c r="N20921">
        <v>0</v>
      </c>
      <c r="O20921">
        <v>47.296999999999997</v>
      </c>
      <c r="P20921">
        <v>-122.351</v>
      </c>
      <c r="Q20921">
        <v>2478</v>
      </c>
      <c r="R20921">
        <v>7212</v>
      </c>
      <c r="S20921">
        <v>1</v>
      </c>
      <c r="T20921">
        <v>0</v>
      </c>
      <c r="U20921">
        <v>0</v>
      </c>
      <c r="V20921">
        <v>0</v>
      </c>
    </row>
    <row r="20922" spans="1:22" x14ac:dyDescent="0.3">
      <c r="A20922">
        <v>2124069115</v>
      </c>
      <c r="B20922" s="2">
        <v>1830000</v>
      </c>
      <c r="C20922">
        <v>4</v>
      </c>
      <c r="D20922">
        <v>4.25</v>
      </c>
      <c r="E20922">
        <v>4500</v>
      </c>
      <c r="F20922">
        <v>215186</v>
      </c>
      <c r="G20922">
        <v>2</v>
      </c>
      <c r="H20922">
        <v>0</v>
      </c>
      <c r="I20922">
        <v>3</v>
      </c>
      <c r="J20922">
        <v>3</v>
      </c>
      <c r="K20922">
        <v>11</v>
      </c>
      <c r="L20922">
        <v>2009</v>
      </c>
      <c r="M20922">
        <v>0</v>
      </c>
      <c r="N20922">
        <v>0</v>
      </c>
      <c r="O20922">
        <v>47.558999999999997</v>
      </c>
      <c r="P20922">
        <v>-122.045</v>
      </c>
      <c r="Q20922">
        <v>3030</v>
      </c>
      <c r="R20922">
        <v>25447</v>
      </c>
      <c r="S20922">
        <v>1</v>
      </c>
      <c r="T20922">
        <v>0</v>
      </c>
      <c r="U20922">
        <v>0</v>
      </c>
      <c r="V20922">
        <v>1</v>
      </c>
    </row>
    <row r="20923" spans="1:22" x14ac:dyDescent="0.3">
      <c r="A20923">
        <v>3864000120</v>
      </c>
      <c r="B20923" s="2">
        <v>1175000</v>
      </c>
      <c r="C20923">
        <v>4</v>
      </c>
      <c r="D20923">
        <v>3.25</v>
      </c>
      <c r="E20923">
        <v>3780</v>
      </c>
      <c r="F20923">
        <v>10099</v>
      </c>
      <c r="G20923">
        <v>1</v>
      </c>
      <c r="H20923">
        <v>0</v>
      </c>
      <c r="I20923">
        <v>1</v>
      </c>
      <c r="J20923">
        <v>3</v>
      </c>
      <c r="K20923">
        <v>11</v>
      </c>
      <c r="L20923">
        <v>2006</v>
      </c>
      <c r="M20923">
        <v>0</v>
      </c>
      <c r="N20923">
        <v>1</v>
      </c>
      <c r="O20923">
        <v>47.550800000000002</v>
      </c>
      <c r="P20923">
        <v>-122.19199999999999</v>
      </c>
      <c r="Q20923">
        <v>3120</v>
      </c>
      <c r="R20923">
        <v>10669</v>
      </c>
      <c r="S20923">
        <v>1</v>
      </c>
      <c r="T20923">
        <v>0</v>
      </c>
      <c r="U20923">
        <v>0</v>
      </c>
      <c r="V20923">
        <v>1</v>
      </c>
    </row>
    <row r="20924" spans="1:22" x14ac:dyDescent="0.3">
      <c r="A20924">
        <v>2768200212</v>
      </c>
      <c r="B20924">
        <v>499950</v>
      </c>
      <c r="C20924">
        <v>2</v>
      </c>
      <c r="D20924">
        <v>2.5</v>
      </c>
      <c r="E20924">
        <v>1320</v>
      </c>
      <c r="F20924">
        <v>1157</v>
      </c>
      <c r="G20924">
        <v>2</v>
      </c>
      <c r="H20924">
        <v>0</v>
      </c>
      <c r="I20924">
        <v>0</v>
      </c>
      <c r="J20924">
        <v>3</v>
      </c>
      <c r="K20924">
        <v>8</v>
      </c>
      <c r="L20924">
        <v>2014</v>
      </c>
      <c r="M20924">
        <v>0</v>
      </c>
      <c r="N20924">
        <v>0</v>
      </c>
      <c r="O20924">
        <v>47.668900000000001</v>
      </c>
      <c r="P20924">
        <v>-122.363</v>
      </c>
      <c r="Q20924">
        <v>1550</v>
      </c>
      <c r="R20924">
        <v>1519</v>
      </c>
      <c r="S20924">
        <v>0</v>
      </c>
      <c r="T20924">
        <v>0</v>
      </c>
      <c r="U20924">
        <v>1</v>
      </c>
      <c r="V20924">
        <v>1</v>
      </c>
    </row>
    <row r="20925" spans="1:22" x14ac:dyDescent="0.3">
      <c r="A20925">
        <v>7852070210</v>
      </c>
      <c r="B20925" s="2">
        <v>1149000</v>
      </c>
      <c r="C20925">
        <v>4</v>
      </c>
      <c r="D20925">
        <v>3</v>
      </c>
      <c r="E20925">
        <v>5940</v>
      </c>
      <c r="F20925">
        <v>11533</v>
      </c>
      <c r="G20925">
        <v>2</v>
      </c>
      <c r="H20925">
        <v>0</v>
      </c>
      <c r="I20925">
        <v>4</v>
      </c>
      <c r="J20925">
        <v>3</v>
      </c>
      <c r="K20925">
        <v>11</v>
      </c>
      <c r="L20925">
        <v>2004</v>
      </c>
      <c r="M20925">
        <v>0</v>
      </c>
      <c r="N20925">
        <v>0</v>
      </c>
      <c r="O20925">
        <v>47.5443</v>
      </c>
      <c r="P20925">
        <v>-121.87</v>
      </c>
      <c r="Q20925">
        <v>4240</v>
      </c>
      <c r="R20925">
        <v>12813</v>
      </c>
      <c r="S20925">
        <v>0</v>
      </c>
      <c r="T20925">
        <v>1</v>
      </c>
      <c r="U20925">
        <v>0</v>
      </c>
      <c r="V20925">
        <v>1</v>
      </c>
    </row>
    <row r="20926" spans="1:22" x14ac:dyDescent="0.3">
      <c r="A20926">
        <v>7853361210</v>
      </c>
      <c r="B20926">
        <v>400000</v>
      </c>
      <c r="C20926">
        <v>3</v>
      </c>
      <c r="D20926">
        <v>2</v>
      </c>
      <c r="E20926">
        <v>1650</v>
      </c>
      <c r="F20926">
        <v>5027</v>
      </c>
      <c r="G20926">
        <v>1.5</v>
      </c>
      <c r="H20926">
        <v>0</v>
      </c>
      <c r="I20926">
        <v>0</v>
      </c>
      <c r="J20926">
        <v>3</v>
      </c>
      <c r="K20926">
        <v>7</v>
      </c>
      <c r="L20926">
        <v>2009</v>
      </c>
      <c r="M20926">
        <v>0</v>
      </c>
      <c r="N20926">
        <v>1</v>
      </c>
      <c r="O20926">
        <v>47.515000000000001</v>
      </c>
      <c r="P20926">
        <v>-121.874</v>
      </c>
      <c r="Q20926">
        <v>2430</v>
      </c>
      <c r="R20926">
        <v>6000</v>
      </c>
      <c r="S20926">
        <v>0</v>
      </c>
      <c r="T20926">
        <v>1</v>
      </c>
      <c r="U20926">
        <v>0</v>
      </c>
      <c r="V20926">
        <v>0</v>
      </c>
    </row>
    <row r="20927" spans="1:22" x14ac:dyDescent="0.3">
      <c r="A20927">
        <v>8141310040</v>
      </c>
      <c r="B20927">
        <v>246950</v>
      </c>
      <c r="C20927">
        <v>3</v>
      </c>
      <c r="D20927">
        <v>3</v>
      </c>
      <c r="E20927">
        <v>1670</v>
      </c>
      <c r="F20927">
        <v>4440</v>
      </c>
      <c r="G20927">
        <v>1</v>
      </c>
      <c r="H20927">
        <v>0</v>
      </c>
      <c r="I20927">
        <v>0</v>
      </c>
      <c r="J20927">
        <v>3</v>
      </c>
      <c r="K20927">
        <v>7</v>
      </c>
      <c r="L20927">
        <v>2014</v>
      </c>
      <c r="M20927">
        <v>0</v>
      </c>
      <c r="N20927">
        <v>0</v>
      </c>
      <c r="O20927">
        <v>47.194800000000001</v>
      </c>
      <c r="P20927">
        <v>-121.97499999999999</v>
      </c>
      <c r="Q20927">
        <v>1670</v>
      </c>
      <c r="R20927">
        <v>4622</v>
      </c>
      <c r="S20927">
        <v>1</v>
      </c>
      <c r="T20927">
        <v>0</v>
      </c>
      <c r="U20927">
        <v>0</v>
      </c>
      <c r="V20927">
        <v>0</v>
      </c>
    </row>
    <row r="20928" spans="1:22" x14ac:dyDescent="0.3">
      <c r="A20928">
        <v>6852700097</v>
      </c>
      <c r="B20928">
        <v>630000</v>
      </c>
      <c r="C20928">
        <v>3</v>
      </c>
      <c r="D20928">
        <v>3.25</v>
      </c>
      <c r="E20928">
        <v>1610</v>
      </c>
      <c r="F20928">
        <v>1275</v>
      </c>
      <c r="G20928">
        <v>2</v>
      </c>
      <c r="H20928">
        <v>0</v>
      </c>
      <c r="I20928">
        <v>0</v>
      </c>
      <c r="J20928">
        <v>3</v>
      </c>
      <c r="K20928">
        <v>8</v>
      </c>
      <c r="L20928">
        <v>2005</v>
      </c>
      <c r="M20928">
        <v>0</v>
      </c>
      <c r="N20928">
        <v>0</v>
      </c>
      <c r="O20928">
        <v>47.623600000000003</v>
      </c>
      <c r="P20928">
        <v>-122.318</v>
      </c>
      <c r="Q20928">
        <v>1750</v>
      </c>
      <c r="R20928">
        <v>3000</v>
      </c>
      <c r="S20928">
        <v>0</v>
      </c>
      <c r="T20928">
        <v>0</v>
      </c>
      <c r="U20928">
        <v>1</v>
      </c>
      <c r="V20928">
        <v>1</v>
      </c>
    </row>
    <row r="20929" spans="1:22" x14ac:dyDescent="0.3">
      <c r="A20929">
        <v>7708210040</v>
      </c>
      <c r="B20929">
        <v>561000</v>
      </c>
      <c r="C20929">
        <v>5</v>
      </c>
      <c r="D20929">
        <v>2.75</v>
      </c>
      <c r="E20929">
        <v>3370</v>
      </c>
      <c r="F20929">
        <v>10315</v>
      </c>
      <c r="G20929">
        <v>2</v>
      </c>
      <c r="H20929">
        <v>0</v>
      </c>
      <c r="I20929">
        <v>0</v>
      </c>
      <c r="J20929">
        <v>3</v>
      </c>
      <c r="K20929">
        <v>9</v>
      </c>
      <c r="L20929">
        <v>2006</v>
      </c>
      <c r="M20929">
        <v>0</v>
      </c>
      <c r="N20929">
        <v>0</v>
      </c>
      <c r="O20929">
        <v>47.4893</v>
      </c>
      <c r="P20929">
        <v>-122.146</v>
      </c>
      <c r="Q20929">
        <v>3010</v>
      </c>
      <c r="R20929">
        <v>8296</v>
      </c>
      <c r="S20929">
        <v>0</v>
      </c>
      <c r="T20929">
        <v>1</v>
      </c>
      <c r="U20929">
        <v>0</v>
      </c>
      <c r="V20929">
        <v>0</v>
      </c>
    </row>
    <row r="20930" spans="1:22" x14ac:dyDescent="0.3">
      <c r="A20930">
        <v>53500760</v>
      </c>
      <c r="B20930">
        <v>287000</v>
      </c>
      <c r="C20930">
        <v>4</v>
      </c>
      <c r="D20930">
        <v>2.5</v>
      </c>
      <c r="E20930">
        <v>2660</v>
      </c>
      <c r="F20930">
        <v>4082</v>
      </c>
      <c r="G20930">
        <v>2</v>
      </c>
      <c r="H20930">
        <v>0</v>
      </c>
      <c r="I20930">
        <v>0</v>
      </c>
      <c r="J20930">
        <v>3</v>
      </c>
      <c r="K20930">
        <v>7</v>
      </c>
      <c r="L20930">
        <v>2010</v>
      </c>
      <c r="M20930">
        <v>0</v>
      </c>
      <c r="N20930">
        <v>0</v>
      </c>
      <c r="O20930">
        <v>47.3414</v>
      </c>
      <c r="P20930">
        <v>-122.05500000000001</v>
      </c>
      <c r="Q20930">
        <v>2390</v>
      </c>
      <c r="R20930">
        <v>4876</v>
      </c>
      <c r="S20930">
        <v>1</v>
      </c>
      <c r="T20930">
        <v>0</v>
      </c>
      <c r="U20930">
        <v>0</v>
      </c>
      <c r="V20930">
        <v>0</v>
      </c>
    </row>
    <row r="20931" spans="1:22" x14ac:dyDescent="0.3">
      <c r="A20931">
        <v>3528900771</v>
      </c>
      <c r="B20931">
        <v>600000</v>
      </c>
      <c r="C20931">
        <v>3</v>
      </c>
      <c r="D20931">
        <v>3.25</v>
      </c>
      <c r="E20931">
        <v>1690</v>
      </c>
      <c r="F20931">
        <v>1473</v>
      </c>
      <c r="G20931">
        <v>2</v>
      </c>
      <c r="H20931">
        <v>0</v>
      </c>
      <c r="I20931">
        <v>0</v>
      </c>
      <c r="J20931">
        <v>3</v>
      </c>
      <c r="K20931">
        <v>8</v>
      </c>
      <c r="L20931">
        <v>2008</v>
      </c>
      <c r="M20931">
        <v>0</v>
      </c>
      <c r="N20931">
        <v>1</v>
      </c>
      <c r="O20931">
        <v>47.639699999999998</v>
      </c>
      <c r="P20931">
        <v>-122.345</v>
      </c>
      <c r="Q20931">
        <v>1670</v>
      </c>
      <c r="R20931">
        <v>2594</v>
      </c>
      <c r="S20931">
        <v>0</v>
      </c>
      <c r="T20931">
        <v>0</v>
      </c>
      <c r="U20931">
        <v>1</v>
      </c>
      <c r="V20931">
        <v>1</v>
      </c>
    </row>
    <row r="20932" spans="1:22" x14ac:dyDescent="0.3">
      <c r="A20932">
        <v>9126100813</v>
      </c>
      <c r="B20932">
        <v>490000</v>
      </c>
      <c r="C20932">
        <v>3</v>
      </c>
      <c r="D20932">
        <v>2.25</v>
      </c>
      <c r="E20932">
        <v>1620</v>
      </c>
      <c r="F20932">
        <v>1062</v>
      </c>
      <c r="G20932">
        <v>3</v>
      </c>
      <c r="H20932">
        <v>0</v>
      </c>
      <c r="I20932">
        <v>0</v>
      </c>
      <c r="J20932">
        <v>3</v>
      </c>
      <c r="K20932">
        <v>8</v>
      </c>
      <c r="L20932">
        <v>2014</v>
      </c>
      <c r="M20932">
        <v>0</v>
      </c>
      <c r="N20932">
        <v>0</v>
      </c>
      <c r="O20932">
        <v>47.6051</v>
      </c>
      <c r="P20932">
        <v>-122.304</v>
      </c>
      <c r="Q20932">
        <v>1560</v>
      </c>
      <c r="R20932">
        <v>1728</v>
      </c>
      <c r="S20932">
        <v>0</v>
      </c>
      <c r="T20932">
        <v>0</v>
      </c>
      <c r="U20932">
        <v>1</v>
      </c>
      <c r="V20932">
        <v>0</v>
      </c>
    </row>
    <row r="20933" spans="1:22" x14ac:dyDescent="0.3">
      <c r="A20933">
        <v>3679400503</v>
      </c>
      <c r="B20933">
        <v>330000</v>
      </c>
      <c r="C20933">
        <v>3</v>
      </c>
      <c r="D20933">
        <v>1.75</v>
      </c>
      <c r="E20933">
        <v>1300</v>
      </c>
      <c r="F20933">
        <v>958</v>
      </c>
      <c r="G20933">
        <v>2</v>
      </c>
      <c r="H20933">
        <v>0</v>
      </c>
      <c r="I20933">
        <v>0</v>
      </c>
      <c r="J20933">
        <v>3</v>
      </c>
      <c r="K20933">
        <v>7</v>
      </c>
      <c r="L20933">
        <v>2011</v>
      </c>
      <c r="M20933">
        <v>0</v>
      </c>
      <c r="N20933">
        <v>1</v>
      </c>
      <c r="O20933">
        <v>47.567700000000002</v>
      </c>
      <c r="P20933">
        <v>-122.31399999999999</v>
      </c>
      <c r="Q20933">
        <v>1340</v>
      </c>
      <c r="R20933">
        <v>1254</v>
      </c>
      <c r="S20933">
        <v>0</v>
      </c>
      <c r="T20933">
        <v>0</v>
      </c>
      <c r="U20933">
        <v>1</v>
      </c>
      <c r="V20933">
        <v>1</v>
      </c>
    </row>
    <row r="20934" spans="1:22" x14ac:dyDescent="0.3">
      <c r="A20934">
        <v>1760650210</v>
      </c>
      <c r="B20934">
        <v>286950</v>
      </c>
      <c r="C20934">
        <v>4</v>
      </c>
      <c r="D20934">
        <v>2.5</v>
      </c>
      <c r="E20934">
        <v>1610</v>
      </c>
      <c r="F20934">
        <v>4052</v>
      </c>
      <c r="G20934">
        <v>2</v>
      </c>
      <c r="H20934">
        <v>0</v>
      </c>
      <c r="I20934">
        <v>0</v>
      </c>
      <c r="J20934">
        <v>3</v>
      </c>
      <c r="K20934">
        <v>7</v>
      </c>
      <c r="L20934">
        <v>2013</v>
      </c>
      <c r="M20934">
        <v>0</v>
      </c>
      <c r="N20934">
        <v>0</v>
      </c>
      <c r="O20934">
        <v>47.360300000000002</v>
      </c>
      <c r="P20934">
        <v>-122.081</v>
      </c>
      <c r="Q20934">
        <v>2110</v>
      </c>
      <c r="R20934">
        <v>4034</v>
      </c>
      <c r="S20934">
        <v>1</v>
      </c>
      <c r="T20934">
        <v>0</v>
      </c>
      <c r="U20934">
        <v>0</v>
      </c>
      <c r="V20934">
        <v>0</v>
      </c>
    </row>
    <row r="20935" spans="1:22" x14ac:dyDescent="0.3">
      <c r="A20935">
        <v>2652501565</v>
      </c>
      <c r="B20935" s="2">
        <v>1550000</v>
      </c>
      <c r="C20935">
        <v>3</v>
      </c>
      <c r="D20935">
        <v>3.25</v>
      </c>
      <c r="E20935">
        <v>3530</v>
      </c>
      <c r="F20935">
        <v>4920</v>
      </c>
      <c r="G20935">
        <v>2</v>
      </c>
      <c r="H20935">
        <v>0</v>
      </c>
      <c r="I20935">
        <v>0</v>
      </c>
      <c r="J20935">
        <v>3</v>
      </c>
      <c r="K20935">
        <v>9</v>
      </c>
      <c r="L20935">
        <v>2015</v>
      </c>
      <c r="M20935">
        <v>0</v>
      </c>
      <c r="N20935">
        <v>1</v>
      </c>
      <c r="O20935">
        <v>47.640999999999998</v>
      </c>
      <c r="P20935">
        <v>-122.357</v>
      </c>
      <c r="Q20935">
        <v>1900</v>
      </c>
      <c r="R20935">
        <v>4200</v>
      </c>
      <c r="S20935">
        <v>0</v>
      </c>
      <c r="T20935">
        <v>0</v>
      </c>
      <c r="U20935">
        <v>1</v>
      </c>
      <c r="V20935">
        <v>1</v>
      </c>
    </row>
    <row r="20936" spans="1:22" x14ac:dyDescent="0.3">
      <c r="A20936">
        <v>1237500577</v>
      </c>
      <c r="B20936">
        <v>880000</v>
      </c>
      <c r="C20936">
        <v>4</v>
      </c>
      <c r="D20936">
        <v>2.5</v>
      </c>
      <c r="E20936">
        <v>3550</v>
      </c>
      <c r="F20936">
        <v>8618</v>
      </c>
      <c r="G20936">
        <v>2</v>
      </c>
      <c r="H20936">
        <v>0</v>
      </c>
      <c r="I20936">
        <v>0</v>
      </c>
      <c r="J20936">
        <v>3</v>
      </c>
      <c r="K20936">
        <v>10</v>
      </c>
      <c r="L20936">
        <v>2007</v>
      </c>
      <c r="M20936">
        <v>0</v>
      </c>
      <c r="N20936">
        <v>1</v>
      </c>
      <c r="O20936">
        <v>47.677599999999998</v>
      </c>
      <c r="P20936">
        <v>-122.161</v>
      </c>
      <c r="Q20936">
        <v>1310</v>
      </c>
      <c r="R20936">
        <v>9746</v>
      </c>
      <c r="S20936">
        <v>0</v>
      </c>
      <c r="T20936">
        <v>1</v>
      </c>
      <c r="U20936">
        <v>0</v>
      </c>
      <c r="V20936">
        <v>0</v>
      </c>
    </row>
    <row r="20937" spans="1:22" x14ac:dyDescent="0.3">
      <c r="A20937">
        <v>6382500084</v>
      </c>
      <c r="B20937">
        <v>577450</v>
      </c>
      <c r="C20937">
        <v>3</v>
      </c>
      <c r="D20937">
        <v>3</v>
      </c>
      <c r="E20937">
        <v>1730</v>
      </c>
      <c r="F20937">
        <v>1755</v>
      </c>
      <c r="G20937">
        <v>3</v>
      </c>
      <c r="H20937">
        <v>0</v>
      </c>
      <c r="I20937">
        <v>0</v>
      </c>
      <c r="J20937">
        <v>3</v>
      </c>
      <c r="K20937">
        <v>8</v>
      </c>
      <c r="L20937">
        <v>2014</v>
      </c>
      <c r="M20937">
        <v>0</v>
      </c>
      <c r="N20937">
        <v>0</v>
      </c>
      <c r="O20937">
        <v>47.694400000000002</v>
      </c>
      <c r="P20937">
        <v>-122.377</v>
      </c>
      <c r="Q20937">
        <v>1830</v>
      </c>
      <c r="R20937">
        <v>1804</v>
      </c>
      <c r="S20937">
        <v>0</v>
      </c>
      <c r="T20937">
        <v>0</v>
      </c>
      <c r="U20937">
        <v>1</v>
      </c>
      <c r="V20937">
        <v>0</v>
      </c>
    </row>
    <row r="20938" spans="1:22" x14ac:dyDescent="0.3">
      <c r="A20938">
        <v>3023000410</v>
      </c>
      <c r="B20938">
        <v>405000</v>
      </c>
      <c r="C20938">
        <v>5</v>
      </c>
      <c r="D20938">
        <v>2.75</v>
      </c>
      <c r="E20938">
        <v>2400</v>
      </c>
      <c r="F20938">
        <v>4900</v>
      </c>
      <c r="G20938">
        <v>2</v>
      </c>
      <c r="H20938">
        <v>0</v>
      </c>
      <c r="I20938">
        <v>0</v>
      </c>
      <c r="J20938">
        <v>3</v>
      </c>
      <c r="K20938">
        <v>8</v>
      </c>
      <c r="L20938">
        <v>2011</v>
      </c>
      <c r="M20938">
        <v>0</v>
      </c>
      <c r="N20938">
        <v>1</v>
      </c>
      <c r="O20938">
        <v>47.354999999999997</v>
      </c>
      <c r="P20938">
        <v>-122.057</v>
      </c>
      <c r="Q20938">
        <v>2110</v>
      </c>
      <c r="R20938">
        <v>5696</v>
      </c>
      <c r="S20938">
        <v>1</v>
      </c>
      <c r="T20938">
        <v>0</v>
      </c>
      <c r="U20938">
        <v>0</v>
      </c>
      <c r="V20938">
        <v>0</v>
      </c>
    </row>
    <row r="20939" spans="1:22" x14ac:dyDescent="0.3">
      <c r="A20939">
        <v>2767601752</v>
      </c>
      <c r="B20939">
        <v>510000</v>
      </c>
      <c r="C20939">
        <v>3</v>
      </c>
      <c r="D20939">
        <v>2.5</v>
      </c>
      <c r="E20939">
        <v>1420</v>
      </c>
      <c r="F20939">
        <v>1237</v>
      </c>
      <c r="G20939">
        <v>3</v>
      </c>
      <c r="H20939">
        <v>0</v>
      </c>
      <c r="I20939">
        <v>0</v>
      </c>
      <c r="J20939">
        <v>3</v>
      </c>
      <c r="K20939">
        <v>8</v>
      </c>
      <c r="L20939">
        <v>2014</v>
      </c>
      <c r="M20939">
        <v>0</v>
      </c>
      <c r="N20939">
        <v>0</v>
      </c>
      <c r="O20939">
        <v>47.673999999999999</v>
      </c>
      <c r="P20939">
        <v>-122.387</v>
      </c>
      <c r="Q20939">
        <v>1510</v>
      </c>
      <c r="R20939">
        <v>2501</v>
      </c>
      <c r="S20939">
        <v>0</v>
      </c>
      <c r="T20939">
        <v>0</v>
      </c>
      <c r="U20939">
        <v>1</v>
      </c>
      <c r="V20939">
        <v>0</v>
      </c>
    </row>
    <row r="20940" spans="1:22" x14ac:dyDescent="0.3">
      <c r="A20940">
        <v>2771604196</v>
      </c>
      <c r="B20940">
        <v>465000</v>
      </c>
      <c r="C20940">
        <v>2</v>
      </c>
      <c r="D20940">
        <v>1.5</v>
      </c>
      <c r="E20940">
        <v>1220</v>
      </c>
      <c r="F20940">
        <v>1120</v>
      </c>
      <c r="G20940">
        <v>2.5</v>
      </c>
      <c r="H20940">
        <v>0</v>
      </c>
      <c r="I20940">
        <v>0</v>
      </c>
      <c r="J20940">
        <v>3</v>
      </c>
      <c r="K20940">
        <v>8</v>
      </c>
      <c r="L20940">
        <v>2008</v>
      </c>
      <c r="M20940">
        <v>0</v>
      </c>
      <c r="N20940">
        <v>0</v>
      </c>
      <c r="O20940">
        <v>47.6374</v>
      </c>
      <c r="P20940">
        <v>-122.38800000000001</v>
      </c>
      <c r="Q20940">
        <v>2010</v>
      </c>
      <c r="R20940">
        <v>3175</v>
      </c>
      <c r="S20940">
        <v>0</v>
      </c>
      <c r="T20940">
        <v>0</v>
      </c>
      <c r="U20940">
        <v>0</v>
      </c>
      <c r="V20940">
        <v>1</v>
      </c>
    </row>
    <row r="20941" spans="1:22" x14ac:dyDescent="0.3">
      <c r="A20941">
        <v>1778500620</v>
      </c>
      <c r="B20941" s="2">
        <v>1300000</v>
      </c>
      <c r="C20941">
        <v>4</v>
      </c>
      <c r="D20941">
        <v>2.25</v>
      </c>
      <c r="E20941">
        <v>2360</v>
      </c>
      <c r="F20941">
        <v>4000</v>
      </c>
      <c r="G20941">
        <v>2</v>
      </c>
      <c r="H20941">
        <v>0</v>
      </c>
      <c r="I20941">
        <v>0</v>
      </c>
      <c r="J20941">
        <v>3</v>
      </c>
      <c r="K20941">
        <v>9</v>
      </c>
      <c r="L20941">
        <v>2013</v>
      </c>
      <c r="M20941">
        <v>0</v>
      </c>
      <c r="N20941">
        <v>0</v>
      </c>
      <c r="O20941">
        <v>47.619799999999998</v>
      </c>
      <c r="P20941">
        <v>-122.289</v>
      </c>
      <c r="Q20941">
        <v>3040</v>
      </c>
      <c r="R20941">
        <v>4400</v>
      </c>
      <c r="S20941">
        <v>0</v>
      </c>
      <c r="T20941">
        <v>0</v>
      </c>
      <c r="U20941">
        <v>1</v>
      </c>
      <c r="V20941">
        <v>0</v>
      </c>
    </row>
    <row r="20942" spans="1:22" x14ac:dyDescent="0.3">
      <c r="A20942">
        <v>1823059241</v>
      </c>
      <c r="B20942">
        <v>609000</v>
      </c>
      <c r="C20942">
        <v>4</v>
      </c>
      <c r="D20942">
        <v>3.5</v>
      </c>
      <c r="E20942">
        <v>3990</v>
      </c>
      <c r="F20942">
        <v>11270</v>
      </c>
      <c r="G20942">
        <v>2</v>
      </c>
      <c r="H20942">
        <v>0</v>
      </c>
      <c r="I20942">
        <v>3</v>
      </c>
      <c r="J20942">
        <v>3</v>
      </c>
      <c r="K20942">
        <v>9</v>
      </c>
      <c r="L20942">
        <v>2007</v>
      </c>
      <c r="M20942">
        <v>0</v>
      </c>
      <c r="N20942">
        <v>1</v>
      </c>
      <c r="O20942">
        <v>47.488</v>
      </c>
      <c r="P20942">
        <v>-122.22499999999999</v>
      </c>
      <c r="Q20942">
        <v>1980</v>
      </c>
      <c r="R20942">
        <v>11328</v>
      </c>
      <c r="S20942">
        <v>0</v>
      </c>
      <c r="T20942">
        <v>1</v>
      </c>
      <c r="U20942">
        <v>0</v>
      </c>
      <c r="V20942">
        <v>1</v>
      </c>
    </row>
    <row r="20943" spans="1:22" x14ac:dyDescent="0.3">
      <c r="A20943">
        <v>9267200062</v>
      </c>
      <c r="B20943">
        <v>336000</v>
      </c>
      <c r="C20943">
        <v>3</v>
      </c>
      <c r="D20943">
        <v>2.5</v>
      </c>
      <c r="E20943">
        <v>1260</v>
      </c>
      <c r="F20943">
        <v>1211</v>
      </c>
      <c r="G20943">
        <v>3</v>
      </c>
      <c r="H20943">
        <v>0</v>
      </c>
      <c r="I20943">
        <v>0</v>
      </c>
      <c r="J20943">
        <v>3</v>
      </c>
      <c r="K20943">
        <v>8</v>
      </c>
      <c r="L20943">
        <v>2004</v>
      </c>
      <c r="M20943">
        <v>0</v>
      </c>
      <c r="N20943">
        <v>0</v>
      </c>
      <c r="O20943">
        <v>47.696899999999999</v>
      </c>
      <c r="P20943">
        <v>-122.343</v>
      </c>
      <c r="Q20943">
        <v>1270</v>
      </c>
      <c r="R20943">
        <v>1211</v>
      </c>
      <c r="S20943">
        <v>0</v>
      </c>
      <c r="T20943">
        <v>0</v>
      </c>
      <c r="U20943">
        <v>1</v>
      </c>
      <c r="V20943">
        <v>0</v>
      </c>
    </row>
    <row r="20944" spans="1:22" x14ac:dyDescent="0.3">
      <c r="A20944">
        <v>3278606110</v>
      </c>
      <c r="B20944">
        <v>375000</v>
      </c>
      <c r="C20944">
        <v>3</v>
      </c>
      <c r="D20944">
        <v>2.5</v>
      </c>
      <c r="E20944">
        <v>1580</v>
      </c>
      <c r="F20944">
        <v>2407</v>
      </c>
      <c r="G20944">
        <v>2</v>
      </c>
      <c r="H20944">
        <v>0</v>
      </c>
      <c r="I20944">
        <v>0</v>
      </c>
      <c r="J20944">
        <v>3</v>
      </c>
      <c r="K20944">
        <v>8</v>
      </c>
      <c r="L20944">
        <v>2013</v>
      </c>
      <c r="M20944">
        <v>0</v>
      </c>
      <c r="N20944">
        <v>1</v>
      </c>
      <c r="O20944">
        <v>47.545499999999997</v>
      </c>
      <c r="P20944">
        <v>-122.36799999999999</v>
      </c>
      <c r="Q20944">
        <v>1580</v>
      </c>
      <c r="R20944">
        <v>2212</v>
      </c>
      <c r="S20944">
        <v>0</v>
      </c>
      <c r="T20944">
        <v>0</v>
      </c>
      <c r="U20944">
        <v>1</v>
      </c>
      <c r="V20944">
        <v>0</v>
      </c>
    </row>
    <row r="20945" spans="1:22" x14ac:dyDescent="0.3">
      <c r="A20945">
        <v>1657530180</v>
      </c>
      <c r="B20945">
        <v>294500</v>
      </c>
      <c r="C20945">
        <v>3</v>
      </c>
      <c r="D20945">
        <v>2.5</v>
      </c>
      <c r="E20945">
        <v>1760</v>
      </c>
      <c r="F20945">
        <v>2688</v>
      </c>
      <c r="G20945">
        <v>2</v>
      </c>
      <c r="H20945">
        <v>0</v>
      </c>
      <c r="I20945">
        <v>0</v>
      </c>
      <c r="J20945">
        <v>3</v>
      </c>
      <c r="K20945">
        <v>7</v>
      </c>
      <c r="L20945">
        <v>2005</v>
      </c>
      <c r="M20945">
        <v>0</v>
      </c>
      <c r="N20945">
        <v>0</v>
      </c>
      <c r="O20945">
        <v>47.490299999999998</v>
      </c>
      <c r="P20945">
        <v>-122.166</v>
      </c>
      <c r="Q20945">
        <v>1760</v>
      </c>
      <c r="R20945">
        <v>2329</v>
      </c>
      <c r="S20945">
        <v>0</v>
      </c>
      <c r="T20945">
        <v>1</v>
      </c>
      <c r="U20945">
        <v>0</v>
      </c>
      <c r="V20945">
        <v>0</v>
      </c>
    </row>
    <row r="20946" spans="1:22" x14ac:dyDescent="0.3">
      <c r="A20946">
        <v>2754700035</v>
      </c>
      <c r="B20946">
        <v>925000</v>
      </c>
      <c r="C20946">
        <v>5</v>
      </c>
      <c r="D20946">
        <v>3.5</v>
      </c>
      <c r="E20946">
        <v>3420</v>
      </c>
      <c r="F20946">
        <v>4216</v>
      </c>
      <c r="G20946">
        <v>2</v>
      </c>
      <c r="H20946">
        <v>0</v>
      </c>
      <c r="I20946">
        <v>0</v>
      </c>
      <c r="J20946">
        <v>3</v>
      </c>
      <c r="K20946">
        <v>9</v>
      </c>
      <c r="L20946">
        <v>2008</v>
      </c>
      <c r="M20946">
        <v>0</v>
      </c>
      <c r="N20946">
        <v>0</v>
      </c>
      <c r="O20946">
        <v>47.679900000000004</v>
      </c>
      <c r="P20946">
        <v>-122.304</v>
      </c>
      <c r="Q20946">
        <v>1420</v>
      </c>
      <c r="R20946">
        <v>4500</v>
      </c>
      <c r="S20946">
        <v>0</v>
      </c>
      <c r="T20946">
        <v>0</v>
      </c>
      <c r="U20946">
        <v>1</v>
      </c>
      <c r="V20946">
        <v>1</v>
      </c>
    </row>
    <row r="20947" spans="1:22" x14ac:dyDescent="0.3">
      <c r="A20947">
        <v>2568200120</v>
      </c>
      <c r="B20947">
        <v>730000</v>
      </c>
      <c r="C20947">
        <v>5</v>
      </c>
      <c r="D20947">
        <v>2.75</v>
      </c>
      <c r="E20947">
        <v>2870</v>
      </c>
      <c r="F20947">
        <v>6593</v>
      </c>
      <c r="G20947">
        <v>2</v>
      </c>
      <c r="H20947">
        <v>0</v>
      </c>
      <c r="I20947">
        <v>0</v>
      </c>
      <c r="J20947">
        <v>3</v>
      </c>
      <c r="K20947">
        <v>9</v>
      </c>
      <c r="L20947">
        <v>2006</v>
      </c>
      <c r="M20947">
        <v>0</v>
      </c>
      <c r="N20947">
        <v>0</v>
      </c>
      <c r="O20947">
        <v>47.707500000000003</v>
      </c>
      <c r="P20947">
        <v>-122.102</v>
      </c>
      <c r="Q20947">
        <v>3150</v>
      </c>
      <c r="R20947">
        <v>6593</v>
      </c>
      <c r="S20947">
        <v>0</v>
      </c>
      <c r="T20947">
        <v>1</v>
      </c>
      <c r="U20947">
        <v>0</v>
      </c>
      <c r="V20947">
        <v>0</v>
      </c>
    </row>
    <row r="20948" spans="1:22" x14ac:dyDescent="0.3">
      <c r="A20948">
        <v>6601200040</v>
      </c>
      <c r="B20948">
        <v>280000</v>
      </c>
      <c r="C20948">
        <v>4</v>
      </c>
      <c r="D20948">
        <v>2.5</v>
      </c>
      <c r="E20948">
        <v>1934</v>
      </c>
      <c r="F20948">
        <v>5677</v>
      </c>
      <c r="G20948">
        <v>2</v>
      </c>
      <c r="H20948">
        <v>0</v>
      </c>
      <c r="I20948">
        <v>0</v>
      </c>
      <c r="J20948">
        <v>3</v>
      </c>
      <c r="K20948">
        <v>8</v>
      </c>
      <c r="L20948">
        <v>2013</v>
      </c>
      <c r="M20948">
        <v>0</v>
      </c>
      <c r="N20948">
        <v>0</v>
      </c>
      <c r="O20948">
        <v>47.260199999999998</v>
      </c>
      <c r="P20948">
        <v>-122.252</v>
      </c>
      <c r="Q20948">
        <v>1919</v>
      </c>
      <c r="R20948">
        <v>5049</v>
      </c>
      <c r="S20948">
        <v>1</v>
      </c>
      <c r="T20948">
        <v>0</v>
      </c>
      <c r="U20948">
        <v>0</v>
      </c>
      <c r="V20948">
        <v>0</v>
      </c>
    </row>
    <row r="20949" spans="1:22" x14ac:dyDescent="0.3">
      <c r="A20949">
        <v>2767601750</v>
      </c>
      <c r="B20949">
        <v>500000</v>
      </c>
      <c r="C20949">
        <v>3</v>
      </c>
      <c r="D20949">
        <v>1.5</v>
      </c>
      <c r="E20949">
        <v>1220</v>
      </c>
      <c r="F20949">
        <v>962</v>
      </c>
      <c r="G20949">
        <v>3</v>
      </c>
      <c r="H20949">
        <v>0</v>
      </c>
      <c r="I20949">
        <v>0</v>
      </c>
      <c r="J20949">
        <v>3</v>
      </c>
      <c r="K20949">
        <v>8</v>
      </c>
      <c r="L20949">
        <v>2014</v>
      </c>
      <c r="M20949">
        <v>0</v>
      </c>
      <c r="N20949">
        <v>0</v>
      </c>
      <c r="O20949">
        <v>47.673999999999999</v>
      </c>
      <c r="P20949">
        <v>-122.387</v>
      </c>
      <c r="Q20949">
        <v>1510</v>
      </c>
      <c r="R20949">
        <v>2501</v>
      </c>
      <c r="S20949">
        <v>0</v>
      </c>
      <c r="T20949">
        <v>0</v>
      </c>
      <c r="U20949">
        <v>1</v>
      </c>
      <c r="V20949">
        <v>0</v>
      </c>
    </row>
    <row r="20950" spans="1:22" x14ac:dyDescent="0.3">
      <c r="A20950">
        <v>7853350220</v>
      </c>
      <c r="B20950">
        <v>605000</v>
      </c>
      <c r="C20950">
        <v>3</v>
      </c>
      <c r="D20950">
        <v>2.75</v>
      </c>
      <c r="E20950">
        <v>2450</v>
      </c>
      <c r="F20950">
        <v>5750</v>
      </c>
      <c r="G20950">
        <v>2</v>
      </c>
      <c r="H20950">
        <v>0</v>
      </c>
      <c r="I20950">
        <v>0</v>
      </c>
      <c r="J20950">
        <v>3</v>
      </c>
      <c r="K20950">
        <v>9</v>
      </c>
      <c r="L20950">
        <v>2013</v>
      </c>
      <c r="M20950">
        <v>0</v>
      </c>
      <c r="N20950">
        <v>1</v>
      </c>
      <c r="O20950">
        <v>47.543900000000001</v>
      </c>
      <c r="P20950">
        <v>-121.86199999999999</v>
      </c>
      <c r="Q20950">
        <v>3200</v>
      </c>
      <c r="R20950">
        <v>8036</v>
      </c>
      <c r="S20950">
        <v>0</v>
      </c>
      <c r="T20950">
        <v>1</v>
      </c>
      <c r="U20950">
        <v>0</v>
      </c>
      <c r="V20950">
        <v>0</v>
      </c>
    </row>
    <row r="20951" spans="1:22" x14ac:dyDescent="0.3">
      <c r="A20951">
        <v>6163900628</v>
      </c>
      <c r="B20951">
        <v>379950</v>
      </c>
      <c r="C20951">
        <v>3</v>
      </c>
      <c r="D20951">
        <v>3.25</v>
      </c>
      <c r="E20951">
        <v>1860</v>
      </c>
      <c r="F20951">
        <v>1787</v>
      </c>
      <c r="G20951">
        <v>3</v>
      </c>
      <c r="H20951">
        <v>0</v>
      </c>
      <c r="I20951">
        <v>0</v>
      </c>
      <c r="J20951">
        <v>3</v>
      </c>
      <c r="K20951">
        <v>8</v>
      </c>
      <c r="L20951">
        <v>2007</v>
      </c>
      <c r="M20951">
        <v>0</v>
      </c>
      <c r="N20951">
        <v>0</v>
      </c>
      <c r="O20951">
        <v>47.756300000000003</v>
      </c>
      <c r="P20951">
        <v>-122.316</v>
      </c>
      <c r="Q20951">
        <v>1830</v>
      </c>
      <c r="R20951">
        <v>1787</v>
      </c>
      <c r="S20951">
        <v>0</v>
      </c>
      <c r="T20951">
        <v>0</v>
      </c>
      <c r="U20951">
        <v>0</v>
      </c>
      <c r="V20951">
        <v>0</v>
      </c>
    </row>
    <row r="20952" spans="1:22" x14ac:dyDescent="0.3">
      <c r="A20952">
        <v>1689401526</v>
      </c>
      <c r="B20952">
        <v>605000</v>
      </c>
      <c r="C20952">
        <v>3</v>
      </c>
      <c r="D20952">
        <v>2.5</v>
      </c>
      <c r="E20952">
        <v>1500</v>
      </c>
      <c r="F20952">
        <v>1119</v>
      </c>
      <c r="G20952">
        <v>3</v>
      </c>
      <c r="H20952">
        <v>0</v>
      </c>
      <c r="I20952">
        <v>2</v>
      </c>
      <c r="J20952">
        <v>3</v>
      </c>
      <c r="K20952">
        <v>7</v>
      </c>
      <c r="L20952">
        <v>2008</v>
      </c>
      <c r="M20952">
        <v>0</v>
      </c>
      <c r="N20952">
        <v>1</v>
      </c>
      <c r="O20952">
        <v>47.6327</v>
      </c>
      <c r="P20952">
        <v>-122.346</v>
      </c>
      <c r="Q20952">
        <v>1500</v>
      </c>
      <c r="R20952">
        <v>1057</v>
      </c>
      <c r="S20952">
        <v>0</v>
      </c>
      <c r="T20952">
        <v>0</v>
      </c>
      <c r="U20952">
        <v>1</v>
      </c>
      <c r="V20952">
        <v>1</v>
      </c>
    </row>
    <row r="20953" spans="1:22" x14ac:dyDescent="0.3">
      <c r="A20953">
        <v>8725950360</v>
      </c>
      <c r="B20953">
        <v>720000</v>
      </c>
      <c r="C20953">
        <v>2</v>
      </c>
      <c r="D20953">
        <v>1.75</v>
      </c>
      <c r="E20953">
        <v>1570</v>
      </c>
      <c r="F20953">
        <v>1108</v>
      </c>
      <c r="G20953">
        <v>3</v>
      </c>
      <c r="H20953">
        <v>0</v>
      </c>
      <c r="I20953">
        <v>0</v>
      </c>
      <c r="J20953">
        <v>3</v>
      </c>
      <c r="K20953">
        <v>9</v>
      </c>
      <c r="L20953">
        <v>2007</v>
      </c>
      <c r="M20953">
        <v>0</v>
      </c>
      <c r="N20953">
        <v>1</v>
      </c>
      <c r="O20953">
        <v>47.621499999999997</v>
      </c>
      <c r="P20953">
        <v>-122.2</v>
      </c>
      <c r="Q20953">
        <v>1940</v>
      </c>
      <c r="R20953">
        <v>1160</v>
      </c>
      <c r="S20953">
        <v>1</v>
      </c>
      <c r="T20953">
        <v>0</v>
      </c>
      <c r="U20953">
        <v>0</v>
      </c>
      <c r="V20953">
        <v>0</v>
      </c>
    </row>
    <row r="20954" spans="1:22" x14ac:dyDescent="0.3">
      <c r="A20954">
        <v>9826700697</v>
      </c>
      <c r="B20954">
        <v>549900</v>
      </c>
      <c r="C20954">
        <v>3</v>
      </c>
      <c r="D20954">
        <v>2</v>
      </c>
      <c r="E20954">
        <v>1280</v>
      </c>
      <c r="F20954">
        <v>960</v>
      </c>
      <c r="G20954">
        <v>2</v>
      </c>
      <c r="H20954">
        <v>0</v>
      </c>
      <c r="I20954">
        <v>0</v>
      </c>
      <c r="J20954">
        <v>3</v>
      </c>
      <c r="K20954">
        <v>9</v>
      </c>
      <c r="L20954">
        <v>2014</v>
      </c>
      <c r="M20954">
        <v>0</v>
      </c>
      <c r="N20954">
        <v>0</v>
      </c>
      <c r="O20954">
        <v>47.601999999999997</v>
      </c>
      <c r="P20954">
        <v>-122.31100000000001</v>
      </c>
      <c r="Q20954">
        <v>1280</v>
      </c>
      <c r="R20954">
        <v>1173</v>
      </c>
      <c r="S20954">
        <v>0</v>
      </c>
      <c r="T20954">
        <v>0</v>
      </c>
      <c r="U20954">
        <v>1</v>
      </c>
      <c r="V20954">
        <v>1</v>
      </c>
    </row>
    <row r="20955" spans="1:22" x14ac:dyDescent="0.3">
      <c r="A20955">
        <v>9578500180</v>
      </c>
      <c r="B20955">
        <v>427000</v>
      </c>
      <c r="C20955">
        <v>3</v>
      </c>
      <c r="D20955">
        <v>2.5</v>
      </c>
      <c r="E20955">
        <v>3192</v>
      </c>
      <c r="F20955">
        <v>5653</v>
      </c>
      <c r="G20955">
        <v>2</v>
      </c>
      <c r="H20955">
        <v>0</v>
      </c>
      <c r="I20955">
        <v>0</v>
      </c>
      <c r="J20955">
        <v>3</v>
      </c>
      <c r="K20955">
        <v>8</v>
      </c>
      <c r="L20955">
        <v>2014</v>
      </c>
      <c r="M20955">
        <v>0</v>
      </c>
      <c r="N20955">
        <v>1</v>
      </c>
      <c r="O20955">
        <v>47.2956</v>
      </c>
      <c r="P20955">
        <v>-122.35</v>
      </c>
      <c r="Q20955">
        <v>3000</v>
      </c>
      <c r="R20955">
        <v>5134</v>
      </c>
      <c r="S20955">
        <v>1</v>
      </c>
      <c r="T20955">
        <v>0</v>
      </c>
      <c r="U20955">
        <v>0</v>
      </c>
      <c r="V20955">
        <v>0</v>
      </c>
    </row>
    <row r="20956" spans="1:22" x14ac:dyDescent="0.3">
      <c r="A20956">
        <v>9826700707</v>
      </c>
      <c r="B20956">
        <v>492000</v>
      </c>
      <c r="C20956">
        <v>3</v>
      </c>
      <c r="D20956">
        <v>2.5</v>
      </c>
      <c r="E20956">
        <v>1690</v>
      </c>
      <c r="F20956">
        <v>1479</v>
      </c>
      <c r="G20956">
        <v>3</v>
      </c>
      <c r="H20956">
        <v>0</v>
      </c>
      <c r="I20956">
        <v>0</v>
      </c>
      <c r="J20956">
        <v>3</v>
      </c>
      <c r="K20956">
        <v>8</v>
      </c>
      <c r="L20956">
        <v>2005</v>
      </c>
      <c r="M20956">
        <v>0</v>
      </c>
      <c r="N20956">
        <v>0</v>
      </c>
      <c r="O20956">
        <v>47.602200000000003</v>
      </c>
      <c r="P20956">
        <v>-122.31100000000001</v>
      </c>
      <c r="Q20956">
        <v>1280</v>
      </c>
      <c r="R20956">
        <v>1253</v>
      </c>
      <c r="S20956">
        <v>0</v>
      </c>
      <c r="T20956">
        <v>0</v>
      </c>
      <c r="U20956">
        <v>1</v>
      </c>
      <c r="V20956">
        <v>1</v>
      </c>
    </row>
    <row r="20957" spans="1:22" x14ac:dyDescent="0.3">
      <c r="A20957">
        <v>8138870530</v>
      </c>
      <c r="B20957">
        <v>419190</v>
      </c>
      <c r="C20957">
        <v>2</v>
      </c>
      <c r="D20957">
        <v>2.5</v>
      </c>
      <c r="E20957">
        <v>1590</v>
      </c>
      <c r="F20957">
        <v>1426</v>
      </c>
      <c r="G20957">
        <v>2</v>
      </c>
      <c r="H20957">
        <v>0</v>
      </c>
      <c r="I20957">
        <v>0</v>
      </c>
      <c r="J20957">
        <v>3</v>
      </c>
      <c r="K20957">
        <v>8</v>
      </c>
      <c r="L20957">
        <v>2014</v>
      </c>
      <c r="M20957">
        <v>0</v>
      </c>
      <c r="N20957">
        <v>0</v>
      </c>
      <c r="O20957">
        <v>47.5441</v>
      </c>
      <c r="P20957">
        <v>-122.01300000000001</v>
      </c>
      <c r="Q20957">
        <v>1590</v>
      </c>
      <c r="R20957">
        <v>1426</v>
      </c>
      <c r="S20957">
        <v>1</v>
      </c>
      <c r="T20957">
        <v>0</v>
      </c>
      <c r="U20957">
        <v>0</v>
      </c>
      <c r="V20957">
        <v>0</v>
      </c>
    </row>
    <row r="20958" spans="1:22" x14ac:dyDescent="0.3">
      <c r="A20958">
        <v>4188300180</v>
      </c>
      <c r="B20958">
        <v>650000</v>
      </c>
      <c r="C20958">
        <v>3</v>
      </c>
      <c r="D20958">
        <v>2.5</v>
      </c>
      <c r="E20958">
        <v>2870</v>
      </c>
      <c r="F20958">
        <v>7288</v>
      </c>
      <c r="G20958">
        <v>2</v>
      </c>
      <c r="H20958">
        <v>0</v>
      </c>
      <c r="I20958">
        <v>0</v>
      </c>
      <c r="J20958">
        <v>3</v>
      </c>
      <c r="K20958">
        <v>9</v>
      </c>
      <c r="L20958">
        <v>2012</v>
      </c>
      <c r="M20958">
        <v>0</v>
      </c>
      <c r="N20958">
        <v>0</v>
      </c>
      <c r="O20958">
        <v>47.774500000000003</v>
      </c>
      <c r="P20958">
        <v>-122.22499999999999</v>
      </c>
      <c r="Q20958">
        <v>2870</v>
      </c>
      <c r="R20958">
        <v>5998</v>
      </c>
      <c r="S20958">
        <v>1</v>
      </c>
      <c r="T20958">
        <v>0</v>
      </c>
      <c r="U20958">
        <v>0</v>
      </c>
      <c r="V20958">
        <v>0</v>
      </c>
    </row>
    <row r="20959" spans="1:22" x14ac:dyDescent="0.3">
      <c r="A20959">
        <v>5416510530</v>
      </c>
      <c r="B20959">
        <v>379950</v>
      </c>
      <c r="C20959">
        <v>4</v>
      </c>
      <c r="D20959">
        <v>2.5</v>
      </c>
      <c r="E20959">
        <v>2580</v>
      </c>
      <c r="F20959">
        <v>4818</v>
      </c>
      <c r="G20959">
        <v>2</v>
      </c>
      <c r="H20959">
        <v>0</v>
      </c>
      <c r="I20959">
        <v>0</v>
      </c>
      <c r="J20959">
        <v>3</v>
      </c>
      <c r="K20959">
        <v>8</v>
      </c>
      <c r="L20959">
        <v>2005</v>
      </c>
      <c r="M20959">
        <v>0</v>
      </c>
      <c r="N20959">
        <v>0</v>
      </c>
      <c r="O20959">
        <v>47.360700000000001</v>
      </c>
      <c r="P20959">
        <v>-122.038</v>
      </c>
      <c r="Q20959">
        <v>2570</v>
      </c>
      <c r="R20959">
        <v>5386</v>
      </c>
      <c r="S20959">
        <v>1</v>
      </c>
      <c r="T20959">
        <v>0</v>
      </c>
      <c r="U20959">
        <v>0</v>
      </c>
      <c r="V20959">
        <v>0</v>
      </c>
    </row>
    <row r="20960" spans="1:22" x14ac:dyDescent="0.3">
      <c r="A20960">
        <v>4181200540</v>
      </c>
      <c r="B20960">
        <v>269800</v>
      </c>
      <c r="C20960">
        <v>4</v>
      </c>
      <c r="D20960">
        <v>2.75</v>
      </c>
      <c r="E20960">
        <v>1830</v>
      </c>
      <c r="F20960">
        <v>3420</v>
      </c>
      <c r="G20960">
        <v>2</v>
      </c>
      <c r="H20960">
        <v>0</v>
      </c>
      <c r="I20960">
        <v>0</v>
      </c>
      <c r="J20960">
        <v>3</v>
      </c>
      <c r="K20960">
        <v>8</v>
      </c>
      <c r="L20960">
        <v>2012</v>
      </c>
      <c r="M20960">
        <v>0</v>
      </c>
      <c r="N20960">
        <v>0</v>
      </c>
      <c r="O20960">
        <v>47.366</v>
      </c>
      <c r="P20960">
        <v>-122.30800000000001</v>
      </c>
      <c r="Q20960">
        <v>1813</v>
      </c>
      <c r="R20960">
        <v>3420</v>
      </c>
      <c r="S20960">
        <v>0</v>
      </c>
      <c r="T20960">
        <v>0</v>
      </c>
      <c r="U20960">
        <v>0</v>
      </c>
      <c r="V20960">
        <v>0</v>
      </c>
    </row>
    <row r="20961" spans="1:22" x14ac:dyDescent="0.3">
      <c r="A20961">
        <v>2222059154</v>
      </c>
      <c r="B20961">
        <v>407000</v>
      </c>
      <c r="C20961">
        <v>4</v>
      </c>
      <c r="D20961">
        <v>2.5</v>
      </c>
      <c r="E20961">
        <v>2927</v>
      </c>
      <c r="F20961">
        <v>6000</v>
      </c>
      <c r="G20961">
        <v>2</v>
      </c>
      <c r="H20961">
        <v>0</v>
      </c>
      <c r="I20961">
        <v>0</v>
      </c>
      <c r="J20961">
        <v>3</v>
      </c>
      <c r="K20961">
        <v>7</v>
      </c>
      <c r="L20961">
        <v>2011</v>
      </c>
      <c r="M20961">
        <v>0</v>
      </c>
      <c r="N20961">
        <v>0</v>
      </c>
      <c r="O20961">
        <v>47.373699999999999</v>
      </c>
      <c r="P20961">
        <v>-122.16</v>
      </c>
      <c r="Q20961">
        <v>2533</v>
      </c>
      <c r="R20961">
        <v>6000</v>
      </c>
      <c r="S20961">
        <v>1</v>
      </c>
      <c r="T20961">
        <v>0</v>
      </c>
      <c r="U20961">
        <v>0</v>
      </c>
      <c r="V20961">
        <v>0</v>
      </c>
    </row>
    <row r="20962" spans="1:22" x14ac:dyDescent="0.3">
      <c r="A20962">
        <v>8032700072</v>
      </c>
      <c r="B20962">
        <v>580000</v>
      </c>
      <c r="C20962">
        <v>3</v>
      </c>
      <c r="D20962">
        <v>1.5</v>
      </c>
      <c r="E20962">
        <v>1320</v>
      </c>
      <c r="F20962">
        <v>1250</v>
      </c>
      <c r="G20962">
        <v>3</v>
      </c>
      <c r="H20962">
        <v>0</v>
      </c>
      <c r="I20962">
        <v>0</v>
      </c>
      <c r="J20962">
        <v>3</v>
      </c>
      <c r="K20962">
        <v>8</v>
      </c>
      <c r="L20962">
        <v>2008</v>
      </c>
      <c r="M20962">
        <v>0</v>
      </c>
      <c r="N20962">
        <v>1</v>
      </c>
      <c r="O20962">
        <v>47.653599999999997</v>
      </c>
      <c r="P20962">
        <v>-122.34099999999999</v>
      </c>
      <c r="Q20962">
        <v>1560</v>
      </c>
      <c r="R20962">
        <v>1694</v>
      </c>
      <c r="S20962">
        <v>0</v>
      </c>
      <c r="T20962">
        <v>0</v>
      </c>
      <c r="U20962">
        <v>1</v>
      </c>
      <c r="V20962">
        <v>0</v>
      </c>
    </row>
    <row r="20963" spans="1:22" x14ac:dyDescent="0.3">
      <c r="A20963">
        <v>7203140220</v>
      </c>
      <c r="B20963">
        <v>389700</v>
      </c>
      <c r="C20963">
        <v>3</v>
      </c>
      <c r="D20963">
        <v>2.5</v>
      </c>
      <c r="E20963">
        <v>1720</v>
      </c>
      <c r="F20963">
        <v>3581</v>
      </c>
      <c r="G20963">
        <v>2</v>
      </c>
      <c r="H20963">
        <v>0</v>
      </c>
      <c r="I20963">
        <v>0</v>
      </c>
      <c r="J20963">
        <v>3</v>
      </c>
      <c r="K20963">
        <v>7</v>
      </c>
      <c r="L20963">
        <v>2011</v>
      </c>
      <c r="M20963">
        <v>0</v>
      </c>
      <c r="N20963">
        <v>1</v>
      </c>
      <c r="O20963">
        <v>47.686100000000003</v>
      </c>
      <c r="P20963">
        <v>-122.01300000000001</v>
      </c>
      <c r="Q20963">
        <v>1720</v>
      </c>
      <c r="R20963">
        <v>3600</v>
      </c>
      <c r="S20963">
        <v>0</v>
      </c>
      <c r="T20963">
        <v>1</v>
      </c>
      <c r="U20963">
        <v>0</v>
      </c>
      <c r="V20963">
        <v>0</v>
      </c>
    </row>
    <row r="20964" spans="1:22" x14ac:dyDescent="0.3">
      <c r="A20964">
        <v>1278000210</v>
      </c>
      <c r="B20964">
        <v>110000</v>
      </c>
      <c r="C20964">
        <v>2</v>
      </c>
      <c r="D20964">
        <v>1</v>
      </c>
      <c r="E20964">
        <v>828</v>
      </c>
      <c r="F20964">
        <v>4524</v>
      </c>
      <c r="G20964">
        <v>1</v>
      </c>
      <c r="H20964">
        <v>0</v>
      </c>
      <c r="I20964">
        <v>0</v>
      </c>
      <c r="J20964">
        <v>3</v>
      </c>
      <c r="K20964">
        <v>6</v>
      </c>
      <c r="L20964">
        <v>1968</v>
      </c>
      <c r="M20964">
        <v>1</v>
      </c>
      <c r="N20964">
        <v>1</v>
      </c>
      <c r="O20964">
        <v>47.265500000000003</v>
      </c>
      <c r="P20964">
        <v>-122.244</v>
      </c>
      <c r="Q20964">
        <v>828</v>
      </c>
      <c r="R20964">
        <v>5402</v>
      </c>
      <c r="S20964">
        <v>1</v>
      </c>
      <c r="T20964">
        <v>0</v>
      </c>
      <c r="U20964">
        <v>0</v>
      </c>
      <c r="V20964">
        <v>0</v>
      </c>
    </row>
    <row r="20965" spans="1:22" x14ac:dyDescent="0.3">
      <c r="A20965">
        <v>6058600220</v>
      </c>
      <c r="B20965">
        <v>230000</v>
      </c>
      <c r="C20965">
        <v>3</v>
      </c>
      <c r="D20965">
        <v>1.5</v>
      </c>
      <c r="E20965">
        <v>1040</v>
      </c>
      <c r="F20965">
        <v>1264</v>
      </c>
      <c r="G20965">
        <v>2</v>
      </c>
      <c r="H20965">
        <v>0</v>
      </c>
      <c r="I20965">
        <v>0</v>
      </c>
      <c r="J20965">
        <v>3</v>
      </c>
      <c r="K20965">
        <v>9</v>
      </c>
      <c r="L20965">
        <v>2015</v>
      </c>
      <c r="M20965">
        <v>0</v>
      </c>
      <c r="N20965">
        <v>0</v>
      </c>
      <c r="O20965">
        <v>47.595100000000002</v>
      </c>
      <c r="P20965">
        <v>-122.301</v>
      </c>
      <c r="Q20965">
        <v>1350</v>
      </c>
      <c r="R20965">
        <v>3000</v>
      </c>
      <c r="S20965">
        <v>0</v>
      </c>
      <c r="T20965">
        <v>0</v>
      </c>
      <c r="U20965">
        <v>1</v>
      </c>
      <c r="V20965">
        <v>1</v>
      </c>
    </row>
    <row r="20966" spans="1:22" x14ac:dyDescent="0.3">
      <c r="A20966">
        <v>1442880610</v>
      </c>
      <c r="B20966">
        <v>533380</v>
      </c>
      <c r="C20966">
        <v>4</v>
      </c>
      <c r="D20966">
        <v>2.75</v>
      </c>
      <c r="E20966">
        <v>2790</v>
      </c>
      <c r="F20966">
        <v>6685</v>
      </c>
      <c r="G20966">
        <v>2</v>
      </c>
      <c r="H20966">
        <v>0</v>
      </c>
      <c r="I20966">
        <v>0</v>
      </c>
      <c r="J20966">
        <v>3</v>
      </c>
      <c r="K20966">
        <v>8</v>
      </c>
      <c r="L20966">
        <v>2014</v>
      </c>
      <c r="M20966">
        <v>0</v>
      </c>
      <c r="N20966">
        <v>0</v>
      </c>
      <c r="O20966">
        <v>47.483800000000002</v>
      </c>
      <c r="P20966">
        <v>-121.773</v>
      </c>
      <c r="Q20966">
        <v>2790</v>
      </c>
      <c r="R20966">
        <v>6444</v>
      </c>
      <c r="S20966">
        <v>1</v>
      </c>
      <c r="T20966">
        <v>0</v>
      </c>
      <c r="U20966">
        <v>0</v>
      </c>
      <c r="V20966">
        <v>0</v>
      </c>
    </row>
    <row r="20967" spans="1:22" x14ac:dyDescent="0.3">
      <c r="A20967">
        <v>3679400484</v>
      </c>
      <c r="B20967">
        <v>295500</v>
      </c>
      <c r="C20967">
        <v>3</v>
      </c>
      <c r="D20967">
        <v>2.5</v>
      </c>
      <c r="E20967">
        <v>1410</v>
      </c>
      <c r="F20967">
        <v>1332</v>
      </c>
      <c r="G20967">
        <v>2</v>
      </c>
      <c r="H20967">
        <v>0</v>
      </c>
      <c r="I20967">
        <v>0</v>
      </c>
      <c r="J20967">
        <v>3</v>
      </c>
      <c r="K20967">
        <v>7</v>
      </c>
      <c r="L20967">
        <v>2014</v>
      </c>
      <c r="M20967">
        <v>0</v>
      </c>
      <c r="N20967">
        <v>0</v>
      </c>
      <c r="O20967">
        <v>47.568300000000001</v>
      </c>
      <c r="P20967">
        <v>-122.31399999999999</v>
      </c>
      <c r="Q20967">
        <v>1410</v>
      </c>
      <c r="R20967">
        <v>1343</v>
      </c>
      <c r="S20967">
        <v>0</v>
      </c>
      <c r="T20967">
        <v>0</v>
      </c>
      <c r="U20967">
        <v>1</v>
      </c>
      <c r="V20967">
        <v>1</v>
      </c>
    </row>
    <row r="20968" spans="1:22" x14ac:dyDescent="0.3">
      <c r="A20968">
        <v>3825310180</v>
      </c>
      <c r="B20968">
        <v>860000</v>
      </c>
      <c r="C20968">
        <v>4</v>
      </c>
      <c r="D20968">
        <v>4.5</v>
      </c>
      <c r="E20968">
        <v>4040</v>
      </c>
      <c r="F20968">
        <v>8400</v>
      </c>
      <c r="G20968">
        <v>2</v>
      </c>
      <c r="H20968">
        <v>0</v>
      </c>
      <c r="I20968">
        <v>0</v>
      </c>
      <c r="J20968">
        <v>3</v>
      </c>
      <c r="K20968">
        <v>9</v>
      </c>
      <c r="L20968">
        <v>2006</v>
      </c>
      <c r="M20968">
        <v>0</v>
      </c>
      <c r="N20968">
        <v>0</v>
      </c>
      <c r="O20968">
        <v>47.706699999999998</v>
      </c>
      <c r="P20968">
        <v>-122.131</v>
      </c>
      <c r="Q20968">
        <v>3940</v>
      </c>
      <c r="R20968">
        <v>8400</v>
      </c>
      <c r="S20968">
        <v>0</v>
      </c>
      <c r="T20968">
        <v>1</v>
      </c>
      <c r="U20968">
        <v>0</v>
      </c>
      <c r="V20968">
        <v>1</v>
      </c>
    </row>
    <row r="20969" spans="1:22" x14ac:dyDescent="0.3">
      <c r="A20969">
        <v>3630220180</v>
      </c>
      <c r="B20969">
        <v>812000</v>
      </c>
      <c r="C20969">
        <v>4</v>
      </c>
      <c r="D20969">
        <v>3.5</v>
      </c>
      <c r="E20969">
        <v>3370</v>
      </c>
      <c r="F20969">
        <v>3634</v>
      </c>
      <c r="G20969">
        <v>2</v>
      </c>
      <c r="H20969">
        <v>0</v>
      </c>
      <c r="I20969">
        <v>0</v>
      </c>
      <c r="J20969">
        <v>3</v>
      </c>
      <c r="K20969">
        <v>9</v>
      </c>
      <c r="L20969">
        <v>2007</v>
      </c>
      <c r="M20969">
        <v>0</v>
      </c>
      <c r="N20969">
        <v>0</v>
      </c>
      <c r="O20969">
        <v>47.551900000000003</v>
      </c>
      <c r="P20969">
        <v>-122.001</v>
      </c>
      <c r="Q20969">
        <v>3200</v>
      </c>
      <c r="R20969">
        <v>3650</v>
      </c>
      <c r="S20969">
        <v>1</v>
      </c>
      <c r="T20969">
        <v>0</v>
      </c>
      <c r="U20969">
        <v>0</v>
      </c>
      <c r="V20969">
        <v>1</v>
      </c>
    </row>
    <row r="20970" spans="1:22" x14ac:dyDescent="0.3">
      <c r="A20970">
        <v>3336500180</v>
      </c>
      <c r="B20970">
        <v>324500</v>
      </c>
      <c r="C20970">
        <v>3</v>
      </c>
      <c r="D20970">
        <v>2.5</v>
      </c>
      <c r="E20970">
        <v>1660</v>
      </c>
      <c r="F20970">
        <v>3990</v>
      </c>
      <c r="G20970">
        <v>2</v>
      </c>
      <c r="H20970">
        <v>0</v>
      </c>
      <c r="I20970">
        <v>0</v>
      </c>
      <c r="J20970">
        <v>3</v>
      </c>
      <c r="K20970">
        <v>7</v>
      </c>
      <c r="L20970">
        <v>2009</v>
      </c>
      <c r="M20970">
        <v>0</v>
      </c>
      <c r="N20970">
        <v>0</v>
      </c>
      <c r="O20970">
        <v>47.529800000000002</v>
      </c>
      <c r="P20970">
        <v>-122.268</v>
      </c>
      <c r="Q20970">
        <v>1670</v>
      </c>
      <c r="R20970">
        <v>4050</v>
      </c>
      <c r="S20970">
        <v>0</v>
      </c>
      <c r="T20970">
        <v>0</v>
      </c>
      <c r="U20970">
        <v>1</v>
      </c>
      <c r="V20970">
        <v>0</v>
      </c>
    </row>
    <row r="20971" spans="1:22" x14ac:dyDescent="0.3">
      <c r="A20971">
        <v>2781270530</v>
      </c>
      <c r="B20971">
        <v>193000</v>
      </c>
      <c r="C20971">
        <v>2</v>
      </c>
      <c r="D20971">
        <v>1.75</v>
      </c>
      <c r="E20971">
        <v>910</v>
      </c>
      <c r="F20971">
        <v>2550</v>
      </c>
      <c r="G20971">
        <v>1</v>
      </c>
      <c r="H20971">
        <v>0</v>
      </c>
      <c r="I20971">
        <v>0</v>
      </c>
      <c r="J20971">
        <v>3</v>
      </c>
      <c r="K20971">
        <v>6</v>
      </c>
      <c r="L20971">
        <v>2004</v>
      </c>
      <c r="M20971">
        <v>0</v>
      </c>
      <c r="N20971">
        <v>1</v>
      </c>
      <c r="O20971">
        <v>47.349400000000003</v>
      </c>
      <c r="P20971">
        <v>-122.02200000000001</v>
      </c>
      <c r="Q20971">
        <v>1310</v>
      </c>
      <c r="R20971">
        <v>2550</v>
      </c>
      <c r="S20971">
        <v>1</v>
      </c>
      <c r="T20971">
        <v>0</v>
      </c>
      <c r="U20971">
        <v>0</v>
      </c>
      <c r="V20971">
        <v>0</v>
      </c>
    </row>
    <row r="20972" spans="1:22" x14ac:dyDescent="0.3">
      <c r="A20972">
        <v>993001563</v>
      </c>
      <c r="B20972">
        <v>355000</v>
      </c>
      <c r="C20972">
        <v>3</v>
      </c>
      <c r="D20972">
        <v>2.25</v>
      </c>
      <c r="E20972">
        <v>1280</v>
      </c>
      <c r="F20972">
        <v>959</v>
      </c>
      <c r="G20972">
        <v>3</v>
      </c>
      <c r="H20972">
        <v>0</v>
      </c>
      <c r="I20972">
        <v>0</v>
      </c>
      <c r="J20972">
        <v>3</v>
      </c>
      <c r="K20972">
        <v>8</v>
      </c>
      <c r="L20972">
        <v>2005</v>
      </c>
      <c r="M20972">
        <v>0</v>
      </c>
      <c r="N20972">
        <v>0</v>
      </c>
      <c r="O20972">
        <v>47.691400000000002</v>
      </c>
      <c r="P20972">
        <v>-122.343</v>
      </c>
      <c r="Q20972">
        <v>1130</v>
      </c>
      <c r="R20972">
        <v>1126</v>
      </c>
      <c r="S20972">
        <v>0</v>
      </c>
      <c r="T20972">
        <v>0</v>
      </c>
      <c r="U20972">
        <v>1</v>
      </c>
      <c r="V20972">
        <v>0</v>
      </c>
    </row>
    <row r="20973" spans="1:22" x14ac:dyDescent="0.3">
      <c r="A20973">
        <v>9578060540</v>
      </c>
      <c r="B20973">
        <v>525000</v>
      </c>
      <c r="C20973">
        <v>4</v>
      </c>
      <c r="D20973">
        <v>2.75</v>
      </c>
      <c r="E20973">
        <v>2360</v>
      </c>
      <c r="F20973">
        <v>4924</v>
      </c>
      <c r="G20973">
        <v>2</v>
      </c>
      <c r="H20973">
        <v>0</v>
      </c>
      <c r="I20973">
        <v>0</v>
      </c>
      <c r="J20973">
        <v>3</v>
      </c>
      <c r="K20973">
        <v>8</v>
      </c>
      <c r="L20973">
        <v>2008</v>
      </c>
      <c r="M20973">
        <v>0</v>
      </c>
      <c r="N20973">
        <v>0</v>
      </c>
      <c r="O20973">
        <v>47.773699999999998</v>
      </c>
      <c r="P20973">
        <v>-122.235</v>
      </c>
      <c r="Q20973">
        <v>2360</v>
      </c>
      <c r="R20973">
        <v>4670</v>
      </c>
      <c r="S20973">
        <v>1</v>
      </c>
      <c r="T20973">
        <v>0</v>
      </c>
      <c r="U20973">
        <v>0</v>
      </c>
      <c r="V20973">
        <v>0</v>
      </c>
    </row>
    <row r="20974" spans="1:22" x14ac:dyDescent="0.3">
      <c r="A20974">
        <v>2222059052</v>
      </c>
      <c r="B20974">
        <v>370950</v>
      </c>
      <c r="C20974">
        <v>3</v>
      </c>
      <c r="D20974">
        <v>2.5</v>
      </c>
      <c r="E20974">
        <v>2529</v>
      </c>
      <c r="F20974">
        <v>9653</v>
      </c>
      <c r="G20974">
        <v>2</v>
      </c>
      <c r="H20974">
        <v>0</v>
      </c>
      <c r="I20974">
        <v>0</v>
      </c>
      <c r="J20974">
        <v>3</v>
      </c>
      <c r="K20974">
        <v>7</v>
      </c>
      <c r="L20974">
        <v>2012</v>
      </c>
      <c r="M20974">
        <v>0</v>
      </c>
      <c r="N20974">
        <v>1</v>
      </c>
      <c r="O20974">
        <v>47.373800000000003</v>
      </c>
      <c r="P20974">
        <v>-122.161</v>
      </c>
      <c r="Q20974">
        <v>2533</v>
      </c>
      <c r="R20974">
        <v>6125</v>
      </c>
      <c r="S20974">
        <v>1</v>
      </c>
      <c r="T20974">
        <v>0</v>
      </c>
      <c r="U20974">
        <v>0</v>
      </c>
      <c r="V20974">
        <v>0</v>
      </c>
    </row>
    <row r="20975" spans="1:22" x14ac:dyDescent="0.3">
      <c r="A20975">
        <v>1239400650</v>
      </c>
      <c r="B20975" s="2">
        <v>1242000</v>
      </c>
      <c r="C20975">
        <v>4</v>
      </c>
      <c r="D20975">
        <v>3.5</v>
      </c>
      <c r="E20975">
        <v>4700</v>
      </c>
      <c r="F20975">
        <v>10183</v>
      </c>
      <c r="G20975">
        <v>1</v>
      </c>
      <c r="H20975">
        <v>0</v>
      </c>
      <c r="I20975">
        <v>2</v>
      </c>
      <c r="J20975">
        <v>3</v>
      </c>
      <c r="K20975">
        <v>11</v>
      </c>
      <c r="L20975">
        <v>2002</v>
      </c>
      <c r="M20975">
        <v>0</v>
      </c>
      <c r="N20975">
        <v>0</v>
      </c>
      <c r="O20975">
        <v>47.672800000000002</v>
      </c>
      <c r="P20975">
        <v>-122.18899999999999</v>
      </c>
      <c r="Q20975">
        <v>3770</v>
      </c>
      <c r="R20975">
        <v>9000</v>
      </c>
      <c r="S20975">
        <v>1</v>
      </c>
      <c r="T20975">
        <v>0</v>
      </c>
      <c r="U20975">
        <v>0</v>
      </c>
      <c r="V20975">
        <v>1</v>
      </c>
    </row>
    <row r="20976" spans="1:22" x14ac:dyDescent="0.3">
      <c r="A20976">
        <v>8835800450</v>
      </c>
      <c r="B20976">
        <v>950000</v>
      </c>
      <c r="C20976">
        <v>3</v>
      </c>
      <c r="D20976">
        <v>2.5</v>
      </c>
      <c r="E20976">
        <v>2780</v>
      </c>
      <c r="F20976">
        <v>275033</v>
      </c>
      <c r="G20976">
        <v>1</v>
      </c>
      <c r="H20976">
        <v>0</v>
      </c>
      <c r="I20976">
        <v>0</v>
      </c>
      <c r="J20976">
        <v>3</v>
      </c>
      <c r="K20976">
        <v>10</v>
      </c>
      <c r="L20976">
        <v>2006</v>
      </c>
      <c r="M20976">
        <v>0</v>
      </c>
      <c r="N20976">
        <v>1</v>
      </c>
      <c r="O20976">
        <v>47.449599999999997</v>
      </c>
      <c r="P20976">
        <v>-121.76600000000001</v>
      </c>
      <c r="Q20976">
        <v>1680</v>
      </c>
      <c r="R20976">
        <v>16340</v>
      </c>
      <c r="S20976">
        <v>1</v>
      </c>
      <c r="T20976">
        <v>0</v>
      </c>
      <c r="U20976">
        <v>0</v>
      </c>
      <c r="V20976">
        <v>0</v>
      </c>
    </row>
    <row r="20977" spans="1:22" x14ac:dyDescent="0.3">
      <c r="A20977">
        <v>293070120</v>
      </c>
      <c r="B20977">
        <v>888990</v>
      </c>
      <c r="C20977">
        <v>4</v>
      </c>
      <c r="D20977">
        <v>2.75</v>
      </c>
      <c r="E20977">
        <v>3540</v>
      </c>
      <c r="F20977">
        <v>5500</v>
      </c>
      <c r="G20977">
        <v>2</v>
      </c>
      <c r="H20977">
        <v>0</v>
      </c>
      <c r="I20977">
        <v>0</v>
      </c>
      <c r="J20977">
        <v>3</v>
      </c>
      <c r="K20977">
        <v>9</v>
      </c>
      <c r="L20977">
        <v>2014</v>
      </c>
      <c r="M20977">
        <v>0</v>
      </c>
      <c r="N20977">
        <v>0</v>
      </c>
      <c r="O20977">
        <v>47.618099999999998</v>
      </c>
      <c r="P20977">
        <v>-122.056</v>
      </c>
      <c r="Q20977">
        <v>3540</v>
      </c>
      <c r="R20977">
        <v>5500</v>
      </c>
      <c r="S20977">
        <v>0</v>
      </c>
      <c r="T20977">
        <v>1</v>
      </c>
      <c r="U20977">
        <v>0</v>
      </c>
      <c r="V20977">
        <v>0</v>
      </c>
    </row>
    <row r="20978" spans="1:22" x14ac:dyDescent="0.3">
      <c r="A20978">
        <v>1176001117</v>
      </c>
      <c r="B20978">
        <v>705000</v>
      </c>
      <c r="C20978">
        <v>3</v>
      </c>
      <c r="D20978">
        <v>2.5</v>
      </c>
      <c r="E20978">
        <v>1580</v>
      </c>
      <c r="F20978">
        <v>1321</v>
      </c>
      <c r="G20978">
        <v>2</v>
      </c>
      <c r="H20978">
        <v>0</v>
      </c>
      <c r="I20978">
        <v>2</v>
      </c>
      <c r="J20978">
        <v>3</v>
      </c>
      <c r="K20978">
        <v>8</v>
      </c>
      <c r="L20978">
        <v>2014</v>
      </c>
      <c r="M20978">
        <v>0</v>
      </c>
      <c r="N20978">
        <v>1</v>
      </c>
      <c r="O20978">
        <v>47.668799999999997</v>
      </c>
      <c r="P20978">
        <v>-122.402</v>
      </c>
      <c r="Q20978">
        <v>1530</v>
      </c>
      <c r="R20978">
        <v>1357</v>
      </c>
      <c r="S20978">
        <v>0</v>
      </c>
      <c r="T20978">
        <v>0</v>
      </c>
      <c r="U20978">
        <v>1</v>
      </c>
      <c r="V20978">
        <v>1</v>
      </c>
    </row>
    <row r="20979" spans="1:22" x14ac:dyDescent="0.3">
      <c r="A20979">
        <v>7889601165</v>
      </c>
      <c r="B20979">
        <v>268000</v>
      </c>
      <c r="C20979">
        <v>3</v>
      </c>
      <c r="D20979">
        <v>2.5</v>
      </c>
      <c r="E20979">
        <v>1700</v>
      </c>
      <c r="F20979">
        <v>2250</v>
      </c>
      <c r="G20979">
        <v>2</v>
      </c>
      <c r="H20979">
        <v>0</v>
      </c>
      <c r="I20979">
        <v>0</v>
      </c>
      <c r="J20979">
        <v>3</v>
      </c>
      <c r="K20979">
        <v>7</v>
      </c>
      <c r="L20979">
        <v>2014</v>
      </c>
      <c r="M20979">
        <v>0</v>
      </c>
      <c r="N20979">
        <v>0</v>
      </c>
      <c r="O20979">
        <v>47.491399999999999</v>
      </c>
      <c r="P20979">
        <v>-122.334</v>
      </c>
      <c r="Q20979">
        <v>1520</v>
      </c>
      <c r="R20979">
        <v>4500</v>
      </c>
      <c r="S20979">
        <v>0</v>
      </c>
      <c r="T20979">
        <v>0</v>
      </c>
      <c r="U20979">
        <v>0</v>
      </c>
      <c r="V20979">
        <v>0</v>
      </c>
    </row>
    <row r="20980" spans="1:22" x14ac:dyDescent="0.3">
      <c r="A20980">
        <v>7227801581</v>
      </c>
      <c r="B20980">
        <v>305450</v>
      </c>
      <c r="C20980">
        <v>3</v>
      </c>
      <c r="D20980">
        <v>2.5</v>
      </c>
      <c r="E20980">
        <v>1600</v>
      </c>
      <c r="F20980">
        <v>3573</v>
      </c>
      <c r="G20980">
        <v>2</v>
      </c>
      <c r="H20980">
        <v>0</v>
      </c>
      <c r="I20980">
        <v>0</v>
      </c>
      <c r="J20980">
        <v>3</v>
      </c>
      <c r="K20980">
        <v>7</v>
      </c>
      <c r="L20980">
        <v>2013</v>
      </c>
      <c r="M20980">
        <v>0</v>
      </c>
      <c r="N20980">
        <v>0</v>
      </c>
      <c r="O20980">
        <v>47.506999999999998</v>
      </c>
      <c r="P20980">
        <v>-122.181</v>
      </c>
      <c r="Q20980">
        <v>1500</v>
      </c>
      <c r="R20980">
        <v>11089</v>
      </c>
      <c r="S20980">
        <v>0</v>
      </c>
      <c r="T20980">
        <v>1</v>
      </c>
      <c r="U20980">
        <v>0</v>
      </c>
      <c r="V20980">
        <v>0</v>
      </c>
    </row>
    <row r="20981" spans="1:22" x14ac:dyDescent="0.3">
      <c r="A20981">
        <v>9895000040</v>
      </c>
      <c r="B20981">
        <v>399900</v>
      </c>
      <c r="C20981">
        <v>2</v>
      </c>
      <c r="D20981">
        <v>1.75</v>
      </c>
      <c r="E20981">
        <v>1410</v>
      </c>
      <c r="F20981">
        <v>1005</v>
      </c>
      <c r="G20981">
        <v>1.5</v>
      </c>
      <c r="H20981">
        <v>0</v>
      </c>
      <c r="I20981">
        <v>0</v>
      </c>
      <c r="J20981">
        <v>3</v>
      </c>
      <c r="K20981">
        <v>9</v>
      </c>
      <c r="L20981">
        <v>2011</v>
      </c>
      <c r="M20981">
        <v>0</v>
      </c>
      <c r="N20981">
        <v>0</v>
      </c>
      <c r="O20981">
        <v>47.544600000000003</v>
      </c>
      <c r="P20981">
        <v>-122.018</v>
      </c>
      <c r="Q20981">
        <v>1440</v>
      </c>
      <c r="R20981">
        <v>1188</v>
      </c>
      <c r="S20981">
        <v>1</v>
      </c>
      <c r="T20981">
        <v>0</v>
      </c>
      <c r="U20981">
        <v>0</v>
      </c>
      <c r="V20981">
        <v>1</v>
      </c>
    </row>
    <row r="20982" spans="1:22" x14ac:dyDescent="0.3">
      <c r="A20982">
        <v>9528102993</v>
      </c>
      <c r="B20982">
        <v>495000</v>
      </c>
      <c r="C20982">
        <v>3</v>
      </c>
      <c r="D20982">
        <v>1.5</v>
      </c>
      <c r="E20982">
        <v>1580</v>
      </c>
      <c r="F20982">
        <v>1228</v>
      </c>
      <c r="G20982">
        <v>3</v>
      </c>
      <c r="H20982">
        <v>0</v>
      </c>
      <c r="I20982">
        <v>0</v>
      </c>
      <c r="J20982">
        <v>3</v>
      </c>
      <c r="K20982">
        <v>8</v>
      </c>
      <c r="L20982">
        <v>2014</v>
      </c>
      <c r="M20982">
        <v>0</v>
      </c>
      <c r="N20982">
        <v>0</v>
      </c>
      <c r="O20982">
        <v>47.676499999999997</v>
      </c>
      <c r="P20982">
        <v>-122.32</v>
      </c>
      <c r="Q20982">
        <v>1580</v>
      </c>
      <c r="R20982">
        <v>3605</v>
      </c>
      <c r="S20982">
        <v>0</v>
      </c>
      <c r="T20982">
        <v>0</v>
      </c>
      <c r="U20982">
        <v>1</v>
      </c>
      <c r="V20982">
        <v>0</v>
      </c>
    </row>
    <row r="20983" spans="1:22" x14ac:dyDescent="0.3">
      <c r="A20983">
        <v>3746700120</v>
      </c>
      <c r="B20983">
        <v>857326</v>
      </c>
      <c r="C20983">
        <v>3</v>
      </c>
      <c r="D20983">
        <v>3.5</v>
      </c>
      <c r="E20983">
        <v>3940</v>
      </c>
      <c r="F20983">
        <v>11632</v>
      </c>
      <c r="G20983">
        <v>2</v>
      </c>
      <c r="H20983">
        <v>0</v>
      </c>
      <c r="I20983">
        <v>0</v>
      </c>
      <c r="J20983">
        <v>3</v>
      </c>
      <c r="K20983">
        <v>10</v>
      </c>
      <c r="L20983">
        <v>2014</v>
      </c>
      <c r="M20983">
        <v>0</v>
      </c>
      <c r="N20983">
        <v>0</v>
      </c>
      <c r="O20983">
        <v>47.438000000000002</v>
      </c>
      <c r="P20983">
        <v>-122.34399999999999</v>
      </c>
      <c r="Q20983">
        <v>2015</v>
      </c>
      <c r="R20983">
        <v>11632</v>
      </c>
      <c r="S20983">
        <v>0</v>
      </c>
      <c r="T20983">
        <v>0</v>
      </c>
      <c r="U20983">
        <v>0</v>
      </c>
      <c r="V20983">
        <v>0</v>
      </c>
    </row>
    <row r="20984" spans="1:22" x14ac:dyDescent="0.3">
      <c r="A20984">
        <v>745530040</v>
      </c>
      <c r="B20984">
        <v>845950</v>
      </c>
      <c r="C20984">
        <v>5</v>
      </c>
      <c r="D20984">
        <v>2.75</v>
      </c>
      <c r="E20984">
        <v>4450</v>
      </c>
      <c r="F20984">
        <v>9600</v>
      </c>
      <c r="G20984">
        <v>2</v>
      </c>
      <c r="H20984">
        <v>0</v>
      </c>
      <c r="I20984">
        <v>0</v>
      </c>
      <c r="J20984">
        <v>3</v>
      </c>
      <c r="K20984">
        <v>9</v>
      </c>
      <c r="L20984">
        <v>2014</v>
      </c>
      <c r="M20984">
        <v>0</v>
      </c>
      <c r="N20984">
        <v>0</v>
      </c>
      <c r="O20984">
        <v>47.733600000000003</v>
      </c>
      <c r="P20984">
        <v>-122.21</v>
      </c>
      <c r="Q20984">
        <v>4000</v>
      </c>
      <c r="R20984">
        <v>9750</v>
      </c>
      <c r="S20984">
        <v>1</v>
      </c>
      <c r="T20984">
        <v>0</v>
      </c>
      <c r="U20984">
        <v>0</v>
      </c>
      <c r="V20984">
        <v>1</v>
      </c>
    </row>
    <row r="20985" spans="1:22" x14ac:dyDescent="0.3">
      <c r="A20985">
        <v>7299600180</v>
      </c>
      <c r="B20985">
        <v>303210</v>
      </c>
      <c r="C20985">
        <v>4</v>
      </c>
      <c r="D20985">
        <v>2.5</v>
      </c>
      <c r="E20985">
        <v>2009</v>
      </c>
      <c r="F20985">
        <v>5000</v>
      </c>
      <c r="G20985">
        <v>2</v>
      </c>
      <c r="H20985">
        <v>0</v>
      </c>
      <c r="I20985">
        <v>0</v>
      </c>
      <c r="J20985">
        <v>3</v>
      </c>
      <c r="K20985">
        <v>8</v>
      </c>
      <c r="L20985">
        <v>2014</v>
      </c>
      <c r="M20985">
        <v>0</v>
      </c>
      <c r="N20985">
        <v>0</v>
      </c>
      <c r="O20985">
        <v>47.2577</v>
      </c>
      <c r="P20985">
        <v>-122.19799999999999</v>
      </c>
      <c r="Q20985">
        <v>2009</v>
      </c>
      <c r="R20985">
        <v>5182</v>
      </c>
      <c r="S20985">
        <v>0</v>
      </c>
      <c r="T20985">
        <v>1</v>
      </c>
      <c r="U20985">
        <v>0</v>
      </c>
      <c r="V20985">
        <v>0</v>
      </c>
    </row>
    <row r="20986" spans="1:22" x14ac:dyDescent="0.3">
      <c r="A20986">
        <v>2149800278</v>
      </c>
      <c r="B20986">
        <v>343000</v>
      </c>
      <c r="C20986">
        <v>6</v>
      </c>
      <c r="D20986">
        <v>5</v>
      </c>
      <c r="E20986">
        <v>2732</v>
      </c>
      <c r="F20986">
        <v>7655</v>
      </c>
      <c r="G20986">
        <v>2</v>
      </c>
      <c r="H20986">
        <v>0</v>
      </c>
      <c r="I20986">
        <v>0</v>
      </c>
      <c r="J20986">
        <v>3</v>
      </c>
      <c r="K20986">
        <v>7</v>
      </c>
      <c r="L20986">
        <v>2009</v>
      </c>
      <c r="M20986">
        <v>0</v>
      </c>
      <c r="N20986">
        <v>0</v>
      </c>
      <c r="O20986">
        <v>47.304499999999997</v>
      </c>
      <c r="P20986">
        <v>-122.211</v>
      </c>
      <c r="Q20986">
        <v>3078</v>
      </c>
      <c r="R20986">
        <v>69993</v>
      </c>
      <c r="S20986">
        <v>1</v>
      </c>
      <c r="T20986">
        <v>0</v>
      </c>
      <c r="U20986">
        <v>0</v>
      </c>
      <c r="V20986">
        <v>0</v>
      </c>
    </row>
    <row r="20987" spans="1:22" x14ac:dyDescent="0.3">
      <c r="A20987">
        <v>2517000650</v>
      </c>
      <c r="B20987">
        <v>300000</v>
      </c>
      <c r="C20987">
        <v>3</v>
      </c>
      <c r="D20987">
        <v>2.5</v>
      </c>
      <c r="E20987">
        <v>2090</v>
      </c>
      <c r="F20987">
        <v>4590</v>
      </c>
      <c r="G20987">
        <v>2</v>
      </c>
      <c r="H20987">
        <v>0</v>
      </c>
      <c r="I20987">
        <v>0</v>
      </c>
      <c r="J20987">
        <v>3</v>
      </c>
      <c r="K20987">
        <v>7</v>
      </c>
      <c r="L20987">
        <v>2005</v>
      </c>
      <c r="M20987">
        <v>0</v>
      </c>
      <c r="N20987">
        <v>0</v>
      </c>
      <c r="O20987">
        <v>47.3992</v>
      </c>
      <c r="P20987">
        <v>-122.163</v>
      </c>
      <c r="Q20987">
        <v>2190</v>
      </c>
      <c r="R20987">
        <v>4060</v>
      </c>
      <c r="S20987">
        <v>1</v>
      </c>
      <c r="T20987">
        <v>0</v>
      </c>
      <c r="U20987">
        <v>0</v>
      </c>
      <c r="V20987">
        <v>0</v>
      </c>
    </row>
    <row r="20988" spans="1:22" x14ac:dyDescent="0.3">
      <c r="A20988">
        <v>6021503708</v>
      </c>
      <c r="B20988">
        <v>334900</v>
      </c>
      <c r="C20988">
        <v>2</v>
      </c>
      <c r="D20988">
        <v>2.5</v>
      </c>
      <c r="E20988">
        <v>980</v>
      </c>
      <c r="F20988">
        <v>1013</v>
      </c>
      <c r="G20988">
        <v>3</v>
      </c>
      <c r="H20988">
        <v>0</v>
      </c>
      <c r="I20988">
        <v>0</v>
      </c>
      <c r="J20988">
        <v>3</v>
      </c>
      <c r="K20988">
        <v>8</v>
      </c>
      <c r="L20988">
        <v>2008</v>
      </c>
      <c r="M20988">
        <v>0</v>
      </c>
      <c r="N20988">
        <v>0</v>
      </c>
      <c r="O20988">
        <v>47.684399999999997</v>
      </c>
      <c r="P20988">
        <v>-122.387</v>
      </c>
      <c r="Q20988">
        <v>980</v>
      </c>
      <c r="R20988">
        <v>1023</v>
      </c>
      <c r="S20988">
        <v>0</v>
      </c>
      <c r="T20988">
        <v>0</v>
      </c>
      <c r="U20988">
        <v>1</v>
      </c>
      <c r="V20988">
        <v>0</v>
      </c>
    </row>
    <row r="20989" spans="1:22" x14ac:dyDescent="0.3">
      <c r="A20989">
        <v>8559300120</v>
      </c>
      <c r="B20989">
        <v>477500</v>
      </c>
      <c r="C20989">
        <v>5</v>
      </c>
      <c r="D20989">
        <v>3.5</v>
      </c>
      <c r="E20989">
        <v>2815</v>
      </c>
      <c r="F20989">
        <v>5619</v>
      </c>
      <c r="G20989">
        <v>2</v>
      </c>
      <c r="H20989">
        <v>0</v>
      </c>
      <c r="I20989">
        <v>0</v>
      </c>
      <c r="J20989">
        <v>3</v>
      </c>
      <c r="K20989">
        <v>9</v>
      </c>
      <c r="L20989">
        <v>2012</v>
      </c>
      <c r="M20989">
        <v>0</v>
      </c>
      <c r="N20989">
        <v>1</v>
      </c>
      <c r="O20989">
        <v>47.429900000000004</v>
      </c>
      <c r="P20989">
        <v>-122.20699999999999</v>
      </c>
      <c r="Q20989">
        <v>2583</v>
      </c>
      <c r="R20989">
        <v>5295</v>
      </c>
      <c r="S20989">
        <v>0</v>
      </c>
      <c r="T20989">
        <v>1</v>
      </c>
      <c r="U20989">
        <v>0</v>
      </c>
      <c r="V20989">
        <v>0</v>
      </c>
    </row>
    <row r="20990" spans="1:22" x14ac:dyDescent="0.3">
      <c r="A20990">
        <v>3305100230</v>
      </c>
      <c r="B20990">
        <v>820000</v>
      </c>
      <c r="C20990">
        <v>4</v>
      </c>
      <c r="D20990">
        <v>2.5</v>
      </c>
      <c r="E20990">
        <v>3170</v>
      </c>
      <c r="F20990">
        <v>8523</v>
      </c>
      <c r="G20990">
        <v>2</v>
      </c>
      <c r="H20990">
        <v>0</v>
      </c>
      <c r="I20990">
        <v>0</v>
      </c>
      <c r="J20990">
        <v>3</v>
      </c>
      <c r="K20990">
        <v>9</v>
      </c>
      <c r="L20990">
        <v>2008</v>
      </c>
      <c r="M20990">
        <v>0</v>
      </c>
      <c r="N20990">
        <v>0</v>
      </c>
      <c r="O20990">
        <v>47.685400000000001</v>
      </c>
      <c r="P20990">
        <v>-122.184</v>
      </c>
      <c r="Q20990">
        <v>3230</v>
      </c>
      <c r="R20990">
        <v>8523</v>
      </c>
      <c r="S20990">
        <v>1</v>
      </c>
      <c r="T20990">
        <v>0</v>
      </c>
      <c r="U20990">
        <v>0</v>
      </c>
      <c r="V20990">
        <v>0</v>
      </c>
    </row>
    <row r="20991" spans="1:22" x14ac:dyDescent="0.3">
      <c r="A20991">
        <v>2135200155</v>
      </c>
      <c r="B20991">
        <v>580000</v>
      </c>
      <c r="C20991">
        <v>5</v>
      </c>
      <c r="D20991">
        <v>3.25</v>
      </c>
      <c r="E20991">
        <v>3030</v>
      </c>
      <c r="F20991">
        <v>7410</v>
      </c>
      <c r="G20991">
        <v>2</v>
      </c>
      <c r="H20991">
        <v>0</v>
      </c>
      <c r="I20991">
        <v>0</v>
      </c>
      <c r="J20991">
        <v>3</v>
      </c>
      <c r="K20991">
        <v>8</v>
      </c>
      <c r="L20991">
        <v>2014</v>
      </c>
      <c r="M20991">
        <v>0</v>
      </c>
      <c r="N20991">
        <v>0</v>
      </c>
      <c r="O20991">
        <v>47.552999999999997</v>
      </c>
      <c r="P20991">
        <v>-122.354</v>
      </c>
      <c r="Q20991">
        <v>2020</v>
      </c>
      <c r="R20991">
        <v>7410</v>
      </c>
      <c r="S20991">
        <v>0</v>
      </c>
      <c r="T20991">
        <v>0</v>
      </c>
      <c r="U20991">
        <v>1</v>
      </c>
      <c r="V20991">
        <v>1</v>
      </c>
    </row>
    <row r="20992" spans="1:22" x14ac:dyDescent="0.3">
      <c r="A20992">
        <v>2919700109</v>
      </c>
      <c r="B20992">
        <v>350000</v>
      </c>
      <c r="C20992">
        <v>2</v>
      </c>
      <c r="D20992">
        <v>2.5</v>
      </c>
      <c r="E20992">
        <v>1280</v>
      </c>
      <c r="F20992">
        <v>940</v>
      </c>
      <c r="G20992">
        <v>2</v>
      </c>
      <c r="H20992">
        <v>0</v>
      </c>
      <c r="I20992">
        <v>0</v>
      </c>
      <c r="J20992">
        <v>3</v>
      </c>
      <c r="K20992">
        <v>8</v>
      </c>
      <c r="L20992">
        <v>2006</v>
      </c>
      <c r="M20992">
        <v>0</v>
      </c>
      <c r="N20992">
        <v>0</v>
      </c>
      <c r="O20992">
        <v>47.690399999999997</v>
      </c>
      <c r="P20992">
        <v>-122.364</v>
      </c>
      <c r="Q20992">
        <v>1290</v>
      </c>
      <c r="R20992">
        <v>2900</v>
      </c>
      <c r="S20992">
        <v>0</v>
      </c>
      <c r="T20992">
        <v>0</v>
      </c>
      <c r="U20992">
        <v>1</v>
      </c>
      <c r="V20992">
        <v>1</v>
      </c>
    </row>
    <row r="20993" spans="1:22" x14ac:dyDescent="0.3">
      <c r="A20993">
        <v>8725950220</v>
      </c>
      <c r="B20993">
        <v>910000</v>
      </c>
      <c r="C20993">
        <v>3</v>
      </c>
      <c r="D20993">
        <v>2.5</v>
      </c>
      <c r="E20993">
        <v>2030</v>
      </c>
      <c r="F20993">
        <v>1160</v>
      </c>
      <c r="G20993">
        <v>3</v>
      </c>
      <c r="H20993">
        <v>0</v>
      </c>
      <c r="I20993">
        <v>0</v>
      </c>
      <c r="J20993">
        <v>3</v>
      </c>
      <c r="K20993">
        <v>9</v>
      </c>
      <c r="L20993">
        <v>2007</v>
      </c>
      <c r="M20993">
        <v>0</v>
      </c>
      <c r="N20993">
        <v>1</v>
      </c>
      <c r="O20993">
        <v>47.621299999999998</v>
      </c>
      <c r="P20993">
        <v>-122.2</v>
      </c>
      <c r="Q20993">
        <v>1950</v>
      </c>
      <c r="R20993">
        <v>1160</v>
      </c>
      <c r="S20993">
        <v>1</v>
      </c>
      <c r="T20993">
        <v>0</v>
      </c>
      <c r="U20993">
        <v>0</v>
      </c>
      <c r="V20993">
        <v>1</v>
      </c>
    </row>
    <row r="20994" spans="1:22" x14ac:dyDescent="0.3">
      <c r="A20994">
        <v>1776230220</v>
      </c>
      <c r="B20994">
        <v>414000</v>
      </c>
      <c r="C20994">
        <v>3</v>
      </c>
      <c r="D20994">
        <v>2.5</v>
      </c>
      <c r="E20994">
        <v>2490</v>
      </c>
      <c r="F20994">
        <v>4540</v>
      </c>
      <c r="G20994">
        <v>2.5</v>
      </c>
      <c r="H20994">
        <v>0</v>
      </c>
      <c r="I20994">
        <v>0</v>
      </c>
      <c r="J20994">
        <v>3</v>
      </c>
      <c r="K20994">
        <v>8</v>
      </c>
      <c r="L20994">
        <v>2012</v>
      </c>
      <c r="M20994">
        <v>0</v>
      </c>
      <c r="N20994">
        <v>0</v>
      </c>
      <c r="O20994">
        <v>47.505099999999999</v>
      </c>
      <c r="P20994">
        <v>-122.155</v>
      </c>
      <c r="Q20994">
        <v>2640</v>
      </c>
      <c r="R20994">
        <v>3844</v>
      </c>
      <c r="S20994">
        <v>0</v>
      </c>
      <c r="T20994">
        <v>1</v>
      </c>
      <c r="U20994">
        <v>0</v>
      </c>
      <c r="V20994">
        <v>0</v>
      </c>
    </row>
    <row r="20995" spans="1:22" x14ac:dyDescent="0.3">
      <c r="A20995">
        <v>9211010230</v>
      </c>
      <c r="B20995">
        <v>525000</v>
      </c>
      <c r="C20995">
        <v>3</v>
      </c>
      <c r="D20995">
        <v>2.5</v>
      </c>
      <c r="E20995">
        <v>3030</v>
      </c>
      <c r="F20995">
        <v>4500</v>
      </c>
      <c r="G20995">
        <v>2</v>
      </c>
      <c r="H20995">
        <v>0</v>
      </c>
      <c r="I20995">
        <v>0</v>
      </c>
      <c r="J20995">
        <v>3</v>
      </c>
      <c r="K20995">
        <v>8</v>
      </c>
      <c r="L20995">
        <v>2009</v>
      </c>
      <c r="M20995">
        <v>0</v>
      </c>
      <c r="N20995">
        <v>1</v>
      </c>
      <c r="O20995">
        <v>47.494399999999999</v>
      </c>
      <c r="P20995">
        <v>-122.15</v>
      </c>
      <c r="Q20995">
        <v>3030</v>
      </c>
      <c r="R20995">
        <v>4501</v>
      </c>
      <c r="S20995">
        <v>0</v>
      </c>
      <c r="T20995">
        <v>1</v>
      </c>
      <c r="U20995">
        <v>0</v>
      </c>
      <c r="V20995">
        <v>0</v>
      </c>
    </row>
    <row r="20996" spans="1:22" x14ac:dyDescent="0.3">
      <c r="A20996">
        <v>1972201772</v>
      </c>
      <c r="B20996">
        <v>650000</v>
      </c>
      <c r="C20996">
        <v>2</v>
      </c>
      <c r="D20996">
        <v>2.5</v>
      </c>
      <c r="E20996">
        <v>1470</v>
      </c>
      <c r="F20996">
        <v>690</v>
      </c>
      <c r="G20996">
        <v>3</v>
      </c>
      <c r="H20996">
        <v>0</v>
      </c>
      <c r="I20996">
        <v>3</v>
      </c>
      <c r="J20996">
        <v>3</v>
      </c>
      <c r="K20996">
        <v>8</v>
      </c>
      <c r="L20996">
        <v>2008</v>
      </c>
      <c r="M20996">
        <v>0</v>
      </c>
      <c r="N20996">
        <v>1</v>
      </c>
      <c r="O20996">
        <v>47.652299999999997</v>
      </c>
      <c r="P20996">
        <v>-122.346</v>
      </c>
      <c r="Q20996">
        <v>1480</v>
      </c>
      <c r="R20996">
        <v>1284</v>
      </c>
      <c r="S20996">
        <v>0</v>
      </c>
      <c r="T20996">
        <v>0</v>
      </c>
      <c r="U20996">
        <v>1</v>
      </c>
      <c r="V20996">
        <v>0</v>
      </c>
    </row>
    <row r="20997" spans="1:22" x14ac:dyDescent="0.3">
      <c r="A20997">
        <v>9268851320</v>
      </c>
      <c r="B20997">
        <v>450000</v>
      </c>
      <c r="C20997">
        <v>3</v>
      </c>
      <c r="D20997">
        <v>2.25</v>
      </c>
      <c r="E20997">
        <v>1620</v>
      </c>
      <c r="F20997">
        <v>997</v>
      </c>
      <c r="G20997">
        <v>2.5</v>
      </c>
      <c r="H20997">
        <v>0</v>
      </c>
      <c r="I20997">
        <v>0</v>
      </c>
      <c r="J20997">
        <v>3</v>
      </c>
      <c r="K20997">
        <v>8</v>
      </c>
      <c r="L20997">
        <v>2012</v>
      </c>
      <c r="M20997">
        <v>0</v>
      </c>
      <c r="N20997">
        <v>0</v>
      </c>
      <c r="O20997">
        <v>47.539400000000001</v>
      </c>
      <c r="P20997">
        <v>-122.027</v>
      </c>
      <c r="Q20997">
        <v>1620</v>
      </c>
      <c r="R20997">
        <v>1068</v>
      </c>
      <c r="S20997">
        <v>1</v>
      </c>
      <c r="T20997">
        <v>0</v>
      </c>
      <c r="U20997">
        <v>0</v>
      </c>
      <c r="V20997">
        <v>1</v>
      </c>
    </row>
    <row r="20998" spans="1:22" x14ac:dyDescent="0.3">
      <c r="A20998">
        <v>1424059154</v>
      </c>
      <c r="B20998" s="2">
        <v>1270000</v>
      </c>
      <c r="C20998">
        <v>4</v>
      </c>
      <c r="D20998">
        <v>3</v>
      </c>
      <c r="E20998">
        <v>5520</v>
      </c>
      <c r="F20998">
        <v>8313</v>
      </c>
      <c r="G20998">
        <v>2</v>
      </c>
      <c r="H20998">
        <v>0</v>
      </c>
      <c r="I20998">
        <v>3</v>
      </c>
      <c r="J20998">
        <v>3</v>
      </c>
      <c r="K20998">
        <v>9</v>
      </c>
      <c r="L20998">
        <v>2008</v>
      </c>
      <c r="M20998">
        <v>0</v>
      </c>
      <c r="N20998">
        <v>0</v>
      </c>
      <c r="O20998">
        <v>47.5655</v>
      </c>
      <c r="P20998">
        <v>-122.129</v>
      </c>
      <c r="Q20998">
        <v>3770</v>
      </c>
      <c r="R20998">
        <v>8278</v>
      </c>
      <c r="S20998">
        <v>1</v>
      </c>
      <c r="T20998">
        <v>0</v>
      </c>
      <c r="U20998">
        <v>0</v>
      </c>
      <c r="V20998">
        <v>1</v>
      </c>
    </row>
    <row r="20999" spans="1:22" x14ac:dyDescent="0.3">
      <c r="A20999">
        <v>626059365</v>
      </c>
      <c r="B20999">
        <v>699000</v>
      </c>
      <c r="C20999">
        <v>3</v>
      </c>
      <c r="D20999">
        <v>3.5</v>
      </c>
      <c r="E20999">
        <v>3200</v>
      </c>
      <c r="F20999">
        <v>10344</v>
      </c>
      <c r="G20999">
        <v>2</v>
      </c>
      <c r="H20999">
        <v>0</v>
      </c>
      <c r="I20999">
        <v>0</v>
      </c>
      <c r="J20999">
        <v>3</v>
      </c>
      <c r="K20999">
        <v>10</v>
      </c>
      <c r="L20999">
        <v>2007</v>
      </c>
      <c r="M20999">
        <v>0</v>
      </c>
      <c r="N20999">
        <v>1</v>
      </c>
      <c r="O20999">
        <v>47.763599999999997</v>
      </c>
      <c r="P20999">
        <v>-122.21599999999999</v>
      </c>
      <c r="Q20999">
        <v>2550</v>
      </c>
      <c r="R20999">
        <v>20152</v>
      </c>
      <c r="S20999">
        <v>1</v>
      </c>
      <c r="T20999">
        <v>0</v>
      </c>
      <c r="U20999">
        <v>0</v>
      </c>
      <c r="V20999">
        <v>0</v>
      </c>
    </row>
    <row r="21000" spans="1:22" x14ac:dyDescent="0.3">
      <c r="A21000">
        <v>3885802136</v>
      </c>
      <c r="B21000">
        <v>899000</v>
      </c>
      <c r="C21000">
        <v>4</v>
      </c>
      <c r="D21000">
        <v>2.5</v>
      </c>
      <c r="E21000">
        <v>2580</v>
      </c>
      <c r="F21000">
        <v>3943</v>
      </c>
      <c r="G21000">
        <v>2</v>
      </c>
      <c r="H21000">
        <v>0</v>
      </c>
      <c r="I21000">
        <v>0</v>
      </c>
      <c r="J21000">
        <v>3</v>
      </c>
      <c r="K21000">
        <v>8</v>
      </c>
      <c r="L21000">
        <v>2013</v>
      </c>
      <c r="M21000">
        <v>0</v>
      </c>
      <c r="N21000">
        <v>0</v>
      </c>
      <c r="O21000">
        <v>47.685299999999998</v>
      </c>
      <c r="P21000">
        <v>-122.21</v>
      </c>
      <c r="Q21000">
        <v>1700</v>
      </c>
      <c r="R21000">
        <v>5772</v>
      </c>
      <c r="S21000">
        <v>1</v>
      </c>
      <c r="T21000">
        <v>0</v>
      </c>
      <c r="U21000">
        <v>0</v>
      </c>
      <c r="V21000">
        <v>0</v>
      </c>
    </row>
    <row r="21001" spans="1:22" x14ac:dyDescent="0.3">
      <c r="A21001">
        <v>7967000150</v>
      </c>
      <c r="B21001">
        <v>353500</v>
      </c>
      <c r="C21001">
        <v>4</v>
      </c>
      <c r="D21001">
        <v>3</v>
      </c>
      <c r="E21001">
        <v>2050</v>
      </c>
      <c r="F21001">
        <v>4000</v>
      </c>
      <c r="G21001">
        <v>2</v>
      </c>
      <c r="H21001">
        <v>0</v>
      </c>
      <c r="I21001">
        <v>0</v>
      </c>
      <c r="J21001">
        <v>3</v>
      </c>
      <c r="K21001">
        <v>8</v>
      </c>
      <c r="L21001">
        <v>2014</v>
      </c>
      <c r="M21001">
        <v>0</v>
      </c>
      <c r="N21001">
        <v>0</v>
      </c>
      <c r="O21001">
        <v>47.3523</v>
      </c>
      <c r="P21001">
        <v>-122.27500000000001</v>
      </c>
      <c r="Q21001">
        <v>2050</v>
      </c>
      <c r="R21001">
        <v>4000</v>
      </c>
      <c r="S21001">
        <v>1</v>
      </c>
      <c r="T21001">
        <v>0</v>
      </c>
      <c r="U21001">
        <v>0</v>
      </c>
      <c r="V21001">
        <v>0</v>
      </c>
    </row>
    <row r="21002" spans="1:22" x14ac:dyDescent="0.3">
      <c r="A21002">
        <v>7853360720</v>
      </c>
      <c r="B21002">
        <v>485000</v>
      </c>
      <c r="C21002">
        <v>3</v>
      </c>
      <c r="D21002">
        <v>2.5</v>
      </c>
      <c r="E21002">
        <v>2430</v>
      </c>
      <c r="F21002">
        <v>5867</v>
      </c>
      <c r="G21002">
        <v>2</v>
      </c>
      <c r="H21002">
        <v>0</v>
      </c>
      <c r="I21002">
        <v>0</v>
      </c>
      <c r="J21002">
        <v>3</v>
      </c>
      <c r="K21002">
        <v>7</v>
      </c>
      <c r="L21002">
        <v>2011</v>
      </c>
      <c r="M21002">
        <v>0</v>
      </c>
      <c r="N21002">
        <v>0</v>
      </c>
      <c r="O21002">
        <v>47.516199999999998</v>
      </c>
      <c r="P21002">
        <v>-121.872</v>
      </c>
      <c r="Q21002">
        <v>2620</v>
      </c>
      <c r="R21002">
        <v>5866</v>
      </c>
      <c r="S21002">
        <v>0</v>
      </c>
      <c r="T21002">
        <v>1</v>
      </c>
      <c r="U21002">
        <v>0</v>
      </c>
      <c r="V21002">
        <v>0</v>
      </c>
    </row>
    <row r="21003" spans="1:22" x14ac:dyDescent="0.3">
      <c r="A21003">
        <v>8562790150</v>
      </c>
      <c r="B21003">
        <v>782900</v>
      </c>
      <c r="C21003">
        <v>4</v>
      </c>
      <c r="D21003">
        <v>3.25</v>
      </c>
      <c r="E21003">
        <v>3060</v>
      </c>
      <c r="F21003">
        <v>3898</v>
      </c>
      <c r="G21003">
        <v>2</v>
      </c>
      <c r="H21003">
        <v>0</v>
      </c>
      <c r="I21003">
        <v>0</v>
      </c>
      <c r="J21003">
        <v>3</v>
      </c>
      <c r="K21003">
        <v>10</v>
      </c>
      <c r="L21003">
        <v>2014</v>
      </c>
      <c r="M21003">
        <v>0</v>
      </c>
      <c r="N21003">
        <v>0</v>
      </c>
      <c r="O21003">
        <v>47.531100000000002</v>
      </c>
      <c r="P21003">
        <v>-122.07299999999999</v>
      </c>
      <c r="Q21003">
        <v>2920</v>
      </c>
      <c r="R21003">
        <v>3448</v>
      </c>
      <c r="S21003">
        <v>1</v>
      </c>
      <c r="T21003">
        <v>0</v>
      </c>
      <c r="U21003">
        <v>0</v>
      </c>
      <c r="V21003">
        <v>1</v>
      </c>
    </row>
    <row r="21004" spans="1:22" x14ac:dyDescent="0.3">
      <c r="A21004">
        <v>1226039124</v>
      </c>
      <c r="B21004">
        <v>529000</v>
      </c>
      <c r="C21004">
        <v>2</v>
      </c>
      <c r="D21004">
        <v>2</v>
      </c>
      <c r="E21004">
        <v>1540</v>
      </c>
      <c r="F21004">
        <v>9714</v>
      </c>
      <c r="G21004">
        <v>2</v>
      </c>
      <c r="H21004">
        <v>0</v>
      </c>
      <c r="I21004">
        <v>0</v>
      </c>
      <c r="J21004">
        <v>3</v>
      </c>
      <c r="K21004">
        <v>8</v>
      </c>
      <c r="L21004">
        <v>2008</v>
      </c>
      <c r="M21004">
        <v>0</v>
      </c>
      <c r="N21004">
        <v>1</v>
      </c>
      <c r="O21004">
        <v>47.762799999999999</v>
      </c>
      <c r="P21004">
        <v>-122.35899999999999</v>
      </c>
      <c r="Q21004">
        <v>1840</v>
      </c>
      <c r="R21004">
        <v>8179</v>
      </c>
      <c r="S21004">
        <v>0</v>
      </c>
      <c r="T21004">
        <v>0</v>
      </c>
      <c r="U21004">
        <v>0</v>
      </c>
      <c r="V21004">
        <v>0</v>
      </c>
    </row>
    <row r="21005" spans="1:22" x14ac:dyDescent="0.3">
      <c r="A21005">
        <v>2767704251</v>
      </c>
      <c r="B21005">
        <v>514700</v>
      </c>
      <c r="C21005">
        <v>3</v>
      </c>
      <c r="D21005">
        <v>3.25</v>
      </c>
      <c r="E21005">
        <v>1310</v>
      </c>
      <c r="F21005">
        <v>1072</v>
      </c>
      <c r="G21005">
        <v>2</v>
      </c>
      <c r="H21005">
        <v>0</v>
      </c>
      <c r="I21005">
        <v>0</v>
      </c>
      <c r="J21005">
        <v>3</v>
      </c>
      <c r="K21005">
        <v>8</v>
      </c>
      <c r="L21005">
        <v>2008</v>
      </c>
      <c r="M21005">
        <v>0</v>
      </c>
      <c r="N21005">
        <v>1</v>
      </c>
      <c r="O21005">
        <v>47.674399999999999</v>
      </c>
      <c r="P21005">
        <v>-122.374</v>
      </c>
      <c r="Q21005">
        <v>1160</v>
      </c>
      <c r="R21005">
        <v>1266</v>
      </c>
      <c r="S21005">
        <v>0</v>
      </c>
      <c r="T21005">
        <v>0</v>
      </c>
      <c r="U21005">
        <v>1</v>
      </c>
      <c r="V21005">
        <v>1</v>
      </c>
    </row>
    <row r="21006" spans="1:22" x14ac:dyDescent="0.3">
      <c r="A21006">
        <v>3862710210</v>
      </c>
      <c r="B21006">
        <v>409316</v>
      </c>
      <c r="C21006">
        <v>3</v>
      </c>
      <c r="D21006">
        <v>2.5</v>
      </c>
      <c r="E21006">
        <v>1800</v>
      </c>
      <c r="F21006">
        <v>3168</v>
      </c>
      <c r="G21006">
        <v>2</v>
      </c>
      <c r="H21006">
        <v>0</v>
      </c>
      <c r="I21006">
        <v>0</v>
      </c>
      <c r="J21006">
        <v>3</v>
      </c>
      <c r="K21006">
        <v>8</v>
      </c>
      <c r="L21006">
        <v>2014</v>
      </c>
      <c r="M21006">
        <v>0</v>
      </c>
      <c r="N21006">
        <v>0</v>
      </c>
      <c r="O21006">
        <v>47.534199999999998</v>
      </c>
      <c r="P21006">
        <v>-121.84099999999999</v>
      </c>
      <c r="Q21006">
        <v>1800</v>
      </c>
      <c r="R21006">
        <v>3393</v>
      </c>
      <c r="S21006">
        <v>0</v>
      </c>
      <c r="T21006">
        <v>1</v>
      </c>
      <c r="U21006">
        <v>0</v>
      </c>
      <c r="V21006">
        <v>0</v>
      </c>
    </row>
    <row r="21007" spans="1:22" x14ac:dyDescent="0.3">
      <c r="A21007">
        <v>255460330</v>
      </c>
      <c r="B21007">
        <v>388598</v>
      </c>
      <c r="C21007">
        <v>3</v>
      </c>
      <c r="D21007">
        <v>2.5</v>
      </c>
      <c r="E21007">
        <v>2370</v>
      </c>
      <c r="F21007">
        <v>4200</v>
      </c>
      <c r="G21007">
        <v>2</v>
      </c>
      <c r="H21007">
        <v>0</v>
      </c>
      <c r="I21007">
        <v>0</v>
      </c>
      <c r="J21007">
        <v>3</v>
      </c>
      <c r="K21007">
        <v>8</v>
      </c>
      <c r="L21007">
        <v>2014</v>
      </c>
      <c r="M21007">
        <v>0</v>
      </c>
      <c r="N21007">
        <v>1</v>
      </c>
      <c r="O21007">
        <v>47.369900000000001</v>
      </c>
      <c r="P21007">
        <v>-122.01900000000001</v>
      </c>
      <c r="Q21007">
        <v>2370</v>
      </c>
      <c r="R21007">
        <v>4370</v>
      </c>
      <c r="S21007">
        <v>1</v>
      </c>
      <c r="T21007">
        <v>0</v>
      </c>
      <c r="U21007">
        <v>0</v>
      </c>
      <c r="V21007">
        <v>0</v>
      </c>
    </row>
    <row r="21008" spans="1:22" x14ac:dyDescent="0.3">
      <c r="A21008">
        <v>291310610</v>
      </c>
      <c r="B21008">
        <v>415000</v>
      </c>
      <c r="C21008">
        <v>3</v>
      </c>
      <c r="D21008">
        <v>2.25</v>
      </c>
      <c r="E21008">
        <v>1445</v>
      </c>
      <c r="F21008">
        <v>1512</v>
      </c>
      <c r="G21008">
        <v>2</v>
      </c>
      <c r="H21008">
        <v>0</v>
      </c>
      <c r="I21008">
        <v>0</v>
      </c>
      <c r="J21008">
        <v>3</v>
      </c>
      <c r="K21008">
        <v>7</v>
      </c>
      <c r="L21008">
        <v>2004</v>
      </c>
      <c r="M21008">
        <v>0</v>
      </c>
      <c r="N21008">
        <v>1</v>
      </c>
      <c r="O21008">
        <v>47.534100000000002</v>
      </c>
      <c r="P21008">
        <v>-122.069</v>
      </c>
      <c r="Q21008">
        <v>1445</v>
      </c>
      <c r="R21008">
        <v>1082</v>
      </c>
      <c r="S21008">
        <v>1</v>
      </c>
      <c r="T21008">
        <v>0</v>
      </c>
      <c r="U21008">
        <v>0</v>
      </c>
      <c r="V21008">
        <v>1</v>
      </c>
    </row>
    <row r="21009" spans="1:22" x14ac:dyDescent="0.3">
      <c r="A21009">
        <v>9126101121</v>
      </c>
      <c r="B21009">
        <v>521500</v>
      </c>
      <c r="C21009">
        <v>3</v>
      </c>
      <c r="D21009">
        <v>2.25</v>
      </c>
      <c r="E21009">
        <v>1450</v>
      </c>
      <c r="F21009">
        <v>1619</v>
      </c>
      <c r="G21009">
        <v>2</v>
      </c>
      <c r="H21009">
        <v>0</v>
      </c>
      <c r="I21009">
        <v>0</v>
      </c>
      <c r="J21009">
        <v>3</v>
      </c>
      <c r="K21009">
        <v>8</v>
      </c>
      <c r="L21009">
        <v>2006</v>
      </c>
      <c r="M21009">
        <v>0</v>
      </c>
      <c r="N21009">
        <v>1</v>
      </c>
      <c r="O21009">
        <v>47.607599999999998</v>
      </c>
      <c r="P21009">
        <v>-122.304</v>
      </c>
      <c r="Q21009">
        <v>1580</v>
      </c>
      <c r="R21009">
        <v>3472</v>
      </c>
      <c r="S21009">
        <v>0</v>
      </c>
      <c r="T21009">
        <v>0</v>
      </c>
      <c r="U21009">
        <v>1</v>
      </c>
      <c r="V21009">
        <v>1</v>
      </c>
    </row>
    <row r="21010" spans="1:22" x14ac:dyDescent="0.3">
      <c r="A21010">
        <v>9274200322</v>
      </c>
      <c r="B21010">
        <v>580000</v>
      </c>
      <c r="C21010">
        <v>3</v>
      </c>
      <c r="D21010">
        <v>2.5</v>
      </c>
      <c r="E21010">
        <v>1740</v>
      </c>
      <c r="F21010">
        <v>1236</v>
      </c>
      <c r="G21010">
        <v>3</v>
      </c>
      <c r="H21010">
        <v>0</v>
      </c>
      <c r="I21010">
        <v>2</v>
      </c>
      <c r="J21010">
        <v>3</v>
      </c>
      <c r="K21010">
        <v>8</v>
      </c>
      <c r="L21010">
        <v>2008</v>
      </c>
      <c r="M21010">
        <v>0</v>
      </c>
      <c r="N21010">
        <v>0</v>
      </c>
      <c r="O21010">
        <v>47.589100000000002</v>
      </c>
      <c r="P21010">
        <v>-122.387</v>
      </c>
      <c r="Q21010">
        <v>1740</v>
      </c>
      <c r="R21010">
        <v>1280</v>
      </c>
      <c r="S21010">
        <v>0</v>
      </c>
      <c r="T21010">
        <v>0</v>
      </c>
      <c r="U21010">
        <v>1</v>
      </c>
      <c r="V21010">
        <v>0</v>
      </c>
    </row>
    <row r="21011" spans="1:22" x14ac:dyDescent="0.3">
      <c r="A21011">
        <v>6666830230</v>
      </c>
      <c r="B21011">
        <v>882566</v>
      </c>
      <c r="C21011">
        <v>4</v>
      </c>
      <c r="D21011">
        <v>2.5</v>
      </c>
      <c r="E21011">
        <v>3560</v>
      </c>
      <c r="F21011">
        <v>5265</v>
      </c>
      <c r="G21011">
        <v>3</v>
      </c>
      <c r="H21011">
        <v>0</v>
      </c>
      <c r="I21011">
        <v>0</v>
      </c>
      <c r="J21011">
        <v>3</v>
      </c>
      <c r="K21011">
        <v>8</v>
      </c>
      <c r="L21011">
        <v>2014</v>
      </c>
      <c r="M21011">
        <v>0</v>
      </c>
      <c r="N21011">
        <v>0</v>
      </c>
      <c r="O21011">
        <v>47.704700000000003</v>
      </c>
      <c r="P21011">
        <v>-122.113</v>
      </c>
      <c r="Q21011">
        <v>3220</v>
      </c>
      <c r="R21011">
        <v>4892</v>
      </c>
      <c r="S21011">
        <v>0</v>
      </c>
      <c r="T21011">
        <v>1</v>
      </c>
      <c r="U21011">
        <v>0</v>
      </c>
      <c r="V21011">
        <v>0</v>
      </c>
    </row>
    <row r="21012" spans="1:22" x14ac:dyDescent="0.3">
      <c r="A21012">
        <v>1604601803</v>
      </c>
      <c r="B21012">
        <v>525000</v>
      </c>
      <c r="C21012">
        <v>3</v>
      </c>
      <c r="D21012">
        <v>2.75</v>
      </c>
      <c r="E21012">
        <v>2130</v>
      </c>
      <c r="F21012">
        <v>1400</v>
      </c>
      <c r="G21012">
        <v>2</v>
      </c>
      <c r="H21012">
        <v>0</v>
      </c>
      <c r="I21012">
        <v>0</v>
      </c>
      <c r="J21012">
        <v>3</v>
      </c>
      <c r="K21012">
        <v>9</v>
      </c>
      <c r="L21012">
        <v>2010</v>
      </c>
      <c r="M21012">
        <v>0</v>
      </c>
      <c r="N21012">
        <v>1</v>
      </c>
      <c r="O21012">
        <v>47.566099999999999</v>
      </c>
      <c r="P21012">
        <v>-122.29</v>
      </c>
      <c r="Q21012">
        <v>1880</v>
      </c>
      <c r="R21012">
        <v>3132</v>
      </c>
      <c r="S21012">
        <v>0</v>
      </c>
      <c r="T21012">
        <v>0</v>
      </c>
      <c r="U21012">
        <v>1</v>
      </c>
      <c r="V21012">
        <v>1</v>
      </c>
    </row>
    <row r="21013" spans="1:22" x14ac:dyDescent="0.3">
      <c r="A21013">
        <v>7702080150</v>
      </c>
      <c r="B21013">
        <v>515000</v>
      </c>
      <c r="C21013">
        <v>5</v>
      </c>
      <c r="D21013">
        <v>2.75</v>
      </c>
      <c r="E21013">
        <v>2980</v>
      </c>
      <c r="F21013">
        <v>4502</v>
      </c>
      <c r="G21013">
        <v>2</v>
      </c>
      <c r="H21013">
        <v>0</v>
      </c>
      <c r="I21013">
        <v>0</v>
      </c>
      <c r="J21013">
        <v>3</v>
      </c>
      <c r="K21013">
        <v>9</v>
      </c>
      <c r="L21013">
        <v>2007</v>
      </c>
      <c r="M21013">
        <v>0</v>
      </c>
      <c r="N21013">
        <v>0</v>
      </c>
      <c r="O21013">
        <v>47.769799999999996</v>
      </c>
      <c r="P21013">
        <v>-122.235</v>
      </c>
      <c r="Q21013">
        <v>2850</v>
      </c>
      <c r="R21013">
        <v>4501</v>
      </c>
      <c r="S21013">
        <v>1</v>
      </c>
      <c r="T21013">
        <v>0</v>
      </c>
      <c r="U21013">
        <v>0</v>
      </c>
      <c r="V21013">
        <v>0</v>
      </c>
    </row>
    <row r="21014" spans="1:22" x14ac:dyDescent="0.3">
      <c r="A21014">
        <v>7853400220</v>
      </c>
      <c r="B21014">
        <v>589410</v>
      </c>
      <c r="C21014">
        <v>3</v>
      </c>
      <c r="D21014">
        <v>3</v>
      </c>
      <c r="E21014">
        <v>2840</v>
      </c>
      <c r="F21014">
        <v>7201</v>
      </c>
      <c r="G21014">
        <v>2</v>
      </c>
      <c r="H21014">
        <v>0</v>
      </c>
      <c r="I21014">
        <v>0</v>
      </c>
      <c r="J21014">
        <v>3</v>
      </c>
      <c r="K21014">
        <v>9</v>
      </c>
      <c r="L21014">
        <v>2014</v>
      </c>
      <c r="M21014">
        <v>0</v>
      </c>
      <c r="N21014">
        <v>0</v>
      </c>
      <c r="O21014">
        <v>47.516500000000001</v>
      </c>
      <c r="P21014">
        <v>-121.883</v>
      </c>
      <c r="Q21014">
        <v>2540</v>
      </c>
      <c r="R21014">
        <v>5260</v>
      </c>
      <c r="S21014">
        <v>0</v>
      </c>
      <c r="T21014">
        <v>1</v>
      </c>
      <c r="U21014">
        <v>0</v>
      </c>
      <c r="V21014">
        <v>0</v>
      </c>
    </row>
    <row r="21015" spans="1:22" x14ac:dyDescent="0.3">
      <c r="A21015">
        <v>3895100039</v>
      </c>
      <c r="B21015">
        <v>757500</v>
      </c>
      <c r="C21015">
        <v>4</v>
      </c>
      <c r="D21015">
        <v>2.5</v>
      </c>
      <c r="E21015">
        <v>3420</v>
      </c>
      <c r="F21015">
        <v>6845</v>
      </c>
      <c r="G21015">
        <v>2</v>
      </c>
      <c r="H21015">
        <v>0</v>
      </c>
      <c r="I21015">
        <v>0</v>
      </c>
      <c r="J21015">
        <v>3</v>
      </c>
      <c r="K21015">
        <v>9</v>
      </c>
      <c r="L21015">
        <v>2009</v>
      </c>
      <c r="M21015">
        <v>0</v>
      </c>
      <c r="N21015">
        <v>1</v>
      </c>
      <c r="O21015">
        <v>47.677700000000002</v>
      </c>
      <c r="P21015">
        <v>-122.15600000000001</v>
      </c>
      <c r="Q21015">
        <v>2800</v>
      </c>
      <c r="R21015">
        <v>5715</v>
      </c>
      <c r="S21015">
        <v>0</v>
      </c>
      <c r="T21015">
        <v>1</v>
      </c>
      <c r="U21015">
        <v>0</v>
      </c>
      <c r="V21015">
        <v>0</v>
      </c>
    </row>
    <row r="21016" spans="1:22" x14ac:dyDescent="0.3">
      <c r="A21016">
        <v>7697000150</v>
      </c>
      <c r="B21016">
        <v>284000</v>
      </c>
      <c r="C21016">
        <v>3</v>
      </c>
      <c r="D21016">
        <v>2.5</v>
      </c>
      <c r="E21016">
        <v>1660</v>
      </c>
      <c r="F21016">
        <v>4083</v>
      </c>
      <c r="G21016">
        <v>2</v>
      </c>
      <c r="H21016">
        <v>0</v>
      </c>
      <c r="I21016">
        <v>0</v>
      </c>
      <c r="J21016">
        <v>3</v>
      </c>
      <c r="K21016">
        <v>7</v>
      </c>
      <c r="L21016">
        <v>2013</v>
      </c>
      <c r="M21016">
        <v>0</v>
      </c>
      <c r="N21016">
        <v>0</v>
      </c>
      <c r="O21016">
        <v>47.359499999999997</v>
      </c>
      <c r="P21016">
        <v>-122.045</v>
      </c>
      <c r="Q21016">
        <v>1800</v>
      </c>
      <c r="R21016">
        <v>4087</v>
      </c>
      <c r="S21016">
        <v>1</v>
      </c>
      <c r="T21016">
        <v>0</v>
      </c>
      <c r="U21016">
        <v>0</v>
      </c>
      <c r="V21016">
        <v>0</v>
      </c>
    </row>
    <row r="21017" spans="1:22" x14ac:dyDescent="0.3">
      <c r="A21017">
        <v>8562780530</v>
      </c>
      <c r="B21017">
        <v>338500</v>
      </c>
      <c r="C21017">
        <v>2</v>
      </c>
      <c r="D21017">
        <v>2.25</v>
      </c>
      <c r="E21017">
        <v>1150</v>
      </c>
      <c r="F21017">
        <v>711</v>
      </c>
      <c r="G21017">
        <v>2</v>
      </c>
      <c r="H21017">
        <v>0</v>
      </c>
      <c r="I21017">
        <v>0</v>
      </c>
      <c r="J21017">
        <v>3</v>
      </c>
      <c r="K21017">
        <v>7</v>
      </c>
      <c r="L21017">
        <v>2013</v>
      </c>
      <c r="M21017">
        <v>0</v>
      </c>
      <c r="N21017">
        <v>1</v>
      </c>
      <c r="O21017">
        <v>47.532299999999999</v>
      </c>
      <c r="P21017">
        <v>-122.071</v>
      </c>
      <c r="Q21017">
        <v>1150</v>
      </c>
      <c r="R21017">
        <v>748</v>
      </c>
      <c r="S21017">
        <v>1</v>
      </c>
      <c r="T21017">
        <v>0</v>
      </c>
      <c r="U21017">
        <v>0</v>
      </c>
      <c r="V21017">
        <v>0</v>
      </c>
    </row>
    <row r="21018" spans="1:22" x14ac:dyDescent="0.3">
      <c r="A21018">
        <v>291310180</v>
      </c>
      <c r="B21018">
        <v>379500</v>
      </c>
      <c r="C21018">
        <v>3</v>
      </c>
      <c r="D21018">
        <v>2.25</v>
      </c>
      <c r="E21018">
        <v>1410</v>
      </c>
      <c r="F21018">
        <v>1287</v>
      </c>
      <c r="G21018">
        <v>2</v>
      </c>
      <c r="H21018">
        <v>0</v>
      </c>
      <c r="I21018">
        <v>0</v>
      </c>
      <c r="J21018">
        <v>3</v>
      </c>
      <c r="K21018">
        <v>7</v>
      </c>
      <c r="L21018">
        <v>2005</v>
      </c>
      <c r="M21018">
        <v>0</v>
      </c>
      <c r="N21018">
        <v>0</v>
      </c>
      <c r="O21018">
        <v>47.534399999999998</v>
      </c>
      <c r="P21018">
        <v>-122.068</v>
      </c>
      <c r="Q21018">
        <v>1490</v>
      </c>
      <c r="R21018">
        <v>1435</v>
      </c>
      <c r="S21018">
        <v>1</v>
      </c>
      <c r="T21018">
        <v>0</v>
      </c>
      <c r="U21018">
        <v>0</v>
      </c>
      <c r="V21018">
        <v>1</v>
      </c>
    </row>
    <row r="21019" spans="1:22" x14ac:dyDescent="0.3">
      <c r="A21019">
        <v>1972205633</v>
      </c>
      <c r="B21019">
        <v>550000</v>
      </c>
      <c r="C21019">
        <v>3</v>
      </c>
      <c r="D21019">
        <v>2</v>
      </c>
      <c r="E21019">
        <v>1420</v>
      </c>
      <c r="F21019">
        <v>1369</v>
      </c>
      <c r="G21019">
        <v>2.5</v>
      </c>
      <c r="H21019">
        <v>0</v>
      </c>
      <c r="I21019">
        <v>0</v>
      </c>
      <c r="J21019">
        <v>3</v>
      </c>
      <c r="K21019">
        <v>9</v>
      </c>
      <c r="L21019">
        <v>2007</v>
      </c>
      <c r="M21019">
        <v>0</v>
      </c>
      <c r="N21019">
        <v>0</v>
      </c>
      <c r="O21019">
        <v>47.647199999999998</v>
      </c>
      <c r="P21019">
        <v>-122.357</v>
      </c>
      <c r="Q21019">
        <v>1540</v>
      </c>
      <c r="R21019">
        <v>2168</v>
      </c>
      <c r="S21019">
        <v>0</v>
      </c>
      <c r="T21019">
        <v>0</v>
      </c>
      <c r="U21019">
        <v>1</v>
      </c>
      <c r="V21019">
        <v>1</v>
      </c>
    </row>
    <row r="21020" spans="1:22" x14ac:dyDescent="0.3">
      <c r="A21020">
        <v>3023000120</v>
      </c>
      <c r="B21020">
        <v>294900</v>
      </c>
      <c r="C21020">
        <v>3</v>
      </c>
      <c r="D21020">
        <v>2.5</v>
      </c>
      <c r="E21020">
        <v>1860</v>
      </c>
      <c r="F21020">
        <v>5025</v>
      </c>
      <c r="G21020">
        <v>2</v>
      </c>
      <c r="H21020">
        <v>0</v>
      </c>
      <c r="I21020">
        <v>0</v>
      </c>
      <c r="J21020">
        <v>3</v>
      </c>
      <c r="K21020">
        <v>8</v>
      </c>
      <c r="L21020">
        <v>2010</v>
      </c>
      <c r="M21020">
        <v>0</v>
      </c>
      <c r="N21020">
        <v>0</v>
      </c>
      <c r="O21020">
        <v>47.355699999999999</v>
      </c>
      <c r="P21020">
        <v>-122.059</v>
      </c>
      <c r="Q21020">
        <v>2000</v>
      </c>
      <c r="R21020">
        <v>5550</v>
      </c>
      <c r="S21020">
        <v>1</v>
      </c>
      <c r="T21020">
        <v>0</v>
      </c>
      <c r="U21020">
        <v>0</v>
      </c>
      <c r="V21020">
        <v>0</v>
      </c>
    </row>
    <row r="21021" spans="1:22" x14ac:dyDescent="0.3">
      <c r="A21021">
        <v>7548301056</v>
      </c>
      <c r="B21021">
        <v>345000</v>
      </c>
      <c r="C21021">
        <v>2</v>
      </c>
      <c r="D21021">
        <v>1.5</v>
      </c>
      <c r="E21021">
        <v>1340</v>
      </c>
      <c r="F21021">
        <v>1210</v>
      </c>
      <c r="G21021">
        <v>2</v>
      </c>
      <c r="H21021">
        <v>0</v>
      </c>
      <c r="I21021">
        <v>0</v>
      </c>
      <c r="J21021">
        <v>3</v>
      </c>
      <c r="K21021">
        <v>8</v>
      </c>
      <c r="L21021">
        <v>2008</v>
      </c>
      <c r="M21021">
        <v>0</v>
      </c>
      <c r="N21021">
        <v>0</v>
      </c>
      <c r="O21021">
        <v>47.588000000000001</v>
      </c>
      <c r="P21021">
        <v>-122.30500000000001</v>
      </c>
      <c r="Q21021">
        <v>1340</v>
      </c>
      <c r="R21021">
        <v>1213</v>
      </c>
      <c r="S21021">
        <v>0</v>
      </c>
      <c r="T21021">
        <v>0</v>
      </c>
      <c r="U21021">
        <v>1</v>
      </c>
      <c r="V21021">
        <v>1</v>
      </c>
    </row>
    <row r="21022" spans="1:22" x14ac:dyDescent="0.3">
      <c r="A21022">
        <v>9826701201</v>
      </c>
      <c r="B21022">
        <v>450000</v>
      </c>
      <c r="C21022">
        <v>2</v>
      </c>
      <c r="D21022">
        <v>1.5</v>
      </c>
      <c r="E21022">
        <v>1530</v>
      </c>
      <c r="F21022">
        <v>1012</v>
      </c>
      <c r="G21022">
        <v>2</v>
      </c>
      <c r="H21022">
        <v>0</v>
      </c>
      <c r="I21022">
        <v>0</v>
      </c>
      <c r="J21022">
        <v>3</v>
      </c>
      <c r="K21022">
        <v>8</v>
      </c>
      <c r="L21022">
        <v>2005</v>
      </c>
      <c r="M21022">
        <v>0</v>
      </c>
      <c r="N21022">
        <v>1</v>
      </c>
      <c r="O21022">
        <v>47.601999999999997</v>
      </c>
      <c r="P21022">
        <v>-122.306</v>
      </c>
      <c r="Q21022">
        <v>1530</v>
      </c>
      <c r="R21022">
        <v>1425</v>
      </c>
      <c r="S21022">
        <v>0</v>
      </c>
      <c r="T21022">
        <v>0</v>
      </c>
      <c r="U21022">
        <v>1</v>
      </c>
      <c r="V21022">
        <v>1</v>
      </c>
    </row>
    <row r="21023" spans="1:22" x14ac:dyDescent="0.3">
      <c r="A21023">
        <v>6300500476</v>
      </c>
      <c r="B21023">
        <v>420000</v>
      </c>
      <c r="C21023">
        <v>3</v>
      </c>
      <c r="D21023">
        <v>2.5</v>
      </c>
      <c r="E21023">
        <v>1509</v>
      </c>
      <c r="F21023">
        <v>1114</v>
      </c>
      <c r="G21023">
        <v>3</v>
      </c>
      <c r="H21023">
        <v>0</v>
      </c>
      <c r="I21023">
        <v>0</v>
      </c>
      <c r="J21023">
        <v>3</v>
      </c>
      <c r="K21023">
        <v>8</v>
      </c>
      <c r="L21023">
        <v>2014</v>
      </c>
      <c r="M21023">
        <v>0</v>
      </c>
      <c r="N21023">
        <v>1</v>
      </c>
      <c r="O21023">
        <v>47.704900000000002</v>
      </c>
      <c r="P21023">
        <v>-122.34</v>
      </c>
      <c r="Q21023">
        <v>1509</v>
      </c>
      <c r="R21023">
        <v>2431</v>
      </c>
      <c r="S21023">
        <v>0</v>
      </c>
      <c r="T21023">
        <v>0</v>
      </c>
      <c r="U21023">
        <v>1</v>
      </c>
      <c r="V21023">
        <v>0</v>
      </c>
    </row>
    <row r="21024" spans="1:22" x14ac:dyDescent="0.3">
      <c r="A21024">
        <v>2597490410</v>
      </c>
      <c r="B21024">
        <v>740000</v>
      </c>
      <c r="C21024">
        <v>3</v>
      </c>
      <c r="D21024">
        <v>2.5</v>
      </c>
      <c r="E21024">
        <v>2350</v>
      </c>
      <c r="F21024">
        <v>3798</v>
      </c>
      <c r="G21024">
        <v>2</v>
      </c>
      <c r="H21024">
        <v>0</v>
      </c>
      <c r="I21024">
        <v>0</v>
      </c>
      <c r="J21024">
        <v>3</v>
      </c>
      <c r="K21024">
        <v>8</v>
      </c>
      <c r="L21024">
        <v>2013</v>
      </c>
      <c r="M21024">
        <v>0</v>
      </c>
      <c r="N21024">
        <v>1</v>
      </c>
      <c r="O21024">
        <v>47.542999999999999</v>
      </c>
      <c r="P21024">
        <v>-122.01</v>
      </c>
      <c r="Q21024">
        <v>2020</v>
      </c>
      <c r="R21024">
        <v>3532</v>
      </c>
      <c r="S21024">
        <v>1</v>
      </c>
      <c r="T21024">
        <v>0</v>
      </c>
      <c r="U21024">
        <v>0</v>
      </c>
      <c r="V21024">
        <v>0</v>
      </c>
    </row>
    <row r="21025" spans="1:22" x14ac:dyDescent="0.3">
      <c r="A21025">
        <v>3448001411</v>
      </c>
      <c r="B21025">
        <v>286000</v>
      </c>
      <c r="C21025">
        <v>2</v>
      </c>
      <c r="D21025">
        <v>1.5</v>
      </c>
      <c r="E21025">
        <v>1010</v>
      </c>
      <c r="F21025">
        <v>825</v>
      </c>
      <c r="G21025">
        <v>3</v>
      </c>
      <c r="H21025">
        <v>0</v>
      </c>
      <c r="I21025">
        <v>0</v>
      </c>
      <c r="J21025">
        <v>3</v>
      </c>
      <c r="K21025">
        <v>7</v>
      </c>
      <c r="L21025">
        <v>2007</v>
      </c>
      <c r="M21025">
        <v>0</v>
      </c>
      <c r="N21025">
        <v>1</v>
      </c>
      <c r="O21025">
        <v>47.712400000000002</v>
      </c>
      <c r="P21025">
        <v>-122.301</v>
      </c>
      <c r="Q21025">
        <v>1128</v>
      </c>
      <c r="R21025">
        <v>1080</v>
      </c>
      <c r="S21025">
        <v>0</v>
      </c>
      <c r="T21025">
        <v>0</v>
      </c>
      <c r="U21025">
        <v>1</v>
      </c>
      <c r="V21025">
        <v>0</v>
      </c>
    </row>
    <row r="21026" spans="1:22" x14ac:dyDescent="0.3">
      <c r="A21026">
        <v>745530180</v>
      </c>
      <c r="B21026">
        <v>870000</v>
      </c>
      <c r="C21026">
        <v>5</v>
      </c>
      <c r="D21026">
        <v>3.5</v>
      </c>
      <c r="E21026">
        <v>4495</v>
      </c>
      <c r="F21026">
        <v>10079</v>
      </c>
      <c r="G21026">
        <v>2</v>
      </c>
      <c r="H21026">
        <v>0</v>
      </c>
      <c r="I21026">
        <v>0</v>
      </c>
      <c r="J21026">
        <v>3</v>
      </c>
      <c r="K21026">
        <v>9</v>
      </c>
      <c r="L21026">
        <v>2013</v>
      </c>
      <c r="M21026">
        <v>0</v>
      </c>
      <c r="N21026">
        <v>1</v>
      </c>
      <c r="O21026">
        <v>47.733899999999998</v>
      </c>
      <c r="P21026">
        <v>-122.209</v>
      </c>
      <c r="Q21026">
        <v>4495</v>
      </c>
      <c r="R21026">
        <v>10079</v>
      </c>
      <c r="S21026">
        <v>1</v>
      </c>
      <c r="T21026">
        <v>0</v>
      </c>
      <c r="U21026">
        <v>0</v>
      </c>
      <c r="V21026">
        <v>1</v>
      </c>
    </row>
    <row r="21027" spans="1:22" x14ac:dyDescent="0.3">
      <c r="A21027">
        <v>3879900753</v>
      </c>
      <c r="B21027">
        <v>727000</v>
      </c>
      <c r="C21027">
        <v>3</v>
      </c>
      <c r="D21027">
        <v>2.5</v>
      </c>
      <c r="E21027">
        <v>1580</v>
      </c>
      <c r="F21027">
        <v>991</v>
      </c>
      <c r="G21027">
        <v>3</v>
      </c>
      <c r="H21027">
        <v>0</v>
      </c>
      <c r="I21027">
        <v>0</v>
      </c>
      <c r="J21027">
        <v>3</v>
      </c>
      <c r="K21027">
        <v>9</v>
      </c>
      <c r="L21027">
        <v>2009</v>
      </c>
      <c r="M21027">
        <v>0</v>
      </c>
      <c r="N21027">
        <v>0</v>
      </c>
      <c r="O21027">
        <v>47.627600000000001</v>
      </c>
      <c r="P21027">
        <v>-122.35899999999999</v>
      </c>
      <c r="Q21027">
        <v>1610</v>
      </c>
      <c r="R21027">
        <v>1297</v>
      </c>
      <c r="S21027">
        <v>0</v>
      </c>
      <c r="T21027">
        <v>0</v>
      </c>
      <c r="U21027">
        <v>1</v>
      </c>
      <c r="V21027">
        <v>0</v>
      </c>
    </row>
    <row r="21028" spans="1:22" x14ac:dyDescent="0.3">
      <c r="A21028">
        <v>2781230230</v>
      </c>
      <c r="B21028">
        <v>395000</v>
      </c>
      <c r="C21028">
        <v>4</v>
      </c>
      <c r="D21028">
        <v>3</v>
      </c>
      <c r="E21028">
        <v>2750</v>
      </c>
      <c r="F21028">
        <v>7965</v>
      </c>
      <c r="G21028">
        <v>2</v>
      </c>
      <c r="H21028">
        <v>0</v>
      </c>
      <c r="I21028">
        <v>0</v>
      </c>
      <c r="J21028">
        <v>3</v>
      </c>
      <c r="K21028">
        <v>9</v>
      </c>
      <c r="L21028">
        <v>2012</v>
      </c>
      <c r="M21028">
        <v>0</v>
      </c>
      <c r="N21028">
        <v>1</v>
      </c>
      <c r="O21028">
        <v>47.347900000000003</v>
      </c>
      <c r="P21028">
        <v>-122.02800000000001</v>
      </c>
      <c r="Q21028">
        <v>2750</v>
      </c>
      <c r="R21028">
        <v>6000</v>
      </c>
      <c r="S21028">
        <v>1</v>
      </c>
      <c r="T21028">
        <v>0</v>
      </c>
      <c r="U21028">
        <v>0</v>
      </c>
      <c r="V21028">
        <v>0</v>
      </c>
    </row>
    <row r="21029" spans="1:22" x14ac:dyDescent="0.3">
      <c r="A21029">
        <v>3629990180</v>
      </c>
      <c r="B21029">
        <v>535000</v>
      </c>
      <c r="C21029">
        <v>4</v>
      </c>
      <c r="D21029">
        <v>2.25</v>
      </c>
      <c r="E21029">
        <v>1890</v>
      </c>
      <c r="F21029">
        <v>3615</v>
      </c>
      <c r="G21029">
        <v>2</v>
      </c>
      <c r="H21029">
        <v>0</v>
      </c>
      <c r="I21029">
        <v>0</v>
      </c>
      <c r="J21029">
        <v>3</v>
      </c>
      <c r="K21029">
        <v>7</v>
      </c>
      <c r="L21029">
        <v>2005</v>
      </c>
      <c r="M21029">
        <v>0</v>
      </c>
      <c r="N21029">
        <v>0</v>
      </c>
      <c r="O21029">
        <v>47.549300000000002</v>
      </c>
      <c r="P21029">
        <v>-121.999</v>
      </c>
      <c r="Q21029">
        <v>1630</v>
      </c>
      <c r="R21029">
        <v>3280</v>
      </c>
      <c r="S21029">
        <v>1</v>
      </c>
      <c r="T21029">
        <v>0</v>
      </c>
      <c r="U21029">
        <v>0</v>
      </c>
      <c r="V21029">
        <v>0</v>
      </c>
    </row>
    <row r="21030" spans="1:22" x14ac:dyDescent="0.3">
      <c r="A21030">
        <v>9352900222</v>
      </c>
      <c r="B21030">
        <v>255000</v>
      </c>
      <c r="C21030">
        <v>3</v>
      </c>
      <c r="D21030">
        <v>2.25</v>
      </c>
      <c r="E21030">
        <v>1320</v>
      </c>
      <c r="F21030">
        <v>963</v>
      </c>
      <c r="G21030">
        <v>2</v>
      </c>
      <c r="H21030">
        <v>0</v>
      </c>
      <c r="I21030">
        <v>0</v>
      </c>
      <c r="J21030">
        <v>3</v>
      </c>
      <c r="K21030">
        <v>7</v>
      </c>
      <c r="L21030">
        <v>2007</v>
      </c>
      <c r="M21030">
        <v>0</v>
      </c>
      <c r="N21030">
        <v>0</v>
      </c>
      <c r="O21030">
        <v>47.5199</v>
      </c>
      <c r="P21030">
        <v>-122.357</v>
      </c>
      <c r="Q21030">
        <v>1300</v>
      </c>
      <c r="R21030">
        <v>1285</v>
      </c>
      <c r="S21030">
        <v>0</v>
      </c>
      <c r="T21030">
        <v>0</v>
      </c>
      <c r="U21030">
        <v>1</v>
      </c>
      <c r="V21030">
        <v>1</v>
      </c>
    </row>
    <row r="21031" spans="1:22" x14ac:dyDescent="0.3">
      <c r="A21031">
        <v>7338220120</v>
      </c>
      <c r="B21031">
        <v>260000</v>
      </c>
      <c r="C21031">
        <v>4</v>
      </c>
      <c r="D21031">
        <v>2.5</v>
      </c>
      <c r="E21031">
        <v>2150</v>
      </c>
      <c r="F21031">
        <v>3721</v>
      </c>
      <c r="G21031">
        <v>2</v>
      </c>
      <c r="H21031">
        <v>0</v>
      </c>
      <c r="I21031">
        <v>0</v>
      </c>
      <c r="J21031">
        <v>3</v>
      </c>
      <c r="K21031">
        <v>8</v>
      </c>
      <c r="L21031">
        <v>2006</v>
      </c>
      <c r="M21031">
        <v>0</v>
      </c>
      <c r="N21031">
        <v>0</v>
      </c>
      <c r="O21031">
        <v>47.336300000000001</v>
      </c>
      <c r="P21031">
        <v>-122.217</v>
      </c>
      <c r="Q21031">
        <v>2150</v>
      </c>
      <c r="R21031">
        <v>3721</v>
      </c>
      <c r="S21031">
        <v>1</v>
      </c>
      <c r="T21031">
        <v>0</v>
      </c>
      <c r="U21031">
        <v>0</v>
      </c>
      <c r="V21031">
        <v>0</v>
      </c>
    </row>
    <row r="21032" spans="1:22" x14ac:dyDescent="0.3">
      <c r="A21032">
        <v>325059287</v>
      </c>
      <c r="B21032">
        <v>810000</v>
      </c>
      <c r="C21032">
        <v>4</v>
      </c>
      <c r="D21032">
        <v>2.5</v>
      </c>
      <c r="E21032">
        <v>3340</v>
      </c>
      <c r="F21032">
        <v>8384</v>
      </c>
      <c r="G21032">
        <v>2</v>
      </c>
      <c r="H21032">
        <v>0</v>
      </c>
      <c r="I21032">
        <v>0</v>
      </c>
      <c r="J21032">
        <v>3</v>
      </c>
      <c r="K21032">
        <v>9</v>
      </c>
      <c r="L21032">
        <v>2014</v>
      </c>
      <c r="M21032">
        <v>0</v>
      </c>
      <c r="N21032">
        <v>0</v>
      </c>
      <c r="O21032">
        <v>47.676099999999998</v>
      </c>
      <c r="P21032">
        <v>-122.152</v>
      </c>
      <c r="Q21032">
        <v>1560</v>
      </c>
      <c r="R21032">
        <v>9429</v>
      </c>
      <c r="S21032">
        <v>0</v>
      </c>
      <c r="T21032">
        <v>1</v>
      </c>
      <c r="U21032">
        <v>0</v>
      </c>
      <c r="V21032">
        <v>0</v>
      </c>
    </row>
    <row r="21033" spans="1:22" x14ac:dyDescent="0.3">
      <c r="A21033">
        <v>7203140360</v>
      </c>
      <c r="B21033">
        <v>359782</v>
      </c>
      <c r="C21033">
        <v>3</v>
      </c>
      <c r="D21033">
        <v>2.5</v>
      </c>
      <c r="E21033">
        <v>1850</v>
      </c>
      <c r="F21033">
        <v>3400</v>
      </c>
      <c r="G21033">
        <v>2</v>
      </c>
      <c r="H21033">
        <v>0</v>
      </c>
      <c r="I21033">
        <v>0</v>
      </c>
      <c r="J21033">
        <v>3</v>
      </c>
      <c r="K21033">
        <v>7</v>
      </c>
      <c r="L21033">
        <v>2010</v>
      </c>
      <c r="M21033">
        <v>0</v>
      </c>
      <c r="N21033">
        <v>0</v>
      </c>
      <c r="O21033">
        <v>47.687100000000001</v>
      </c>
      <c r="P21033">
        <v>-122.014</v>
      </c>
      <c r="Q21033">
        <v>1850</v>
      </c>
      <c r="R21033">
        <v>3400</v>
      </c>
      <c r="S21033">
        <v>0</v>
      </c>
      <c r="T21033">
        <v>1</v>
      </c>
      <c r="U21033">
        <v>0</v>
      </c>
      <c r="V21033">
        <v>0</v>
      </c>
    </row>
    <row r="21034" spans="1:22" x14ac:dyDescent="0.3">
      <c r="A21034">
        <v>6056110150</v>
      </c>
      <c r="B21034">
        <v>500000</v>
      </c>
      <c r="C21034">
        <v>2</v>
      </c>
      <c r="D21034">
        <v>2.5</v>
      </c>
      <c r="E21034">
        <v>1950</v>
      </c>
      <c r="F21034">
        <v>2162</v>
      </c>
      <c r="G21034">
        <v>2</v>
      </c>
      <c r="H21034">
        <v>0</v>
      </c>
      <c r="I21034">
        <v>0</v>
      </c>
      <c r="J21034">
        <v>3</v>
      </c>
      <c r="K21034">
        <v>9</v>
      </c>
      <c r="L21034">
        <v>2012</v>
      </c>
      <c r="M21034">
        <v>0</v>
      </c>
      <c r="N21034">
        <v>1</v>
      </c>
      <c r="O21034">
        <v>47.562199999999997</v>
      </c>
      <c r="P21034">
        <v>-122.292</v>
      </c>
      <c r="Q21034">
        <v>1800</v>
      </c>
      <c r="R21034">
        <v>2457</v>
      </c>
      <c r="S21034">
        <v>0</v>
      </c>
      <c r="T21034">
        <v>0</v>
      </c>
      <c r="U21034">
        <v>1</v>
      </c>
      <c r="V21034">
        <v>1</v>
      </c>
    </row>
    <row r="21035" spans="1:22" x14ac:dyDescent="0.3">
      <c r="A21035">
        <v>7203230040</v>
      </c>
      <c r="B21035" s="2">
        <v>1049990</v>
      </c>
      <c r="C21035">
        <v>5</v>
      </c>
      <c r="D21035">
        <v>3.25</v>
      </c>
      <c r="E21035">
        <v>4240</v>
      </c>
      <c r="F21035">
        <v>9588</v>
      </c>
      <c r="G21035">
        <v>2</v>
      </c>
      <c r="H21035">
        <v>0</v>
      </c>
      <c r="I21035">
        <v>0</v>
      </c>
      <c r="J21035">
        <v>3</v>
      </c>
      <c r="K21035">
        <v>9</v>
      </c>
      <c r="L21035">
        <v>2014</v>
      </c>
      <c r="M21035">
        <v>0</v>
      </c>
      <c r="N21035">
        <v>0</v>
      </c>
      <c r="O21035">
        <v>47.690100000000001</v>
      </c>
      <c r="P21035">
        <v>-122.018</v>
      </c>
      <c r="Q21035">
        <v>4080</v>
      </c>
      <c r="R21035">
        <v>8425</v>
      </c>
      <c r="S21035">
        <v>0</v>
      </c>
      <c r="T21035">
        <v>1</v>
      </c>
      <c r="U21035">
        <v>0</v>
      </c>
      <c r="V21035">
        <v>0</v>
      </c>
    </row>
    <row r="21036" spans="1:22" x14ac:dyDescent="0.3">
      <c r="A21036">
        <v>8121100155</v>
      </c>
      <c r="B21036">
        <v>810000</v>
      </c>
      <c r="C21036">
        <v>4</v>
      </c>
      <c r="D21036">
        <v>3.5</v>
      </c>
      <c r="E21036">
        <v>2700</v>
      </c>
      <c r="F21036">
        <v>2868</v>
      </c>
      <c r="G21036">
        <v>2</v>
      </c>
      <c r="H21036">
        <v>0</v>
      </c>
      <c r="I21036">
        <v>0</v>
      </c>
      <c r="J21036">
        <v>3</v>
      </c>
      <c r="K21036">
        <v>11</v>
      </c>
      <c r="L21036">
        <v>2006</v>
      </c>
      <c r="M21036">
        <v>0</v>
      </c>
      <c r="N21036">
        <v>1</v>
      </c>
      <c r="O21036">
        <v>47.5685</v>
      </c>
      <c r="P21036">
        <v>-122.286</v>
      </c>
      <c r="Q21036">
        <v>1430</v>
      </c>
      <c r="R21036">
        <v>3858</v>
      </c>
      <c r="S21036">
        <v>0</v>
      </c>
      <c r="T21036">
        <v>0</v>
      </c>
      <c r="U21036">
        <v>1</v>
      </c>
      <c r="V21036">
        <v>1</v>
      </c>
    </row>
    <row r="21037" spans="1:22" x14ac:dyDescent="0.3">
      <c r="A21037">
        <v>7853370620</v>
      </c>
      <c r="B21037">
        <v>605000</v>
      </c>
      <c r="C21037">
        <v>5</v>
      </c>
      <c r="D21037">
        <v>4</v>
      </c>
      <c r="E21037">
        <v>3040</v>
      </c>
      <c r="F21037">
        <v>6000</v>
      </c>
      <c r="G21037">
        <v>2</v>
      </c>
      <c r="H21037">
        <v>0</v>
      </c>
      <c r="I21037">
        <v>0</v>
      </c>
      <c r="J21037">
        <v>3</v>
      </c>
      <c r="K21037">
        <v>8</v>
      </c>
      <c r="L21037">
        <v>2011</v>
      </c>
      <c r="M21037">
        <v>0</v>
      </c>
      <c r="N21037">
        <v>1</v>
      </c>
      <c r="O21037">
        <v>47.518900000000002</v>
      </c>
      <c r="P21037">
        <v>-121.876</v>
      </c>
      <c r="Q21037">
        <v>3070</v>
      </c>
      <c r="R21037">
        <v>5558</v>
      </c>
      <c r="S21037">
        <v>0</v>
      </c>
      <c r="T21037">
        <v>1</v>
      </c>
      <c r="U21037">
        <v>0</v>
      </c>
      <c r="V21037">
        <v>1</v>
      </c>
    </row>
    <row r="21038" spans="1:22" x14ac:dyDescent="0.3">
      <c r="A21038">
        <v>6400700264</v>
      </c>
      <c r="B21038">
        <v>730000</v>
      </c>
      <c r="C21038">
        <v>4</v>
      </c>
      <c r="D21038">
        <v>2.5</v>
      </c>
      <c r="E21038">
        <v>2460</v>
      </c>
      <c r="F21038">
        <v>7930</v>
      </c>
      <c r="G21038">
        <v>2</v>
      </c>
      <c r="H21038">
        <v>0</v>
      </c>
      <c r="I21038">
        <v>0</v>
      </c>
      <c r="J21038">
        <v>3</v>
      </c>
      <c r="K21038">
        <v>8</v>
      </c>
      <c r="L21038">
        <v>2005</v>
      </c>
      <c r="M21038">
        <v>0</v>
      </c>
      <c r="N21038">
        <v>1</v>
      </c>
      <c r="O21038">
        <v>47.668399999999998</v>
      </c>
      <c r="P21038">
        <v>-122.175</v>
      </c>
      <c r="Q21038">
        <v>1850</v>
      </c>
      <c r="R21038">
        <v>9000</v>
      </c>
      <c r="S21038">
        <v>1</v>
      </c>
      <c r="T21038">
        <v>0</v>
      </c>
      <c r="U21038">
        <v>0</v>
      </c>
      <c r="V21038">
        <v>0</v>
      </c>
    </row>
    <row r="21039" spans="1:22" x14ac:dyDescent="0.3">
      <c r="A21039">
        <v>1760650880</v>
      </c>
      <c r="B21039">
        <v>327000</v>
      </c>
      <c r="C21039">
        <v>4</v>
      </c>
      <c r="D21039">
        <v>2.5</v>
      </c>
      <c r="E21039">
        <v>2110</v>
      </c>
      <c r="F21039">
        <v>3825</v>
      </c>
      <c r="G21039">
        <v>2</v>
      </c>
      <c r="H21039">
        <v>0</v>
      </c>
      <c r="I21039">
        <v>0</v>
      </c>
      <c r="J21039">
        <v>3</v>
      </c>
      <c r="K21039">
        <v>7</v>
      </c>
      <c r="L21039">
        <v>2013</v>
      </c>
      <c r="M21039">
        <v>0</v>
      </c>
      <c r="N21039">
        <v>1</v>
      </c>
      <c r="O21039">
        <v>47.359000000000002</v>
      </c>
      <c r="P21039">
        <v>-122.08199999999999</v>
      </c>
      <c r="Q21039">
        <v>1950</v>
      </c>
      <c r="R21039">
        <v>3825</v>
      </c>
      <c r="S21039">
        <v>1</v>
      </c>
      <c r="T21039">
        <v>0</v>
      </c>
      <c r="U21039">
        <v>0</v>
      </c>
      <c r="V21039">
        <v>0</v>
      </c>
    </row>
    <row r="21040" spans="1:22" x14ac:dyDescent="0.3">
      <c r="A21040">
        <v>567000382</v>
      </c>
      <c r="B21040">
        <v>370000</v>
      </c>
      <c r="C21040">
        <v>2</v>
      </c>
      <c r="D21040">
        <v>1</v>
      </c>
      <c r="E21040">
        <v>780</v>
      </c>
      <c r="F21040">
        <v>1133</v>
      </c>
      <c r="G21040">
        <v>2</v>
      </c>
      <c r="H21040">
        <v>0</v>
      </c>
      <c r="I21040">
        <v>0</v>
      </c>
      <c r="J21040">
        <v>3</v>
      </c>
      <c r="K21040">
        <v>7</v>
      </c>
      <c r="L21040">
        <v>2009</v>
      </c>
      <c r="M21040">
        <v>0</v>
      </c>
      <c r="N21040">
        <v>0</v>
      </c>
      <c r="O21040">
        <v>47.592399999999998</v>
      </c>
      <c r="P21040">
        <v>-122.295</v>
      </c>
      <c r="Q21040">
        <v>1130</v>
      </c>
      <c r="R21040">
        <v>1270</v>
      </c>
      <c r="S21040">
        <v>0</v>
      </c>
      <c r="T21040">
        <v>0</v>
      </c>
      <c r="U21040">
        <v>1</v>
      </c>
      <c r="V21040">
        <v>0</v>
      </c>
    </row>
    <row r="21041" spans="1:22" x14ac:dyDescent="0.3">
      <c r="A21041">
        <v>7852100150</v>
      </c>
      <c r="B21041">
        <v>459000</v>
      </c>
      <c r="C21041">
        <v>5</v>
      </c>
      <c r="D21041">
        <v>3.5</v>
      </c>
      <c r="E21041">
        <v>2640</v>
      </c>
      <c r="F21041">
        <v>6895</v>
      </c>
      <c r="G21041">
        <v>2</v>
      </c>
      <c r="H21041">
        <v>0</v>
      </c>
      <c r="I21041">
        <v>0</v>
      </c>
      <c r="J21041">
        <v>3</v>
      </c>
      <c r="K21041">
        <v>7</v>
      </c>
      <c r="L21041">
        <v>2001</v>
      </c>
      <c r="M21041">
        <v>0</v>
      </c>
      <c r="N21041">
        <v>0</v>
      </c>
      <c r="O21041">
        <v>47.529800000000002</v>
      </c>
      <c r="P21041">
        <v>-121.879</v>
      </c>
      <c r="Q21041">
        <v>2640</v>
      </c>
      <c r="R21041">
        <v>5267</v>
      </c>
      <c r="S21041">
        <v>0</v>
      </c>
      <c r="T21041">
        <v>1</v>
      </c>
      <c r="U21041">
        <v>0</v>
      </c>
      <c r="V21041">
        <v>0</v>
      </c>
    </row>
    <row r="21042" spans="1:22" x14ac:dyDescent="0.3">
      <c r="A21042">
        <v>6447300365</v>
      </c>
      <c r="B21042" s="2">
        <v>2900000</v>
      </c>
      <c r="C21042">
        <v>5</v>
      </c>
      <c r="D21042">
        <v>4</v>
      </c>
      <c r="E21042">
        <v>5190</v>
      </c>
      <c r="F21042">
        <v>14600</v>
      </c>
      <c r="G21042">
        <v>2</v>
      </c>
      <c r="H21042">
        <v>0</v>
      </c>
      <c r="I21042">
        <v>1</v>
      </c>
      <c r="J21042">
        <v>3</v>
      </c>
      <c r="K21042">
        <v>11</v>
      </c>
      <c r="L21042">
        <v>2013</v>
      </c>
      <c r="M21042">
        <v>0</v>
      </c>
      <c r="N21042">
        <v>0</v>
      </c>
      <c r="O21042">
        <v>47.610199999999999</v>
      </c>
      <c r="P21042">
        <v>-122.22499999999999</v>
      </c>
      <c r="Q21042">
        <v>3840</v>
      </c>
      <c r="R21042">
        <v>19250</v>
      </c>
      <c r="S21042">
        <v>1</v>
      </c>
      <c r="T21042">
        <v>0</v>
      </c>
      <c r="U21042">
        <v>0</v>
      </c>
      <c r="V21042">
        <v>0</v>
      </c>
    </row>
    <row r="21043" spans="1:22" x14ac:dyDescent="0.3">
      <c r="A21043">
        <v>2622059197</v>
      </c>
      <c r="B21043">
        <v>365000</v>
      </c>
      <c r="C21043">
        <v>4</v>
      </c>
      <c r="D21043">
        <v>2.5</v>
      </c>
      <c r="E21043">
        <v>2420</v>
      </c>
      <c r="F21043">
        <v>8404</v>
      </c>
      <c r="G21043">
        <v>2</v>
      </c>
      <c r="H21043">
        <v>0</v>
      </c>
      <c r="I21043">
        <v>0</v>
      </c>
      <c r="J21043">
        <v>3</v>
      </c>
      <c r="K21043">
        <v>8</v>
      </c>
      <c r="L21043">
        <v>2013</v>
      </c>
      <c r="M21043">
        <v>0</v>
      </c>
      <c r="N21043">
        <v>0</v>
      </c>
      <c r="O21043">
        <v>47.372</v>
      </c>
      <c r="P21043">
        <v>-122.13</v>
      </c>
      <c r="Q21043">
        <v>2440</v>
      </c>
      <c r="R21043">
        <v>4822</v>
      </c>
      <c r="S21043">
        <v>1</v>
      </c>
      <c r="T21043">
        <v>0</v>
      </c>
      <c r="U21043">
        <v>0</v>
      </c>
      <c r="V21043">
        <v>0</v>
      </c>
    </row>
    <row r="21044" spans="1:22" x14ac:dyDescent="0.3">
      <c r="A21044">
        <v>1389600040</v>
      </c>
      <c r="B21044">
        <v>255000</v>
      </c>
      <c r="C21044">
        <v>4</v>
      </c>
      <c r="D21044">
        <v>2.5</v>
      </c>
      <c r="E21044">
        <v>1987</v>
      </c>
      <c r="F21044">
        <v>6000</v>
      </c>
      <c r="G21044">
        <v>2</v>
      </c>
      <c r="H21044">
        <v>0</v>
      </c>
      <c r="I21044">
        <v>0</v>
      </c>
      <c r="J21044">
        <v>3</v>
      </c>
      <c r="K21044">
        <v>7</v>
      </c>
      <c r="L21044">
        <v>2011</v>
      </c>
      <c r="M21044">
        <v>0</v>
      </c>
      <c r="N21044">
        <v>0</v>
      </c>
      <c r="O21044">
        <v>47.267899999999997</v>
      </c>
      <c r="P21044">
        <v>-122.255</v>
      </c>
      <c r="Q21044">
        <v>1880</v>
      </c>
      <c r="R21044">
        <v>9589</v>
      </c>
      <c r="S21044">
        <v>1</v>
      </c>
      <c r="T21044">
        <v>0</v>
      </c>
      <c r="U21044">
        <v>0</v>
      </c>
      <c r="V21044">
        <v>0</v>
      </c>
    </row>
    <row r="21045" spans="1:22" x14ac:dyDescent="0.3">
      <c r="A21045">
        <v>9276200220</v>
      </c>
      <c r="B21045">
        <v>375000</v>
      </c>
      <c r="C21045">
        <v>1</v>
      </c>
      <c r="D21045">
        <v>1</v>
      </c>
      <c r="E21045">
        <v>720</v>
      </c>
      <c r="F21045">
        <v>3166</v>
      </c>
      <c r="G21045">
        <v>1</v>
      </c>
      <c r="H21045">
        <v>0</v>
      </c>
      <c r="I21045">
        <v>0</v>
      </c>
      <c r="J21045">
        <v>3</v>
      </c>
      <c r="K21045">
        <v>6</v>
      </c>
      <c r="L21045">
        <v>1920</v>
      </c>
      <c r="M21045">
        <v>0</v>
      </c>
      <c r="N21045">
        <v>0</v>
      </c>
      <c r="O21045">
        <v>47.581099999999999</v>
      </c>
      <c r="P21045">
        <v>-122.389</v>
      </c>
      <c r="Q21045">
        <v>1140</v>
      </c>
      <c r="R21045">
        <v>6250</v>
      </c>
      <c r="S21045">
        <v>0</v>
      </c>
      <c r="T21045">
        <v>0</v>
      </c>
      <c r="U21045">
        <v>1</v>
      </c>
      <c r="V21045">
        <v>0</v>
      </c>
    </row>
    <row r="21046" spans="1:22" x14ac:dyDescent="0.3">
      <c r="A21046">
        <v>7904700032</v>
      </c>
      <c r="B21046">
        <v>375000</v>
      </c>
      <c r="C21046">
        <v>2</v>
      </c>
      <c r="D21046">
        <v>1.5</v>
      </c>
      <c r="E21046">
        <v>1130</v>
      </c>
      <c r="F21046">
        <v>912</v>
      </c>
      <c r="G21046">
        <v>2</v>
      </c>
      <c r="H21046">
        <v>0</v>
      </c>
      <c r="I21046">
        <v>0</v>
      </c>
      <c r="J21046">
        <v>3</v>
      </c>
      <c r="K21046">
        <v>8</v>
      </c>
      <c r="L21046">
        <v>2006</v>
      </c>
      <c r="M21046">
        <v>0</v>
      </c>
      <c r="N21046">
        <v>0</v>
      </c>
      <c r="O21046">
        <v>47.563800000000001</v>
      </c>
      <c r="P21046">
        <v>-122.38800000000001</v>
      </c>
      <c r="Q21046">
        <v>1500</v>
      </c>
      <c r="R21046">
        <v>1474</v>
      </c>
      <c r="S21046">
        <v>0</v>
      </c>
      <c r="T21046">
        <v>0</v>
      </c>
      <c r="U21046">
        <v>1</v>
      </c>
      <c r="V21046">
        <v>1</v>
      </c>
    </row>
    <row r="21047" spans="1:22" x14ac:dyDescent="0.3">
      <c r="A21047">
        <v>3744000040</v>
      </c>
      <c r="B21047">
        <v>518380</v>
      </c>
      <c r="C21047">
        <v>4</v>
      </c>
      <c r="D21047">
        <v>2.5</v>
      </c>
      <c r="E21047">
        <v>2810</v>
      </c>
      <c r="F21047">
        <v>4500</v>
      </c>
      <c r="G21047">
        <v>2</v>
      </c>
      <c r="H21047">
        <v>0</v>
      </c>
      <c r="I21047">
        <v>0</v>
      </c>
      <c r="J21047">
        <v>3</v>
      </c>
      <c r="K21047">
        <v>9</v>
      </c>
      <c r="L21047">
        <v>2014</v>
      </c>
      <c r="M21047">
        <v>0</v>
      </c>
      <c r="N21047">
        <v>0</v>
      </c>
      <c r="O21047">
        <v>47.355200000000004</v>
      </c>
      <c r="P21047">
        <v>-122.023</v>
      </c>
      <c r="Q21047">
        <v>2980</v>
      </c>
      <c r="R21047">
        <v>5046</v>
      </c>
      <c r="S21047">
        <v>1</v>
      </c>
      <c r="T21047">
        <v>0</v>
      </c>
      <c r="U21047">
        <v>0</v>
      </c>
      <c r="V21047">
        <v>0</v>
      </c>
    </row>
    <row r="21048" spans="1:22" x14ac:dyDescent="0.3">
      <c r="A21048">
        <v>1773100604</v>
      </c>
      <c r="B21048">
        <v>346000</v>
      </c>
      <c r="C21048">
        <v>3</v>
      </c>
      <c r="D21048">
        <v>3.25</v>
      </c>
      <c r="E21048">
        <v>1500</v>
      </c>
      <c r="F21048">
        <v>1442</v>
      </c>
      <c r="G21048">
        <v>2</v>
      </c>
      <c r="H21048">
        <v>0</v>
      </c>
      <c r="I21048">
        <v>0</v>
      </c>
      <c r="J21048">
        <v>3</v>
      </c>
      <c r="K21048">
        <v>8</v>
      </c>
      <c r="L21048">
        <v>2007</v>
      </c>
      <c r="M21048">
        <v>0</v>
      </c>
      <c r="N21048">
        <v>0</v>
      </c>
      <c r="O21048">
        <v>47.559199999999997</v>
      </c>
      <c r="P21048">
        <v>-122.36199999999999</v>
      </c>
      <c r="Q21048">
        <v>1500</v>
      </c>
      <c r="R21048">
        <v>1533</v>
      </c>
      <c r="S21048">
        <v>0</v>
      </c>
      <c r="T21048">
        <v>0</v>
      </c>
      <c r="U21048">
        <v>1</v>
      </c>
      <c r="V21048">
        <v>1</v>
      </c>
    </row>
    <row r="21049" spans="1:22" x14ac:dyDescent="0.3">
      <c r="A21049">
        <v>9268850360</v>
      </c>
      <c r="B21049">
        <v>302059</v>
      </c>
      <c r="C21049">
        <v>4</v>
      </c>
      <c r="D21049">
        <v>2</v>
      </c>
      <c r="E21049">
        <v>1390</v>
      </c>
      <c r="F21049">
        <v>745</v>
      </c>
      <c r="G21049">
        <v>3</v>
      </c>
      <c r="H21049">
        <v>0</v>
      </c>
      <c r="I21049">
        <v>0</v>
      </c>
      <c r="J21049">
        <v>3</v>
      </c>
      <c r="K21049">
        <v>7</v>
      </c>
      <c r="L21049">
        <v>2008</v>
      </c>
      <c r="M21049">
        <v>0</v>
      </c>
      <c r="N21049">
        <v>1</v>
      </c>
      <c r="O21049">
        <v>47.539299999999997</v>
      </c>
      <c r="P21049">
        <v>-122.026</v>
      </c>
      <c r="Q21049">
        <v>1390</v>
      </c>
      <c r="R21049">
        <v>942</v>
      </c>
      <c r="S21049">
        <v>1</v>
      </c>
      <c r="T21049">
        <v>0</v>
      </c>
      <c r="U21049">
        <v>0</v>
      </c>
      <c r="V21049">
        <v>0</v>
      </c>
    </row>
    <row r="21050" spans="1:22" x14ac:dyDescent="0.3">
      <c r="A21050">
        <v>7853420450</v>
      </c>
      <c r="B21050">
        <v>575000</v>
      </c>
      <c r="C21050">
        <v>4</v>
      </c>
      <c r="D21050">
        <v>2.5</v>
      </c>
      <c r="E21050">
        <v>2500</v>
      </c>
      <c r="F21050">
        <v>4945</v>
      </c>
      <c r="G21050">
        <v>2</v>
      </c>
      <c r="H21050">
        <v>0</v>
      </c>
      <c r="I21050">
        <v>0</v>
      </c>
      <c r="J21050">
        <v>3</v>
      </c>
      <c r="K21050">
        <v>9</v>
      </c>
      <c r="L21050">
        <v>2013</v>
      </c>
      <c r="M21050">
        <v>0</v>
      </c>
      <c r="N21050">
        <v>0</v>
      </c>
      <c r="O21050">
        <v>47.518500000000003</v>
      </c>
      <c r="P21050">
        <v>-121.88500000000001</v>
      </c>
      <c r="Q21050">
        <v>2760</v>
      </c>
      <c r="R21050">
        <v>6000</v>
      </c>
      <c r="S21050">
        <v>0</v>
      </c>
      <c r="T21050">
        <v>1</v>
      </c>
      <c r="U21050">
        <v>0</v>
      </c>
      <c r="V21050">
        <v>0</v>
      </c>
    </row>
    <row r="21051" spans="1:22" x14ac:dyDescent="0.3">
      <c r="A21051">
        <v>8956200770</v>
      </c>
      <c r="B21051">
        <v>549950</v>
      </c>
      <c r="C21051">
        <v>4</v>
      </c>
      <c r="D21051">
        <v>3.5</v>
      </c>
      <c r="E21051">
        <v>3906</v>
      </c>
      <c r="F21051">
        <v>9674</v>
      </c>
      <c r="G21051">
        <v>2</v>
      </c>
      <c r="H21051">
        <v>0</v>
      </c>
      <c r="I21051">
        <v>2</v>
      </c>
      <c r="J21051">
        <v>3</v>
      </c>
      <c r="K21051">
        <v>9</v>
      </c>
      <c r="L21051">
        <v>2014</v>
      </c>
      <c r="M21051">
        <v>0</v>
      </c>
      <c r="N21051">
        <v>0</v>
      </c>
      <c r="O21051">
        <v>47.293100000000003</v>
      </c>
      <c r="P21051">
        <v>-122.264</v>
      </c>
      <c r="Q21051">
        <v>2673</v>
      </c>
      <c r="R21051">
        <v>6500</v>
      </c>
      <c r="S21051">
        <v>1</v>
      </c>
      <c r="T21051">
        <v>0</v>
      </c>
      <c r="U21051">
        <v>0</v>
      </c>
      <c r="V21051">
        <v>0</v>
      </c>
    </row>
    <row r="21052" spans="1:22" x14ac:dyDescent="0.3">
      <c r="A21052">
        <v>2424059170</v>
      </c>
      <c r="B21052">
        <v>900000</v>
      </c>
      <c r="C21052">
        <v>5</v>
      </c>
      <c r="D21052">
        <v>6</v>
      </c>
      <c r="E21052">
        <v>7120</v>
      </c>
      <c r="F21052">
        <v>40806</v>
      </c>
      <c r="G21052">
        <v>2</v>
      </c>
      <c r="H21052">
        <v>0</v>
      </c>
      <c r="I21052">
        <v>4</v>
      </c>
      <c r="J21052">
        <v>3</v>
      </c>
      <c r="K21052">
        <v>12</v>
      </c>
      <c r="L21052">
        <v>2007</v>
      </c>
      <c r="M21052">
        <v>0</v>
      </c>
      <c r="N21052">
        <v>1</v>
      </c>
      <c r="O21052">
        <v>47.545099999999998</v>
      </c>
      <c r="P21052">
        <v>-122.114</v>
      </c>
      <c r="Q21052">
        <v>3440</v>
      </c>
      <c r="R21052">
        <v>36859</v>
      </c>
      <c r="S21052">
        <v>1</v>
      </c>
      <c r="T21052">
        <v>0</v>
      </c>
      <c r="U21052">
        <v>0</v>
      </c>
      <c r="V21052">
        <v>1</v>
      </c>
    </row>
    <row r="21053" spans="1:22" x14ac:dyDescent="0.3">
      <c r="A21053">
        <v>1934800133</v>
      </c>
      <c r="B21053">
        <v>397500</v>
      </c>
      <c r="C21053">
        <v>3</v>
      </c>
      <c r="D21053">
        <v>2.5</v>
      </c>
      <c r="E21053">
        <v>1470</v>
      </c>
      <c r="F21053">
        <v>1256</v>
      </c>
      <c r="G21053">
        <v>2</v>
      </c>
      <c r="H21053">
        <v>0</v>
      </c>
      <c r="I21053">
        <v>0</v>
      </c>
      <c r="J21053">
        <v>3</v>
      </c>
      <c r="K21053">
        <v>8</v>
      </c>
      <c r="L21053">
        <v>2006</v>
      </c>
      <c r="M21053">
        <v>0</v>
      </c>
      <c r="N21053">
        <v>0</v>
      </c>
      <c r="O21053">
        <v>47.603299999999997</v>
      </c>
      <c r="P21053">
        <v>-122.309</v>
      </c>
      <c r="Q21053">
        <v>1510</v>
      </c>
      <c r="R21053">
        <v>1797</v>
      </c>
      <c r="S21053">
        <v>0</v>
      </c>
      <c r="T21053">
        <v>0</v>
      </c>
      <c r="U21053">
        <v>1</v>
      </c>
      <c r="V21053">
        <v>1</v>
      </c>
    </row>
    <row r="21054" spans="1:22" x14ac:dyDescent="0.3">
      <c r="A21054">
        <v>5556300109</v>
      </c>
      <c r="B21054" s="2">
        <v>1075000</v>
      </c>
      <c r="C21054">
        <v>5</v>
      </c>
      <c r="D21054">
        <v>3.5</v>
      </c>
      <c r="E21054">
        <v>3230</v>
      </c>
      <c r="F21054">
        <v>7560</v>
      </c>
      <c r="G21054">
        <v>2</v>
      </c>
      <c r="H21054">
        <v>0</v>
      </c>
      <c r="I21054">
        <v>0</v>
      </c>
      <c r="J21054">
        <v>3</v>
      </c>
      <c r="K21054">
        <v>10</v>
      </c>
      <c r="L21054">
        <v>2007</v>
      </c>
      <c r="M21054">
        <v>0</v>
      </c>
      <c r="N21054">
        <v>0</v>
      </c>
      <c r="O21054">
        <v>47.646700000000003</v>
      </c>
      <c r="P21054">
        <v>-122.11799999999999</v>
      </c>
      <c r="Q21054">
        <v>3230</v>
      </c>
      <c r="R21054">
        <v>8580</v>
      </c>
      <c r="S21054">
        <v>0</v>
      </c>
      <c r="T21054">
        <v>1</v>
      </c>
      <c r="U21054">
        <v>0</v>
      </c>
      <c r="V21054">
        <v>0</v>
      </c>
    </row>
    <row r="21055" spans="1:22" x14ac:dyDescent="0.3">
      <c r="A21055">
        <v>2326600150</v>
      </c>
      <c r="B21055">
        <v>775900</v>
      </c>
      <c r="C21055">
        <v>3</v>
      </c>
      <c r="D21055">
        <v>2.5</v>
      </c>
      <c r="E21055">
        <v>2700</v>
      </c>
      <c r="F21055">
        <v>5764</v>
      </c>
      <c r="G21055">
        <v>2</v>
      </c>
      <c r="H21055">
        <v>0</v>
      </c>
      <c r="I21055">
        <v>0</v>
      </c>
      <c r="J21055">
        <v>3</v>
      </c>
      <c r="K21055">
        <v>9</v>
      </c>
      <c r="L21055">
        <v>2014</v>
      </c>
      <c r="M21055">
        <v>0</v>
      </c>
      <c r="N21055">
        <v>1</v>
      </c>
      <c r="O21055">
        <v>47.561799999999998</v>
      </c>
      <c r="P21055">
        <v>-122.027</v>
      </c>
      <c r="Q21055">
        <v>3270</v>
      </c>
      <c r="R21055">
        <v>14700</v>
      </c>
      <c r="S21055">
        <v>0</v>
      </c>
      <c r="T21055">
        <v>1</v>
      </c>
      <c r="U21055">
        <v>0</v>
      </c>
      <c r="V21055">
        <v>0</v>
      </c>
    </row>
    <row r="21056" spans="1:22" x14ac:dyDescent="0.3">
      <c r="A21056">
        <v>3751600409</v>
      </c>
      <c r="B21056">
        <v>510000</v>
      </c>
      <c r="C21056">
        <v>4</v>
      </c>
      <c r="D21056">
        <v>2.5</v>
      </c>
      <c r="E21056">
        <v>4073</v>
      </c>
      <c r="F21056">
        <v>17334</v>
      </c>
      <c r="G21056">
        <v>2</v>
      </c>
      <c r="H21056">
        <v>0</v>
      </c>
      <c r="I21056">
        <v>0</v>
      </c>
      <c r="J21056">
        <v>3</v>
      </c>
      <c r="K21056">
        <v>8</v>
      </c>
      <c r="L21056">
        <v>2008</v>
      </c>
      <c r="M21056">
        <v>0</v>
      </c>
      <c r="N21056">
        <v>1</v>
      </c>
      <c r="O21056">
        <v>47.294899999999998</v>
      </c>
      <c r="P21056">
        <v>-122.27</v>
      </c>
      <c r="Q21056">
        <v>1780</v>
      </c>
      <c r="R21056">
        <v>9625</v>
      </c>
      <c r="S21056">
        <v>1</v>
      </c>
      <c r="T21056">
        <v>0</v>
      </c>
      <c r="U21056">
        <v>0</v>
      </c>
      <c r="V21056">
        <v>0</v>
      </c>
    </row>
    <row r="21057" spans="1:22" x14ac:dyDescent="0.3">
      <c r="A21057">
        <v>3814900210</v>
      </c>
      <c r="B21057">
        <v>471275</v>
      </c>
      <c r="C21057">
        <v>4</v>
      </c>
      <c r="D21057">
        <v>2.5</v>
      </c>
      <c r="E21057">
        <v>3361</v>
      </c>
      <c r="F21057">
        <v>5038</v>
      </c>
      <c r="G21057">
        <v>2</v>
      </c>
      <c r="H21057">
        <v>0</v>
      </c>
      <c r="I21057">
        <v>0</v>
      </c>
      <c r="J21057">
        <v>3</v>
      </c>
      <c r="K21057">
        <v>9</v>
      </c>
      <c r="L21057">
        <v>2014</v>
      </c>
      <c r="M21057">
        <v>0</v>
      </c>
      <c r="N21057">
        <v>0</v>
      </c>
      <c r="O21057">
        <v>47.326900000000002</v>
      </c>
      <c r="P21057">
        <v>-122.16500000000001</v>
      </c>
      <c r="Q21057">
        <v>2316</v>
      </c>
      <c r="R21057">
        <v>4105</v>
      </c>
      <c r="S21057">
        <v>0</v>
      </c>
      <c r="T21057">
        <v>1</v>
      </c>
      <c r="U21057">
        <v>0</v>
      </c>
      <c r="V21057">
        <v>0</v>
      </c>
    </row>
    <row r="21058" spans="1:22" x14ac:dyDescent="0.3">
      <c r="A21058">
        <v>9542840730</v>
      </c>
      <c r="B21058">
        <v>288000</v>
      </c>
      <c r="C21058">
        <v>4</v>
      </c>
      <c r="D21058">
        <v>2.25</v>
      </c>
      <c r="E21058">
        <v>1610</v>
      </c>
      <c r="F21058">
        <v>3560</v>
      </c>
      <c r="G21058">
        <v>2</v>
      </c>
      <c r="H21058">
        <v>0</v>
      </c>
      <c r="I21058">
        <v>0</v>
      </c>
      <c r="J21058">
        <v>3</v>
      </c>
      <c r="K21058">
        <v>7</v>
      </c>
      <c r="L21058">
        <v>2010</v>
      </c>
      <c r="M21058">
        <v>0</v>
      </c>
      <c r="N21058">
        <v>0</v>
      </c>
      <c r="O21058">
        <v>47.366900000000001</v>
      </c>
      <c r="P21058">
        <v>-122.02</v>
      </c>
      <c r="Q21058">
        <v>1760</v>
      </c>
      <c r="R21058">
        <v>3692</v>
      </c>
      <c r="S21058">
        <v>1</v>
      </c>
      <c r="T21058">
        <v>0</v>
      </c>
      <c r="U21058">
        <v>0</v>
      </c>
      <c r="V21058">
        <v>0</v>
      </c>
    </row>
    <row r="21059" spans="1:22" x14ac:dyDescent="0.3">
      <c r="A21059">
        <v>2937300540</v>
      </c>
      <c r="B21059">
        <v>989990</v>
      </c>
      <c r="C21059">
        <v>4</v>
      </c>
      <c r="D21059">
        <v>3.5</v>
      </c>
      <c r="E21059">
        <v>3830</v>
      </c>
      <c r="F21059">
        <v>7150</v>
      </c>
      <c r="G21059">
        <v>2</v>
      </c>
      <c r="H21059">
        <v>0</v>
      </c>
      <c r="I21059">
        <v>0</v>
      </c>
      <c r="J21059">
        <v>3</v>
      </c>
      <c r="K21059">
        <v>9</v>
      </c>
      <c r="L21059">
        <v>2014</v>
      </c>
      <c r="M21059">
        <v>0</v>
      </c>
      <c r="N21059">
        <v>0</v>
      </c>
      <c r="O21059">
        <v>47.704900000000002</v>
      </c>
      <c r="P21059">
        <v>-122.126</v>
      </c>
      <c r="Q21059">
        <v>3640</v>
      </c>
      <c r="R21059">
        <v>6055</v>
      </c>
      <c r="S21059">
        <v>0</v>
      </c>
      <c r="T21059">
        <v>1</v>
      </c>
      <c r="U21059">
        <v>0</v>
      </c>
      <c r="V21059">
        <v>0</v>
      </c>
    </row>
    <row r="21060" spans="1:22" x14ac:dyDescent="0.3">
      <c r="A21060">
        <v>7549800543</v>
      </c>
      <c r="B21060">
        <v>300000</v>
      </c>
      <c r="C21060">
        <v>3</v>
      </c>
      <c r="D21060">
        <v>3.25</v>
      </c>
      <c r="E21060">
        <v>1470</v>
      </c>
      <c r="F21060">
        <v>1235</v>
      </c>
      <c r="G21060">
        <v>2</v>
      </c>
      <c r="H21060">
        <v>0</v>
      </c>
      <c r="I21060">
        <v>0</v>
      </c>
      <c r="J21060">
        <v>3</v>
      </c>
      <c r="K21060">
        <v>7</v>
      </c>
      <c r="L21060">
        <v>2008</v>
      </c>
      <c r="M21060">
        <v>0</v>
      </c>
      <c r="N21060">
        <v>0</v>
      </c>
      <c r="O21060">
        <v>47.553699999999999</v>
      </c>
      <c r="P21060">
        <v>-122.313</v>
      </c>
      <c r="Q21060">
        <v>1470</v>
      </c>
      <c r="R21060">
        <v>1243</v>
      </c>
      <c r="S21060">
        <v>0</v>
      </c>
      <c r="T21060">
        <v>0</v>
      </c>
      <c r="U21060">
        <v>1</v>
      </c>
      <c r="V21060">
        <v>1</v>
      </c>
    </row>
    <row r="21061" spans="1:22" x14ac:dyDescent="0.3">
      <c r="A21061">
        <v>4058800439</v>
      </c>
      <c r="B21061">
        <v>664950</v>
      </c>
      <c r="C21061">
        <v>5</v>
      </c>
      <c r="D21061">
        <v>3</v>
      </c>
      <c r="E21061">
        <v>3190</v>
      </c>
      <c r="F21061">
        <v>7081</v>
      </c>
      <c r="G21061">
        <v>1</v>
      </c>
      <c r="H21061">
        <v>0</v>
      </c>
      <c r="I21061">
        <v>2</v>
      </c>
      <c r="J21061">
        <v>3</v>
      </c>
      <c r="K21061">
        <v>9</v>
      </c>
      <c r="L21061">
        <v>2013</v>
      </c>
      <c r="M21061">
        <v>0</v>
      </c>
      <c r="N21061">
        <v>0</v>
      </c>
      <c r="O21061">
        <v>47.509</v>
      </c>
      <c r="P21061">
        <v>-122.24</v>
      </c>
      <c r="Q21061">
        <v>2270</v>
      </c>
      <c r="R21061">
        <v>7623</v>
      </c>
      <c r="S21061">
        <v>0</v>
      </c>
      <c r="T21061">
        <v>0</v>
      </c>
      <c r="U21061">
        <v>0</v>
      </c>
      <c r="V21061">
        <v>1</v>
      </c>
    </row>
    <row r="21062" spans="1:22" x14ac:dyDescent="0.3">
      <c r="A21062">
        <v>7853430180</v>
      </c>
      <c r="B21062">
        <v>699188</v>
      </c>
      <c r="C21062">
        <v>4</v>
      </c>
      <c r="D21062">
        <v>3.25</v>
      </c>
      <c r="E21062">
        <v>3250</v>
      </c>
      <c r="F21062">
        <v>5478</v>
      </c>
      <c r="G21062">
        <v>2</v>
      </c>
      <c r="H21062">
        <v>0</v>
      </c>
      <c r="I21062">
        <v>0</v>
      </c>
      <c r="J21062">
        <v>3</v>
      </c>
      <c r="K21062">
        <v>9</v>
      </c>
      <c r="L21062">
        <v>2014</v>
      </c>
      <c r="M21062">
        <v>0</v>
      </c>
      <c r="N21062">
        <v>0</v>
      </c>
      <c r="O21062">
        <v>47.517800000000001</v>
      </c>
      <c r="P21062">
        <v>-121.887</v>
      </c>
      <c r="Q21062">
        <v>3250</v>
      </c>
      <c r="R21062">
        <v>5482</v>
      </c>
      <c r="S21062">
        <v>0</v>
      </c>
      <c r="T21062">
        <v>1</v>
      </c>
      <c r="U21062">
        <v>0</v>
      </c>
      <c r="V21062">
        <v>0</v>
      </c>
    </row>
    <row r="21063" spans="1:22" x14ac:dyDescent="0.3">
      <c r="A21063">
        <v>982850120</v>
      </c>
      <c r="B21063">
        <v>390000</v>
      </c>
      <c r="C21063">
        <v>3</v>
      </c>
      <c r="D21063">
        <v>2.25</v>
      </c>
      <c r="E21063">
        <v>1490</v>
      </c>
      <c r="F21063">
        <v>4539</v>
      </c>
      <c r="G21063">
        <v>2</v>
      </c>
      <c r="H21063">
        <v>0</v>
      </c>
      <c r="I21063">
        <v>0</v>
      </c>
      <c r="J21063">
        <v>3</v>
      </c>
      <c r="K21063">
        <v>7</v>
      </c>
      <c r="L21063">
        <v>2009</v>
      </c>
      <c r="M21063">
        <v>0</v>
      </c>
      <c r="N21063">
        <v>1</v>
      </c>
      <c r="O21063">
        <v>47.7607</v>
      </c>
      <c r="P21063">
        <v>-122.233</v>
      </c>
      <c r="Q21063">
        <v>1750</v>
      </c>
      <c r="R21063">
        <v>4667</v>
      </c>
      <c r="S21063">
        <v>1</v>
      </c>
      <c r="T21063">
        <v>0</v>
      </c>
      <c r="U21063">
        <v>0</v>
      </c>
      <c r="V21063">
        <v>0</v>
      </c>
    </row>
    <row r="21064" spans="1:22" x14ac:dyDescent="0.3">
      <c r="A21064">
        <v>9476010120</v>
      </c>
      <c r="B21064">
        <v>670000</v>
      </c>
      <c r="C21064">
        <v>5</v>
      </c>
      <c r="D21064">
        <v>2.75</v>
      </c>
      <c r="E21064">
        <v>2900</v>
      </c>
      <c r="F21064">
        <v>5155</v>
      </c>
      <c r="G21064">
        <v>2</v>
      </c>
      <c r="H21064">
        <v>0</v>
      </c>
      <c r="I21064">
        <v>0</v>
      </c>
      <c r="J21064">
        <v>3</v>
      </c>
      <c r="K21064">
        <v>8</v>
      </c>
      <c r="L21064">
        <v>2008</v>
      </c>
      <c r="M21064">
        <v>0</v>
      </c>
      <c r="N21064">
        <v>1</v>
      </c>
      <c r="O21064">
        <v>47.597700000000003</v>
      </c>
      <c r="P21064">
        <v>-122.008</v>
      </c>
      <c r="Q21064">
        <v>2900</v>
      </c>
      <c r="R21064">
        <v>6176</v>
      </c>
      <c r="S21064">
        <v>0</v>
      </c>
      <c r="T21064">
        <v>1</v>
      </c>
      <c r="U21064">
        <v>0</v>
      </c>
      <c r="V21064">
        <v>0</v>
      </c>
    </row>
    <row r="21065" spans="1:22" x14ac:dyDescent="0.3">
      <c r="A21065">
        <v>5200087</v>
      </c>
      <c r="B21065">
        <v>487000</v>
      </c>
      <c r="C21065">
        <v>4</v>
      </c>
      <c r="D21065">
        <v>2.5</v>
      </c>
      <c r="E21065">
        <v>2540</v>
      </c>
      <c r="F21065">
        <v>5001</v>
      </c>
      <c r="G21065">
        <v>2</v>
      </c>
      <c r="H21065">
        <v>0</v>
      </c>
      <c r="I21065">
        <v>0</v>
      </c>
      <c r="J21065">
        <v>3</v>
      </c>
      <c r="K21065">
        <v>9</v>
      </c>
      <c r="L21065">
        <v>2005</v>
      </c>
      <c r="M21065">
        <v>0</v>
      </c>
      <c r="N21065">
        <v>0</v>
      </c>
      <c r="O21065">
        <v>47.542299999999997</v>
      </c>
      <c r="P21065">
        <v>-122.30200000000001</v>
      </c>
      <c r="Q21065">
        <v>2360</v>
      </c>
      <c r="R21065">
        <v>6834</v>
      </c>
      <c r="S21065">
        <v>0</v>
      </c>
      <c r="T21065">
        <v>0</v>
      </c>
      <c r="U21065">
        <v>1</v>
      </c>
      <c r="V21065">
        <v>0</v>
      </c>
    </row>
    <row r="21066" spans="1:22" x14ac:dyDescent="0.3">
      <c r="A21066">
        <v>7308600040</v>
      </c>
      <c r="B21066">
        <v>769995</v>
      </c>
      <c r="C21066">
        <v>5</v>
      </c>
      <c r="D21066">
        <v>2.75</v>
      </c>
      <c r="E21066">
        <v>3360</v>
      </c>
      <c r="F21066">
        <v>12080</v>
      </c>
      <c r="G21066">
        <v>2</v>
      </c>
      <c r="H21066">
        <v>0</v>
      </c>
      <c r="I21066">
        <v>0</v>
      </c>
      <c r="J21066">
        <v>3</v>
      </c>
      <c r="K21066">
        <v>9</v>
      </c>
      <c r="L21066">
        <v>2014</v>
      </c>
      <c r="M21066">
        <v>0</v>
      </c>
      <c r="N21066">
        <v>0</v>
      </c>
      <c r="O21066">
        <v>47.775700000000001</v>
      </c>
      <c r="P21066">
        <v>-122.173</v>
      </c>
      <c r="Q21066">
        <v>3360</v>
      </c>
      <c r="R21066">
        <v>9724</v>
      </c>
      <c r="S21066">
        <v>1</v>
      </c>
      <c r="T21066">
        <v>0</v>
      </c>
      <c r="U21066">
        <v>0</v>
      </c>
      <c r="V21066">
        <v>0</v>
      </c>
    </row>
    <row r="21067" spans="1:22" x14ac:dyDescent="0.3">
      <c r="A21067">
        <v>1498301048</v>
      </c>
      <c r="B21067">
        <v>321950</v>
      </c>
      <c r="C21067">
        <v>2</v>
      </c>
      <c r="D21067">
        <v>1.25</v>
      </c>
      <c r="E21067">
        <v>860</v>
      </c>
      <c r="F21067">
        <v>1277</v>
      </c>
      <c r="G21067">
        <v>2</v>
      </c>
      <c r="H21067">
        <v>0</v>
      </c>
      <c r="I21067">
        <v>0</v>
      </c>
      <c r="J21067">
        <v>3</v>
      </c>
      <c r="K21067">
        <v>7</v>
      </c>
      <c r="L21067">
        <v>2007</v>
      </c>
      <c r="M21067">
        <v>0</v>
      </c>
      <c r="N21067">
        <v>0</v>
      </c>
      <c r="O21067">
        <v>47.584200000000003</v>
      </c>
      <c r="P21067">
        <v>-122.31399999999999</v>
      </c>
      <c r="Q21067">
        <v>1280</v>
      </c>
      <c r="R21067">
        <v>1265</v>
      </c>
      <c r="S21067">
        <v>0</v>
      </c>
      <c r="T21067">
        <v>0</v>
      </c>
      <c r="U21067">
        <v>1</v>
      </c>
      <c r="V21067">
        <v>0</v>
      </c>
    </row>
    <row r="21068" spans="1:22" x14ac:dyDescent="0.3">
      <c r="A21068">
        <v>2738630040</v>
      </c>
      <c r="B21068">
        <v>613500</v>
      </c>
      <c r="C21068">
        <v>4</v>
      </c>
      <c r="D21068">
        <v>2.5</v>
      </c>
      <c r="E21068">
        <v>3020</v>
      </c>
      <c r="F21068">
        <v>6068</v>
      </c>
      <c r="G21068">
        <v>2</v>
      </c>
      <c r="H21068">
        <v>0</v>
      </c>
      <c r="I21068">
        <v>0</v>
      </c>
      <c r="J21068">
        <v>3</v>
      </c>
      <c r="K21068">
        <v>9</v>
      </c>
      <c r="L21068">
        <v>2006</v>
      </c>
      <c r="M21068">
        <v>0</v>
      </c>
      <c r="N21068">
        <v>1</v>
      </c>
      <c r="O21068">
        <v>47.773000000000003</v>
      </c>
      <c r="P21068">
        <v>-122.16</v>
      </c>
      <c r="Q21068">
        <v>3240</v>
      </c>
      <c r="R21068">
        <v>5757</v>
      </c>
      <c r="S21068">
        <v>0</v>
      </c>
      <c r="T21068">
        <v>1</v>
      </c>
      <c r="U21068">
        <v>0</v>
      </c>
      <c r="V21068">
        <v>0</v>
      </c>
    </row>
    <row r="21069" spans="1:22" x14ac:dyDescent="0.3">
      <c r="A21069">
        <v>6300500081</v>
      </c>
      <c r="B21069">
        <v>300000</v>
      </c>
      <c r="C21069">
        <v>3</v>
      </c>
      <c r="D21069">
        <v>2.5</v>
      </c>
      <c r="E21069">
        <v>1330</v>
      </c>
      <c r="F21069">
        <v>1200</v>
      </c>
      <c r="G21069">
        <v>3</v>
      </c>
      <c r="H21069">
        <v>0</v>
      </c>
      <c r="I21069">
        <v>0</v>
      </c>
      <c r="J21069">
        <v>3</v>
      </c>
      <c r="K21069">
        <v>7</v>
      </c>
      <c r="L21069">
        <v>2002</v>
      </c>
      <c r="M21069">
        <v>0</v>
      </c>
      <c r="N21069">
        <v>0</v>
      </c>
      <c r="O21069">
        <v>47.703400000000002</v>
      </c>
      <c r="P21069">
        <v>-122.34399999999999</v>
      </c>
      <c r="Q21069">
        <v>1330</v>
      </c>
      <c r="R21069">
        <v>1206</v>
      </c>
      <c r="S21069">
        <v>0</v>
      </c>
      <c r="T21069">
        <v>0</v>
      </c>
      <c r="U21069">
        <v>1</v>
      </c>
      <c r="V21069">
        <v>0</v>
      </c>
    </row>
    <row r="21070" spans="1:22" x14ac:dyDescent="0.3">
      <c r="A21070">
        <v>3845100620</v>
      </c>
      <c r="B21070">
        <v>400950</v>
      </c>
      <c r="C21070">
        <v>4</v>
      </c>
      <c r="D21070">
        <v>2.5</v>
      </c>
      <c r="E21070">
        <v>2578</v>
      </c>
      <c r="F21070">
        <v>4554</v>
      </c>
      <c r="G21070">
        <v>2</v>
      </c>
      <c r="H21070">
        <v>0</v>
      </c>
      <c r="I21070">
        <v>0</v>
      </c>
      <c r="J21070">
        <v>3</v>
      </c>
      <c r="K21070">
        <v>9</v>
      </c>
      <c r="L21070">
        <v>2014</v>
      </c>
      <c r="M21070">
        <v>0</v>
      </c>
      <c r="N21070">
        <v>0</v>
      </c>
      <c r="O21070">
        <v>47.260300000000001</v>
      </c>
      <c r="P21070">
        <v>-122.194</v>
      </c>
      <c r="Q21070">
        <v>2647</v>
      </c>
      <c r="R21070">
        <v>4554</v>
      </c>
      <c r="S21070">
        <v>0</v>
      </c>
      <c r="T21070">
        <v>1</v>
      </c>
      <c r="U21070">
        <v>0</v>
      </c>
      <c r="V21070">
        <v>0</v>
      </c>
    </row>
    <row r="21071" spans="1:22" x14ac:dyDescent="0.3">
      <c r="A21071">
        <v>255450040</v>
      </c>
      <c r="B21071">
        <v>389517</v>
      </c>
      <c r="C21071">
        <v>4</v>
      </c>
      <c r="D21071">
        <v>2.5</v>
      </c>
      <c r="E21071">
        <v>2640</v>
      </c>
      <c r="F21071">
        <v>4725</v>
      </c>
      <c r="G21071">
        <v>2</v>
      </c>
      <c r="H21071">
        <v>0</v>
      </c>
      <c r="I21071">
        <v>0</v>
      </c>
      <c r="J21071">
        <v>3</v>
      </c>
      <c r="K21071">
        <v>8</v>
      </c>
      <c r="L21071">
        <v>2014</v>
      </c>
      <c r="M21071">
        <v>0</v>
      </c>
      <c r="N21071">
        <v>0</v>
      </c>
      <c r="O21071">
        <v>47.371000000000002</v>
      </c>
      <c r="P21071">
        <v>-122.017</v>
      </c>
      <c r="Q21071">
        <v>2370</v>
      </c>
      <c r="R21071">
        <v>4725</v>
      </c>
      <c r="S21071">
        <v>1</v>
      </c>
      <c r="T21071">
        <v>0</v>
      </c>
      <c r="U21071">
        <v>0</v>
      </c>
      <c r="V21071">
        <v>0</v>
      </c>
    </row>
    <row r="21072" spans="1:22" x14ac:dyDescent="0.3">
      <c r="A21072">
        <v>880000211</v>
      </c>
      <c r="B21072">
        <v>255000</v>
      </c>
      <c r="C21072">
        <v>3</v>
      </c>
      <c r="D21072">
        <v>1.75</v>
      </c>
      <c r="E21072">
        <v>1260</v>
      </c>
      <c r="F21072">
        <v>1133</v>
      </c>
      <c r="G21072">
        <v>2</v>
      </c>
      <c r="H21072">
        <v>0</v>
      </c>
      <c r="I21072">
        <v>0</v>
      </c>
      <c r="J21072">
        <v>3</v>
      </c>
      <c r="K21072">
        <v>7</v>
      </c>
      <c r="L21072">
        <v>2011</v>
      </c>
      <c r="M21072">
        <v>0</v>
      </c>
      <c r="N21072">
        <v>0</v>
      </c>
      <c r="O21072">
        <v>47.5261</v>
      </c>
      <c r="P21072">
        <v>-122.361</v>
      </c>
      <c r="Q21072">
        <v>1260</v>
      </c>
      <c r="R21072">
        <v>1172</v>
      </c>
      <c r="S21072">
        <v>0</v>
      </c>
      <c r="T21072">
        <v>0</v>
      </c>
      <c r="U21072">
        <v>1</v>
      </c>
      <c r="V21072">
        <v>1</v>
      </c>
    </row>
    <row r="21073" spans="1:22" x14ac:dyDescent="0.3">
      <c r="A21073">
        <v>2163900081</v>
      </c>
      <c r="B21073" s="2">
        <v>1080000</v>
      </c>
      <c r="C21073">
        <v>3</v>
      </c>
      <c r="D21073">
        <v>2.5</v>
      </c>
      <c r="E21073">
        <v>1990</v>
      </c>
      <c r="F21073">
        <v>1891</v>
      </c>
      <c r="G21073">
        <v>3</v>
      </c>
      <c r="H21073">
        <v>0</v>
      </c>
      <c r="I21073">
        <v>0</v>
      </c>
      <c r="J21073">
        <v>3</v>
      </c>
      <c r="K21073">
        <v>9</v>
      </c>
      <c r="L21073">
        <v>2012</v>
      </c>
      <c r="M21073">
        <v>0</v>
      </c>
      <c r="N21073">
        <v>1</v>
      </c>
      <c r="O21073">
        <v>47.627099999999999</v>
      </c>
      <c r="P21073">
        <v>-122.324</v>
      </c>
      <c r="Q21073">
        <v>1990</v>
      </c>
      <c r="R21073">
        <v>3600</v>
      </c>
      <c r="S21073">
        <v>0</v>
      </c>
      <c r="T21073">
        <v>0</v>
      </c>
      <c r="U21073">
        <v>1</v>
      </c>
      <c r="V21073">
        <v>0</v>
      </c>
    </row>
    <row r="21074" spans="1:22" x14ac:dyDescent="0.3">
      <c r="A21074">
        <v>7853370440</v>
      </c>
      <c r="B21074">
        <v>637850</v>
      </c>
      <c r="C21074">
        <v>5</v>
      </c>
      <c r="D21074">
        <v>3.25</v>
      </c>
      <c r="E21074">
        <v>3340</v>
      </c>
      <c r="F21074">
        <v>4900</v>
      </c>
      <c r="G21074">
        <v>2</v>
      </c>
      <c r="H21074">
        <v>0</v>
      </c>
      <c r="I21074">
        <v>2</v>
      </c>
      <c r="J21074">
        <v>3</v>
      </c>
      <c r="K21074">
        <v>9</v>
      </c>
      <c r="L21074">
        <v>2014</v>
      </c>
      <c r="M21074">
        <v>0</v>
      </c>
      <c r="N21074">
        <v>0</v>
      </c>
      <c r="O21074">
        <v>47.519300000000001</v>
      </c>
      <c r="P21074">
        <v>-121.877</v>
      </c>
      <c r="Q21074">
        <v>3220</v>
      </c>
      <c r="R21074">
        <v>5200</v>
      </c>
      <c r="S21074">
        <v>0</v>
      </c>
      <c r="T21074">
        <v>1</v>
      </c>
      <c r="U21074">
        <v>0</v>
      </c>
      <c r="V21074">
        <v>1</v>
      </c>
    </row>
    <row r="21075" spans="1:22" x14ac:dyDescent="0.3">
      <c r="A21075">
        <v>3448900290</v>
      </c>
      <c r="B21075">
        <v>636230</v>
      </c>
      <c r="C21075">
        <v>4</v>
      </c>
      <c r="D21075">
        <v>2.5</v>
      </c>
      <c r="E21075">
        <v>2840</v>
      </c>
      <c r="F21075">
        <v>6284</v>
      </c>
      <c r="G21075">
        <v>2</v>
      </c>
      <c r="H21075">
        <v>0</v>
      </c>
      <c r="I21075">
        <v>0</v>
      </c>
      <c r="J21075">
        <v>3</v>
      </c>
      <c r="K21075">
        <v>9</v>
      </c>
      <c r="L21075">
        <v>2013</v>
      </c>
      <c r="M21075">
        <v>0</v>
      </c>
      <c r="N21075">
        <v>0</v>
      </c>
      <c r="O21075">
        <v>47.513500000000001</v>
      </c>
      <c r="P21075">
        <v>-122.169</v>
      </c>
      <c r="Q21075">
        <v>2790</v>
      </c>
      <c r="R21075">
        <v>7168</v>
      </c>
      <c r="S21075">
        <v>0</v>
      </c>
      <c r="T21075">
        <v>1</v>
      </c>
      <c r="U21075">
        <v>0</v>
      </c>
      <c r="V21075">
        <v>0</v>
      </c>
    </row>
    <row r="21076" spans="1:22" x14ac:dyDescent="0.3">
      <c r="A21076">
        <v>263000006</v>
      </c>
      <c r="B21076">
        <v>375000</v>
      </c>
      <c r="C21076">
        <v>3</v>
      </c>
      <c r="D21076">
        <v>2.5</v>
      </c>
      <c r="E21076">
        <v>1530</v>
      </c>
      <c r="F21076">
        <v>1131</v>
      </c>
      <c r="G21076">
        <v>3</v>
      </c>
      <c r="H21076">
        <v>0</v>
      </c>
      <c r="I21076">
        <v>0</v>
      </c>
      <c r="J21076">
        <v>3</v>
      </c>
      <c r="K21076">
        <v>8</v>
      </c>
      <c r="L21076">
        <v>2009</v>
      </c>
      <c r="M21076">
        <v>0</v>
      </c>
      <c r="N21076">
        <v>0</v>
      </c>
      <c r="O21076">
        <v>47.699300000000001</v>
      </c>
      <c r="P21076">
        <v>-122.346</v>
      </c>
      <c r="Q21076">
        <v>1530</v>
      </c>
      <c r="R21076">
        <v>1445</v>
      </c>
      <c r="S21076">
        <v>0</v>
      </c>
      <c r="T21076">
        <v>0</v>
      </c>
      <c r="U21076">
        <v>1</v>
      </c>
      <c r="V21076">
        <v>0</v>
      </c>
    </row>
    <row r="21077" spans="1:22" x14ac:dyDescent="0.3">
      <c r="A21077">
        <v>1972200882</v>
      </c>
      <c r="B21077">
        <v>586500</v>
      </c>
      <c r="C21077">
        <v>3</v>
      </c>
      <c r="D21077">
        <v>2.5</v>
      </c>
      <c r="E21077">
        <v>1780</v>
      </c>
      <c r="F21077">
        <v>1487</v>
      </c>
      <c r="G21077">
        <v>3</v>
      </c>
      <c r="H21077">
        <v>0</v>
      </c>
      <c r="I21077">
        <v>0</v>
      </c>
      <c r="J21077">
        <v>3</v>
      </c>
      <c r="K21077">
        <v>8</v>
      </c>
      <c r="L21077">
        <v>2006</v>
      </c>
      <c r="M21077">
        <v>0</v>
      </c>
      <c r="N21077">
        <v>0</v>
      </c>
      <c r="O21077">
        <v>47.6539</v>
      </c>
      <c r="P21077">
        <v>-122.351</v>
      </c>
      <c r="Q21077">
        <v>1780</v>
      </c>
      <c r="R21077">
        <v>1300</v>
      </c>
      <c r="S21077">
        <v>0</v>
      </c>
      <c r="T21077">
        <v>0</v>
      </c>
      <c r="U21077">
        <v>1</v>
      </c>
      <c r="V21077">
        <v>1</v>
      </c>
    </row>
    <row r="21078" spans="1:22" x14ac:dyDescent="0.3">
      <c r="A21078">
        <v>7853270630</v>
      </c>
      <c r="B21078">
        <v>544000</v>
      </c>
      <c r="C21078">
        <v>4</v>
      </c>
      <c r="D21078">
        <v>2.5</v>
      </c>
      <c r="E21078">
        <v>2340</v>
      </c>
      <c r="F21078">
        <v>6973</v>
      </c>
      <c r="G21078">
        <v>2</v>
      </c>
      <c r="H21078">
        <v>0</v>
      </c>
      <c r="I21078">
        <v>0</v>
      </c>
      <c r="J21078">
        <v>3</v>
      </c>
      <c r="K21078">
        <v>8</v>
      </c>
      <c r="L21078">
        <v>2005</v>
      </c>
      <c r="M21078">
        <v>0</v>
      </c>
      <c r="N21078">
        <v>1</v>
      </c>
      <c r="O21078">
        <v>47.545099999999998</v>
      </c>
      <c r="P21078">
        <v>-121.88200000000001</v>
      </c>
      <c r="Q21078">
        <v>2950</v>
      </c>
      <c r="R21078">
        <v>6908</v>
      </c>
      <c r="S21078">
        <v>0</v>
      </c>
      <c r="T21078">
        <v>1</v>
      </c>
      <c r="U21078">
        <v>0</v>
      </c>
      <c r="V21078">
        <v>1</v>
      </c>
    </row>
    <row r="21079" spans="1:22" x14ac:dyDescent="0.3">
      <c r="A21079">
        <v>7852130430</v>
      </c>
      <c r="B21079">
        <v>425000</v>
      </c>
      <c r="C21079">
        <v>4</v>
      </c>
      <c r="D21079">
        <v>2.5</v>
      </c>
      <c r="E21079">
        <v>2390</v>
      </c>
      <c r="F21079">
        <v>5021</v>
      </c>
      <c r="G21079">
        <v>2</v>
      </c>
      <c r="H21079">
        <v>0</v>
      </c>
      <c r="I21079">
        <v>0</v>
      </c>
      <c r="J21079">
        <v>3</v>
      </c>
      <c r="K21079">
        <v>7</v>
      </c>
      <c r="L21079">
        <v>2002</v>
      </c>
      <c r="M21079">
        <v>0</v>
      </c>
      <c r="N21079">
        <v>0</v>
      </c>
      <c r="O21079">
        <v>47.535299999999999</v>
      </c>
      <c r="P21079">
        <v>-121.879</v>
      </c>
      <c r="Q21079">
        <v>2520</v>
      </c>
      <c r="R21079">
        <v>5333</v>
      </c>
      <c r="S21079">
        <v>0</v>
      </c>
      <c r="T21079">
        <v>1</v>
      </c>
      <c r="U21079">
        <v>0</v>
      </c>
      <c r="V21079">
        <v>0</v>
      </c>
    </row>
    <row r="21080" spans="1:22" x14ac:dyDescent="0.3">
      <c r="A21080">
        <v>7383450250</v>
      </c>
      <c r="B21080">
        <v>374950</v>
      </c>
      <c r="C21080">
        <v>4</v>
      </c>
      <c r="D21080">
        <v>2.5</v>
      </c>
      <c r="E21080">
        <v>2090</v>
      </c>
      <c r="F21080">
        <v>3777</v>
      </c>
      <c r="G21080">
        <v>2</v>
      </c>
      <c r="H21080">
        <v>0</v>
      </c>
      <c r="I21080">
        <v>0</v>
      </c>
      <c r="J21080">
        <v>3</v>
      </c>
      <c r="K21080">
        <v>8</v>
      </c>
      <c r="L21080">
        <v>2012</v>
      </c>
      <c r="M21080">
        <v>0</v>
      </c>
      <c r="N21080">
        <v>1</v>
      </c>
      <c r="O21080">
        <v>47.359499999999997</v>
      </c>
      <c r="P21080">
        <v>-122.042</v>
      </c>
      <c r="Q21080">
        <v>2160</v>
      </c>
      <c r="R21080">
        <v>3993</v>
      </c>
      <c r="S21080">
        <v>1</v>
      </c>
      <c r="T21080">
        <v>0</v>
      </c>
      <c r="U21080">
        <v>0</v>
      </c>
      <c r="V21080">
        <v>0</v>
      </c>
    </row>
    <row r="21081" spans="1:22" x14ac:dyDescent="0.3">
      <c r="A21081">
        <v>3449000010</v>
      </c>
      <c r="B21081">
        <v>294570</v>
      </c>
      <c r="C21081">
        <v>3</v>
      </c>
      <c r="D21081">
        <v>1</v>
      </c>
      <c r="E21081">
        <v>1140</v>
      </c>
      <c r="F21081">
        <v>8400</v>
      </c>
      <c r="G21081">
        <v>1</v>
      </c>
      <c r="H21081">
        <v>0</v>
      </c>
      <c r="I21081">
        <v>0</v>
      </c>
      <c r="J21081">
        <v>4</v>
      </c>
      <c r="K21081">
        <v>7</v>
      </c>
      <c r="L21081">
        <v>1960</v>
      </c>
      <c r="M21081">
        <v>0</v>
      </c>
      <c r="N21081">
        <v>1</v>
      </c>
      <c r="O21081">
        <v>47.502200000000002</v>
      </c>
      <c r="P21081">
        <v>-122.14400000000001</v>
      </c>
      <c r="Q21081">
        <v>1400</v>
      </c>
      <c r="R21081">
        <v>9000</v>
      </c>
      <c r="S21081">
        <v>0</v>
      </c>
      <c r="T21081">
        <v>1</v>
      </c>
      <c r="U21081">
        <v>0</v>
      </c>
      <c r="V21081">
        <v>0</v>
      </c>
    </row>
    <row r="21082" spans="1:22" x14ac:dyDescent="0.3">
      <c r="A21082">
        <v>2690100170</v>
      </c>
      <c r="B21082">
        <v>300000</v>
      </c>
      <c r="C21082">
        <v>3</v>
      </c>
      <c r="D21082">
        <v>2.5</v>
      </c>
      <c r="E21082">
        <v>1960</v>
      </c>
      <c r="F21082">
        <v>1477</v>
      </c>
      <c r="G21082">
        <v>2</v>
      </c>
      <c r="H21082">
        <v>0</v>
      </c>
      <c r="I21082">
        <v>0</v>
      </c>
      <c r="J21082">
        <v>3</v>
      </c>
      <c r="K21082">
        <v>7</v>
      </c>
      <c r="L21082">
        <v>2012</v>
      </c>
      <c r="M21082">
        <v>0</v>
      </c>
      <c r="N21082">
        <v>0</v>
      </c>
      <c r="O21082">
        <v>47.487299999999998</v>
      </c>
      <c r="P21082">
        <v>-122.166</v>
      </c>
      <c r="Q21082">
        <v>1980</v>
      </c>
      <c r="R21082">
        <v>1467</v>
      </c>
      <c r="S21082">
        <v>0</v>
      </c>
      <c r="T21082">
        <v>1</v>
      </c>
      <c r="U21082">
        <v>0</v>
      </c>
      <c r="V21082">
        <v>1</v>
      </c>
    </row>
    <row r="21083" spans="1:22" x14ac:dyDescent="0.3">
      <c r="A21083">
        <v>9578500920</v>
      </c>
      <c r="B21083">
        <v>395950</v>
      </c>
      <c r="C21083">
        <v>5</v>
      </c>
      <c r="D21083">
        <v>3.5</v>
      </c>
      <c r="E21083">
        <v>2738</v>
      </c>
      <c r="F21083">
        <v>6031</v>
      </c>
      <c r="G21083">
        <v>2</v>
      </c>
      <c r="H21083">
        <v>0</v>
      </c>
      <c r="I21083">
        <v>0</v>
      </c>
      <c r="J21083">
        <v>3</v>
      </c>
      <c r="K21083">
        <v>8</v>
      </c>
      <c r="L21083">
        <v>2014</v>
      </c>
      <c r="M21083">
        <v>0</v>
      </c>
      <c r="N21083">
        <v>0</v>
      </c>
      <c r="O21083">
        <v>47.296199999999999</v>
      </c>
      <c r="P21083">
        <v>-122.35</v>
      </c>
      <c r="Q21083">
        <v>2738</v>
      </c>
      <c r="R21083">
        <v>5201</v>
      </c>
      <c r="S21083">
        <v>1</v>
      </c>
      <c r="T21083">
        <v>0</v>
      </c>
      <c r="U21083">
        <v>0</v>
      </c>
      <c r="V21083">
        <v>0</v>
      </c>
    </row>
    <row r="21084" spans="1:22" x14ac:dyDescent="0.3">
      <c r="A21084">
        <v>8562900430</v>
      </c>
      <c r="B21084">
        <v>800000</v>
      </c>
      <c r="C21084">
        <v>4</v>
      </c>
      <c r="D21084">
        <v>2.5</v>
      </c>
      <c r="E21084">
        <v>3691</v>
      </c>
      <c r="F21084">
        <v>11088</v>
      </c>
      <c r="G21084">
        <v>2</v>
      </c>
      <c r="H21084">
        <v>0</v>
      </c>
      <c r="I21084">
        <v>1</v>
      </c>
      <c r="J21084">
        <v>3</v>
      </c>
      <c r="K21084">
        <v>8</v>
      </c>
      <c r="L21084">
        <v>2013</v>
      </c>
      <c r="M21084">
        <v>0</v>
      </c>
      <c r="N21084">
        <v>0</v>
      </c>
      <c r="O21084">
        <v>47.612200000000001</v>
      </c>
      <c r="P21084">
        <v>-122.059</v>
      </c>
      <c r="Q21084">
        <v>3190</v>
      </c>
      <c r="R21084">
        <v>11270</v>
      </c>
      <c r="S21084">
        <v>0</v>
      </c>
      <c r="T21084">
        <v>1</v>
      </c>
      <c r="U21084">
        <v>0</v>
      </c>
      <c r="V21084">
        <v>0</v>
      </c>
    </row>
    <row r="21085" spans="1:22" x14ac:dyDescent="0.3">
      <c r="A21085">
        <v>1442880380</v>
      </c>
      <c r="B21085">
        <v>439990</v>
      </c>
      <c r="C21085">
        <v>3</v>
      </c>
      <c r="D21085">
        <v>2.5</v>
      </c>
      <c r="E21085">
        <v>2340</v>
      </c>
      <c r="F21085">
        <v>5171</v>
      </c>
      <c r="G21085">
        <v>2</v>
      </c>
      <c r="H21085">
        <v>0</v>
      </c>
      <c r="I21085">
        <v>0</v>
      </c>
      <c r="J21085">
        <v>3</v>
      </c>
      <c r="K21085">
        <v>8</v>
      </c>
      <c r="L21085">
        <v>2013</v>
      </c>
      <c r="M21085">
        <v>0</v>
      </c>
      <c r="N21085">
        <v>0</v>
      </c>
      <c r="O21085">
        <v>47.483199999999997</v>
      </c>
      <c r="P21085">
        <v>-121.77200000000001</v>
      </c>
      <c r="Q21085">
        <v>2790</v>
      </c>
      <c r="R21085">
        <v>5684</v>
      </c>
      <c r="S21085">
        <v>1</v>
      </c>
      <c r="T21085">
        <v>0</v>
      </c>
      <c r="U21085">
        <v>0</v>
      </c>
      <c r="V21085">
        <v>0</v>
      </c>
    </row>
    <row r="21086" spans="1:22" x14ac:dyDescent="0.3">
      <c r="A21086">
        <v>3204930170</v>
      </c>
      <c r="B21086">
        <v>680000</v>
      </c>
      <c r="C21086">
        <v>4</v>
      </c>
      <c r="D21086">
        <v>3.5</v>
      </c>
      <c r="E21086">
        <v>2510</v>
      </c>
      <c r="F21086">
        <v>3763</v>
      </c>
      <c r="G21086">
        <v>2</v>
      </c>
      <c r="H21086">
        <v>0</v>
      </c>
      <c r="I21086">
        <v>0</v>
      </c>
      <c r="J21086">
        <v>3</v>
      </c>
      <c r="K21086">
        <v>8</v>
      </c>
      <c r="L21086">
        <v>2013</v>
      </c>
      <c r="M21086">
        <v>0</v>
      </c>
      <c r="N21086">
        <v>0</v>
      </c>
      <c r="O21086">
        <v>47.700200000000002</v>
      </c>
      <c r="P21086">
        <v>-122.10299999999999</v>
      </c>
      <c r="Q21086">
        <v>2560</v>
      </c>
      <c r="R21086">
        <v>3820</v>
      </c>
      <c r="S21086">
        <v>0</v>
      </c>
      <c r="T21086">
        <v>1</v>
      </c>
      <c r="U21086">
        <v>0</v>
      </c>
      <c r="V21086">
        <v>1</v>
      </c>
    </row>
    <row r="21087" spans="1:22" x14ac:dyDescent="0.3">
      <c r="A21087">
        <v>4449800480</v>
      </c>
      <c r="B21087">
        <v>677790</v>
      </c>
      <c r="C21087">
        <v>6</v>
      </c>
      <c r="D21087">
        <v>3</v>
      </c>
      <c r="E21087">
        <v>2800</v>
      </c>
      <c r="F21087">
        <v>4213</v>
      </c>
      <c r="G21087">
        <v>2</v>
      </c>
      <c r="H21087">
        <v>0</v>
      </c>
      <c r="I21087">
        <v>0</v>
      </c>
      <c r="J21087">
        <v>3</v>
      </c>
      <c r="K21087">
        <v>8</v>
      </c>
      <c r="L21087">
        <v>1998</v>
      </c>
      <c r="M21087">
        <v>0</v>
      </c>
      <c r="N21087">
        <v>1</v>
      </c>
      <c r="O21087">
        <v>47.6892</v>
      </c>
      <c r="P21087">
        <v>-122.389</v>
      </c>
      <c r="Q21087">
        <v>1440</v>
      </c>
      <c r="R21087">
        <v>3960</v>
      </c>
      <c r="S21087">
        <v>0</v>
      </c>
      <c r="T21087">
        <v>0</v>
      </c>
      <c r="U21087">
        <v>1</v>
      </c>
      <c r="V21087">
        <v>0</v>
      </c>
    </row>
    <row r="21088" spans="1:22" x14ac:dyDescent="0.3">
      <c r="A21088">
        <v>3862710010</v>
      </c>
      <c r="B21088">
        <v>424950</v>
      </c>
      <c r="C21088">
        <v>3</v>
      </c>
      <c r="D21088">
        <v>2.5</v>
      </c>
      <c r="E21088">
        <v>1650</v>
      </c>
      <c r="F21088">
        <v>4777</v>
      </c>
      <c r="G21088">
        <v>2</v>
      </c>
      <c r="H21088">
        <v>0</v>
      </c>
      <c r="I21088">
        <v>0</v>
      </c>
      <c r="J21088">
        <v>3</v>
      </c>
      <c r="K21088">
        <v>8</v>
      </c>
      <c r="L21088">
        <v>2013</v>
      </c>
      <c r="M21088">
        <v>0</v>
      </c>
      <c r="N21088">
        <v>1</v>
      </c>
      <c r="O21088">
        <v>47.5336</v>
      </c>
      <c r="P21088">
        <v>-121.84099999999999</v>
      </c>
      <c r="Q21088">
        <v>1800</v>
      </c>
      <c r="R21088">
        <v>3331</v>
      </c>
      <c r="S21088">
        <v>0</v>
      </c>
      <c r="T21088">
        <v>1</v>
      </c>
      <c r="U21088">
        <v>0</v>
      </c>
      <c r="V21088">
        <v>0</v>
      </c>
    </row>
    <row r="21089" spans="1:22" x14ac:dyDescent="0.3">
      <c r="A21089">
        <v>301402280</v>
      </c>
      <c r="B21089">
        <v>223990</v>
      </c>
      <c r="C21089">
        <v>2</v>
      </c>
      <c r="D21089">
        <v>2.25</v>
      </c>
      <c r="E21089">
        <v>1061</v>
      </c>
      <c r="F21089">
        <v>2884</v>
      </c>
      <c r="G21089">
        <v>2</v>
      </c>
      <c r="H21089">
        <v>0</v>
      </c>
      <c r="I21089">
        <v>0</v>
      </c>
      <c r="J21089">
        <v>3</v>
      </c>
      <c r="K21089">
        <v>7</v>
      </c>
      <c r="L21089">
        <v>2013</v>
      </c>
      <c r="M21089">
        <v>0</v>
      </c>
      <c r="N21089">
        <v>1</v>
      </c>
      <c r="O21089">
        <v>47.345999999999997</v>
      </c>
      <c r="P21089">
        <v>-122.218</v>
      </c>
      <c r="Q21089">
        <v>1481</v>
      </c>
      <c r="R21089">
        <v>2887</v>
      </c>
      <c r="S21089">
        <v>1</v>
      </c>
      <c r="T21089">
        <v>0</v>
      </c>
      <c r="U21089">
        <v>0</v>
      </c>
      <c r="V21089">
        <v>0</v>
      </c>
    </row>
    <row r="21090" spans="1:22" x14ac:dyDescent="0.3">
      <c r="A21090">
        <v>2867300170</v>
      </c>
      <c r="B21090">
        <v>498000</v>
      </c>
      <c r="C21090">
        <v>4</v>
      </c>
      <c r="D21090">
        <v>2.5</v>
      </c>
      <c r="E21090">
        <v>3402</v>
      </c>
      <c r="F21090">
        <v>14355</v>
      </c>
      <c r="G21090">
        <v>2</v>
      </c>
      <c r="H21090">
        <v>0</v>
      </c>
      <c r="I21090">
        <v>0</v>
      </c>
      <c r="J21090">
        <v>3</v>
      </c>
      <c r="K21090">
        <v>10</v>
      </c>
      <c r="L21090">
        <v>2014</v>
      </c>
      <c r="M21090">
        <v>0</v>
      </c>
      <c r="N21090">
        <v>1</v>
      </c>
      <c r="O21090">
        <v>47.300899999999999</v>
      </c>
      <c r="P21090">
        <v>-122.38500000000001</v>
      </c>
      <c r="Q21090">
        <v>3402</v>
      </c>
      <c r="R21090">
        <v>8487</v>
      </c>
      <c r="S21090">
        <v>1</v>
      </c>
      <c r="T21090">
        <v>0</v>
      </c>
      <c r="U21090">
        <v>0</v>
      </c>
      <c r="V21090">
        <v>1</v>
      </c>
    </row>
    <row r="21091" spans="1:22" x14ac:dyDescent="0.3">
      <c r="A21091">
        <v>5635100080</v>
      </c>
      <c r="B21091">
        <v>359950</v>
      </c>
      <c r="C21091">
        <v>4</v>
      </c>
      <c r="D21091">
        <v>2.5</v>
      </c>
      <c r="E21091">
        <v>2542</v>
      </c>
      <c r="F21091">
        <v>6120</v>
      </c>
      <c r="G21091">
        <v>2</v>
      </c>
      <c r="H21091">
        <v>0</v>
      </c>
      <c r="I21091">
        <v>0</v>
      </c>
      <c r="J21091">
        <v>3</v>
      </c>
      <c r="K21091">
        <v>8</v>
      </c>
      <c r="L21091">
        <v>2014</v>
      </c>
      <c r="M21091">
        <v>0</v>
      </c>
      <c r="N21091">
        <v>0</v>
      </c>
      <c r="O21091">
        <v>47.375100000000003</v>
      </c>
      <c r="P21091">
        <v>-122.188</v>
      </c>
      <c r="Q21091">
        <v>2419</v>
      </c>
      <c r="R21091">
        <v>8984</v>
      </c>
      <c r="S21091">
        <v>1</v>
      </c>
      <c r="T21091">
        <v>0</v>
      </c>
      <c r="U21091">
        <v>0</v>
      </c>
      <c r="V21091">
        <v>0</v>
      </c>
    </row>
    <row r="21092" spans="1:22" x14ac:dyDescent="0.3">
      <c r="A21092">
        <v>1624079024</v>
      </c>
      <c r="B21092">
        <v>720000</v>
      </c>
      <c r="C21092">
        <v>3</v>
      </c>
      <c r="D21092">
        <v>2.5</v>
      </c>
      <c r="E21092">
        <v>3150</v>
      </c>
      <c r="F21092">
        <v>151588</v>
      </c>
      <c r="G21092">
        <v>2</v>
      </c>
      <c r="H21092">
        <v>0</v>
      </c>
      <c r="I21092">
        <v>0</v>
      </c>
      <c r="J21092">
        <v>3</v>
      </c>
      <c r="K21092">
        <v>9</v>
      </c>
      <c r="L21092">
        <v>2007</v>
      </c>
      <c r="M21092">
        <v>0</v>
      </c>
      <c r="N21092">
        <v>0</v>
      </c>
      <c r="O21092">
        <v>47.572000000000003</v>
      </c>
      <c r="P21092">
        <v>-121.926</v>
      </c>
      <c r="Q21092">
        <v>2410</v>
      </c>
      <c r="R21092">
        <v>208652</v>
      </c>
      <c r="S21092">
        <v>1</v>
      </c>
      <c r="T21092">
        <v>0</v>
      </c>
      <c r="U21092">
        <v>0</v>
      </c>
      <c r="V21092">
        <v>0</v>
      </c>
    </row>
    <row r="21093" spans="1:22" x14ac:dyDescent="0.3">
      <c r="A21093">
        <v>9211010840</v>
      </c>
      <c r="B21093">
        <v>530000</v>
      </c>
      <c r="C21093">
        <v>4</v>
      </c>
      <c r="D21093">
        <v>2.5</v>
      </c>
      <c r="E21093">
        <v>3010</v>
      </c>
      <c r="F21093">
        <v>9000</v>
      </c>
      <c r="G21093">
        <v>2</v>
      </c>
      <c r="H21093">
        <v>0</v>
      </c>
      <c r="I21093">
        <v>0</v>
      </c>
      <c r="J21093">
        <v>3</v>
      </c>
      <c r="K21093">
        <v>8</v>
      </c>
      <c r="L21093">
        <v>2008</v>
      </c>
      <c r="M21093">
        <v>0</v>
      </c>
      <c r="N21093">
        <v>0</v>
      </c>
      <c r="O21093">
        <v>47.498699999999999</v>
      </c>
      <c r="P21093">
        <v>-122.14700000000001</v>
      </c>
      <c r="Q21093">
        <v>3250</v>
      </c>
      <c r="R21093">
        <v>5531</v>
      </c>
      <c r="S21093">
        <v>0</v>
      </c>
      <c r="T21093">
        <v>1</v>
      </c>
      <c r="U21093">
        <v>0</v>
      </c>
      <c r="V21093">
        <v>0</v>
      </c>
    </row>
    <row r="21094" spans="1:22" x14ac:dyDescent="0.3">
      <c r="A21094">
        <v>7697000020</v>
      </c>
      <c r="B21094">
        <v>295000</v>
      </c>
      <c r="C21094">
        <v>3</v>
      </c>
      <c r="D21094">
        <v>2.5</v>
      </c>
      <c r="E21094">
        <v>1660</v>
      </c>
      <c r="F21094">
        <v>4898</v>
      </c>
      <c r="G21094">
        <v>2</v>
      </c>
      <c r="H21094">
        <v>0</v>
      </c>
      <c r="I21094">
        <v>0</v>
      </c>
      <c r="J21094">
        <v>3</v>
      </c>
      <c r="K21094">
        <v>7</v>
      </c>
      <c r="L21094">
        <v>2011</v>
      </c>
      <c r="M21094">
        <v>0</v>
      </c>
      <c r="N21094">
        <v>0</v>
      </c>
      <c r="O21094">
        <v>47.358800000000002</v>
      </c>
      <c r="P21094">
        <v>-122.044</v>
      </c>
      <c r="Q21094">
        <v>1810</v>
      </c>
      <c r="R21094">
        <v>4462</v>
      </c>
      <c r="S21094">
        <v>1</v>
      </c>
      <c r="T21094">
        <v>0</v>
      </c>
      <c r="U21094">
        <v>0</v>
      </c>
      <c r="V21094">
        <v>0</v>
      </c>
    </row>
    <row r="21095" spans="1:22" x14ac:dyDescent="0.3">
      <c r="A21095">
        <v>3832050130</v>
      </c>
      <c r="B21095">
        <v>255500</v>
      </c>
      <c r="C21095">
        <v>3</v>
      </c>
      <c r="D21095">
        <v>2.5</v>
      </c>
      <c r="E21095">
        <v>1770</v>
      </c>
      <c r="F21095">
        <v>5000</v>
      </c>
      <c r="G21095">
        <v>2</v>
      </c>
      <c r="H21095">
        <v>0</v>
      </c>
      <c r="I21095">
        <v>0</v>
      </c>
      <c r="J21095">
        <v>3</v>
      </c>
      <c r="K21095">
        <v>7</v>
      </c>
      <c r="L21095">
        <v>2009</v>
      </c>
      <c r="M21095">
        <v>0</v>
      </c>
      <c r="N21095">
        <v>0</v>
      </c>
      <c r="O21095">
        <v>47.335799999999999</v>
      </c>
      <c r="P21095">
        <v>-122.051</v>
      </c>
      <c r="Q21095">
        <v>2230</v>
      </c>
      <c r="R21095">
        <v>5200</v>
      </c>
      <c r="S21095">
        <v>1</v>
      </c>
      <c r="T21095">
        <v>0</v>
      </c>
      <c r="U21095">
        <v>0</v>
      </c>
      <c r="V21095">
        <v>0</v>
      </c>
    </row>
    <row r="21096" spans="1:22" x14ac:dyDescent="0.3">
      <c r="A21096">
        <v>3630240020</v>
      </c>
      <c r="B21096">
        <v>556000</v>
      </c>
      <c r="C21096">
        <v>3</v>
      </c>
      <c r="D21096">
        <v>3</v>
      </c>
      <c r="E21096">
        <v>1960</v>
      </c>
      <c r="F21096">
        <v>1168</v>
      </c>
      <c r="G21096">
        <v>2</v>
      </c>
      <c r="H21096">
        <v>0</v>
      </c>
      <c r="I21096">
        <v>0</v>
      </c>
      <c r="J21096">
        <v>3</v>
      </c>
      <c r="K21096">
        <v>9</v>
      </c>
      <c r="L21096">
        <v>2007</v>
      </c>
      <c r="M21096">
        <v>0</v>
      </c>
      <c r="N21096">
        <v>0</v>
      </c>
      <c r="O21096">
        <v>47.544499999999999</v>
      </c>
      <c r="P21096">
        <v>-122.014</v>
      </c>
      <c r="Q21096">
        <v>2080</v>
      </c>
      <c r="R21096">
        <v>1423</v>
      </c>
      <c r="S21096">
        <v>1</v>
      </c>
      <c r="T21096">
        <v>0</v>
      </c>
      <c r="U21096">
        <v>0</v>
      </c>
      <c r="V21096">
        <v>1</v>
      </c>
    </row>
    <row r="21097" spans="1:22" x14ac:dyDescent="0.3">
      <c r="A21097">
        <v>1389600080</v>
      </c>
      <c r="B21097">
        <v>277950</v>
      </c>
      <c r="C21097">
        <v>4</v>
      </c>
      <c r="D21097">
        <v>2.5</v>
      </c>
      <c r="E21097">
        <v>1889</v>
      </c>
      <c r="F21097">
        <v>6000</v>
      </c>
      <c r="G21097">
        <v>2</v>
      </c>
      <c r="H21097">
        <v>0</v>
      </c>
      <c r="I21097">
        <v>0</v>
      </c>
      <c r="J21097">
        <v>3</v>
      </c>
      <c r="K21097">
        <v>7</v>
      </c>
      <c r="L21097">
        <v>2012</v>
      </c>
      <c r="M21097">
        <v>0</v>
      </c>
      <c r="N21097">
        <v>0</v>
      </c>
      <c r="O21097">
        <v>47.267600000000002</v>
      </c>
      <c r="P21097">
        <v>-122.256</v>
      </c>
      <c r="Q21097">
        <v>1990</v>
      </c>
      <c r="R21097">
        <v>6350</v>
      </c>
      <c r="S21097">
        <v>1</v>
      </c>
      <c r="T21097">
        <v>0</v>
      </c>
      <c r="U21097">
        <v>0</v>
      </c>
      <c r="V21097">
        <v>0</v>
      </c>
    </row>
    <row r="21098" spans="1:22" x14ac:dyDescent="0.3">
      <c r="A21098">
        <v>2781230080</v>
      </c>
      <c r="B21098">
        <v>431000</v>
      </c>
      <c r="C21098">
        <v>4</v>
      </c>
      <c r="D21098">
        <v>2.5</v>
      </c>
      <c r="E21098">
        <v>3040</v>
      </c>
      <c r="F21098">
        <v>6000</v>
      </c>
      <c r="G21098">
        <v>2</v>
      </c>
      <c r="H21098">
        <v>0</v>
      </c>
      <c r="I21098">
        <v>0</v>
      </c>
      <c r="J21098">
        <v>3</v>
      </c>
      <c r="K21098">
        <v>9</v>
      </c>
      <c r="L21098">
        <v>2007</v>
      </c>
      <c r="M21098">
        <v>0</v>
      </c>
      <c r="N21098">
        <v>1</v>
      </c>
      <c r="O21098">
        <v>47.347299999999997</v>
      </c>
      <c r="P21098">
        <v>-122.03</v>
      </c>
      <c r="Q21098">
        <v>2640</v>
      </c>
      <c r="R21098">
        <v>6000</v>
      </c>
      <c r="S21098">
        <v>1</v>
      </c>
      <c r="T21098">
        <v>0</v>
      </c>
      <c r="U21098">
        <v>0</v>
      </c>
      <c r="V21098">
        <v>0</v>
      </c>
    </row>
    <row r="21099" spans="1:22" x14ac:dyDescent="0.3">
      <c r="A21099">
        <v>7203100660</v>
      </c>
      <c r="B21099">
        <v>780000</v>
      </c>
      <c r="C21099">
        <v>4</v>
      </c>
      <c r="D21099">
        <v>2.75</v>
      </c>
      <c r="E21099">
        <v>3420</v>
      </c>
      <c r="F21099">
        <v>6787</v>
      </c>
      <c r="G21099">
        <v>2</v>
      </c>
      <c r="H21099">
        <v>0</v>
      </c>
      <c r="I21099">
        <v>0</v>
      </c>
      <c r="J21099">
        <v>3</v>
      </c>
      <c r="K21099">
        <v>9</v>
      </c>
      <c r="L21099">
        <v>2010</v>
      </c>
      <c r="M21099">
        <v>0</v>
      </c>
      <c r="N21099">
        <v>0</v>
      </c>
      <c r="O21099">
        <v>47.696199999999997</v>
      </c>
      <c r="P21099">
        <v>-122.023</v>
      </c>
      <c r="Q21099">
        <v>3450</v>
      </c>
      <c r="R21099">
        <v>6137</v>
      </c>
      <c r="S21099">
        <v>0</v>
      </c>
      <c r="T21099">
        <v>1</v>
      </c>
      <c r="U21099">
        <v>0</v>
      </c>
      <c r="V21099">
        <v>0</v>
      </c>
    </row>
    <row r="21100" spans="1:22" x14ac:dyDescent="0.3">
      <c r="A21100">
        <v>1806900502</v>
      </c>
      <c r="B21100">
        <v>649000</v>
      </c>
      <c r="C21100">
        <v>3</v>
      </c>
      <c r="D21100">
        <v>3.25</v>
      </c>
      <c r="E21100">
        <v>1720</v>
      </c>
      <c r="F21100">
        <v>936</v>
      </c>
      <c r="G21100">
        <v>2</v>
      </c>
      <c r="H21100">
        <v>0</v>
      </c>
      <c r="I21100">
        <v>0</v>
      </c>
      <c r="J21100">
        <v>3</v>
      </c>
      <c r="K21100">
        <v>8</v>
      </c>
      <c r="L21100">
        <v>2004</v>
      </c>
      <c r="M21100">
        <v>0</v>
      </c>
      <c r="N21100">
        <v>0</v>
      </c>
      <c r="O21100">
        <v>47.620100000000001</v>
      </c>
      <c r="P21100">
        <v>-122.309</v>
      </c>
      <c r="Q21100">
        <v>1720</v>
      </c>
      <c r="R21100">
        <v>1527</v>
      </c>
      <c r="S21100">
        <v>0</v>
      </c>
      <c r="T21100">
        <v>0</v>
      </c>
      <c r="U21100">
        <v>1</v>
      </c>
      <c r="V21100">
        <v>1</v>
      </c>
    </row>
    <row r="21101" spans="1:22" x14ac:dyDescent="0.3">
      <c r="A21101">
        <v>3022800010</v>
      </c>
      <c r="B21101">
        <v>447000</v>
      </c>
      <c r="C21101">
        <v>3</v>
      </c>
      <c r="D21101">
        <v>2.5</v>
      </c>
      <c r="E21101">
        <v>1740</v>
      </c>
      <c r="F21101">
        <v>3043</v>
      </c>
      <c r="G21101">
        <v>2</v>
      </c>
      <c r="H21101">
        <v>0</v>
      </c>
      <c r="I21101">
        <v>0</v>
      </c>
      <c r="J21101">
        <v>3</v>
      </c>
      <c r="K21101">
        <v>7</v>
      </c>
      <c r="L21101">
        <v>2012</v>
      </c>
      <c r="M21101">
        <v>0</v>
      </c>
      <c r="N21101">
        <v>0</v>
      </c>
      <c r="O21101">
        <v>47.744</v>
      </c>
      <c r="P21101">
        <v>-122.181</v>
      </c>
      <c r="Q21101">
        <v>1920</v>
      </c>
      <c r="R21101">
        <v>2869</v>
      </c>
      <c r="S21101">
        <v>1</v>
      </c>
      <c r="T21101">
        <v>0</v>
      </c>
      <c r="U21101">
        <v>0</v>
      </c>
      <c r="V21101">
        <v>0</v>
      </c>
    </row>
    <row r="21102" spans="1:22" x14ac:dyDescent="0.3">
      <c r="A21102">
        <v>6666830250</v>
      </c>
      <c r="B21102">
        <v>712198</v>
      </c>
      <c r="C21102">
        <v>4</v>
      </c>
      <c r="D21102">
        <v>2.5</v>
      </c>
      <c r="E21102">
        <v>2450</v>
      </c>
      <c r="F21102">
        <v>4247</v>
      </c>
      <c r="G21102">
        <v>2</v>
      </c>
      <c r="H21102">
        <v>0</v>
      </c>
      <c r="I21102">
        <v>0</v>
      </c>
      <c r="J21102">
        <v>3</v>
      </c>
      <c r="K21102">
        <v>8</v>
      </c>
      <c r="L21102">
        <v>2013</v>
      </c>
      <c r="M21102">
        <v>0</v>
      </c>
      <c r="N21102">
        <v>0</v>
      </c>
      <c r="O21102">
        <v>47.704799999999999</v>
      </c>
      <c r="P21102">
        <v>-122.113</v>
      </c>
      <c r="Q21102">
        <v>2970</v>
      </c>
      <c r="R21102">
        <v>4685</v>
      </c>
      <c r="S21102">
        <v>0</v>
      </c>
      <c r="T21102">
        <v>1</v>
      </c>
      <c r="U21102">
        <v>0</v>
      </c>
      <c r="V21102">
        <v>0</v>
      </c>
    </row>
    <row r="21103" spans="1:22" x14ac:dyDescent="0.3">
      <c r="A21103">
        <v>7242800020</v>
      </c>
      <c r="B21103">
        <v>277140</v>
      </c>
      <c r="C21103">
        <v>3</v>
      </c>
      <c r="D21103">
        <v>1.5</v>
      </c>
      <c r="E21103">
        <v>1190</v>
      </c>
      <c r="F21103">
        <v>785</v>
      </c>
      <c r="G21103">
        <v>2</v>
      </c>
      <c r="H21103">
        <v>0</v>
      </c>
      <c r="I21103">
        <v>0</v>
      </c>
      <c r="J21103">
        <v>3</v>
      </c>
      <c r="K21103">
        <v>8</v>
      </c>
      <c r="L21103">
        <v>2014</v>
      </c>
      <c r="M21103">
        <v>0</v>
      </c>
      <c r="N21103">
        <v>0</v>
      </c>
      <c r="O21103">
        <v>47.678100000000001</v>
      </c>
      <c r="P21103">
        <v>-122.117</v>
      </c>
      <c r="Q21103">
        <v>2820</v>
      </c>
      <c r="R21103">
        <v>5626</v>
      </c>
      <c r="S21103">
        <v>0</v>
      </c>
      <c r="T21103">
        <v>1</v>
      </c>
      <c r="U21103">
        <v>0</v>
      </c>
      <c r="V21103">
        <v>1</v>
      </c>
    </row>
    <row r="21104" spans="1:22" x14ac:dyDescent="0.3">
      <c r="A21104">
        <v>2867300190</v>
      </c>
      <c r="B21104">
        <v>363000</v>
      </c>
      <c r="C21104">
        <v>4</v>
      </c>
      <c r="D21104">
        <v>2.5</v>
      </c>
      <c r="E21104">
        <v>3753</v>
      </c>
      <c r="F21104">
        <v>7204</v>
      </c>
      <c r="G21104">
        <v>2</v>
      </c>
      <c r="H21104">
        <v>0</v>
      </c>
      <c r="I21104">
        <v>0</v>
      </c>
      <c r="J21104">
        <v>3</v>
      </c>
      <c r="K21104">
        <v>10</v>
      </c>
      <c r="L21104">
        <v>2008</v>
      </c>
      <c r="M21104">
        <v>0</v>
      </c>
      <c r="N21104">
        <v>0</v>
      </c>
      <c r="O21104">
        <v>47.301099999999998</v>
      </c>
      <c r="P21104">
        <v>-122.38500000000001</v>
      </c>
      <c r="Q21104">
        <v>3494</v>
      </c>
      <c r="R21104">
        <v>9375</v>
      </c>
      <c r="S21104">
        <v>1</v>
      </c>
      <c r="T21104">
        <v>0</v>
      </c>
      <c r="U21104">
        <v>0</v>
      </c>
      <c r="V21104">
        <v>1</v>
      </c>
    </row>
    <row r="21105" spans="1:22" x14ac:dyDescent="0.3">
      <c r="A21105">
        <v>8564860130</v>
      </c>
      <c r="B21105">
        <v>598992</v>
      </c>
      <c r="C21105">
        <v>5</v>
      </c>
      <c r="D21105">
        <v>3.5</v>
      </c>
      <c r="E21105">
        <v>3440</v>
      </c>
      <c r="F21105">
        <v>6037</v>
      </c>
      <c r="G21105">
        <v>2</v>
      </c>
      <c r="H21105">
        <v>0</v>
      </c>
      <c r="I21105">
        <v>0</v>
      </c>
      <c r="J21105">
        <v>3</v>
      </c>
      <c r="K21105">
        <v>9</v>
      </c>
      <c r="L21105">
        <v>2014</v>
      </c>
      <c r="M21105">
        <v>0</v>
      </c>
      <c r="N21105">
        <v>1</v>
      </c>
      <c r="O21105">
        <v>47.476500000000001</v>
      </c>
      <c r="P21105">
        <v>-121.73399999999999</v>
      </c>
      <c r="Q21105">
        <v>3270</v>
      </c>
      <c r="R21105">
        <v>6037</v>
      </c>
      <c r="S21105">
        <v>1</v>
      </c>
      <c r="T21105">
        <v>0</v>
      </c>
      <c r="U21105">
        <v>0</v>
      </c>
      <c r="V21105">
        <v>0</v>
      </c>
    </row>
    <row r="21106" spans="1:22" x14ac:dyDescent="0.3">
      <c r="A21106">
        <v>2770603522</v>
      </c>
      <c r="B21106">
        <v>585000</v>
      </c>
      <c r="C21106">
        <v>3</v>
      </c>
      <c r="D21106">
        <v>2.5</v>
      </c>
      <c r="E21106">
        <v>2160</v>
      </c>
      <c r="F21106">
        <v>1250</v>
      </c>
      <c r="G21106">
        <v>3</v>
      </c>
      <c r="H21106">
        <v>0</v>
      </c>
      <c r="I21106">
        <v>0</v>
      </c>
      <c r="J21106">
        <v>3</v>
      </c>
      <c r="K21106">
        <v>8</v>
      </c>
      <c r="L21106">
        <v>2010</v>
      </c>
      <c r="M21106">
        <v>0</v>
      </c>
      <c r="N21106">
        <v>0</v>
      </c>
      <c r="O21106">
        <v>47.651499999999999</v>
      </c>
      <c r="P21106">
        <v>-122.375</v>
      </c>
      <c r="Q21106">
        <v>1870</v>
      </c>
      <c r="R21106">
        <v>2825</v>
      </c>
      <c r="S21106">
        <v>0</v>
      </c>
      <c r="T21106">
        <v>0</v>
      </c>
      <c r="U21106">
        <v>1</v>
      </c>
      <c r="V21106">
        <v>1</v>
      </c>
    </row>
    <row r="21107" spans="1:22" x14ac:dyDescent="0.3">
      <c r="A21107">
        <v>9544200422</v>
      </c>
      <c r="B21107" s="2">
        <v>1274950</v>
      </c>
      <c r="C21107">
        <v>4</v>
      </c>
      <c r="D21107">
        <v>2.75</v>
      </c>
      <c r="E21107">
        <v>3820</v>
      </c>
      <c r="F21107">
        <v>8850</v>
      </c>
      <c r="G21107">
        <v>2</v>
      </c>
      <c r="H21107">
        <v>0</v>
      </c>
      <c r="I21107">
        <v>0</v>
      </c>
      <c r="J21107">
        <v>3</v>
      </c>
      <c r="K21107">
        <v>10</v>
      </c>
      <c r="L21107">
        <v>2014</v>
      </c>
      <c r="M21107">
        <v>0</v>
      </c>
      <c r="N21107">
        <v>0</v>
      </c>
      <c r="O21107">
        <v>47.650599999999997</v>
      </c>
      <c r="P21107">
        <v>-122.19499999999999</v>
      </c>
      <c r="Q21107">
        <v>2330</v>
      </c>
      <c r="R21107">
        <v>12000</v>
      </c>
      <c r="S21107">
        <v>1</v>
      </c>
      <c r="T21107">
        <v>0</v>
      </c>
      <c r="U21107">
        <v>0</v>
      </c>
      <c r="V21107">
        <v>0</v>
      </c>
    </row>
    <row r="21108" spans="1:22" x14ac:dyDescent="0.3">
      <c r="A21108">
        <v>4253400104</v>
      </c>
      <c r="B21108">
        <v>380950</v>
      </c>
      <c r="C21108">
        <v>2</v>
      </c>
      <c r="D21108">
        <v>2</v>
      </c>
      <c r="E21108">
        <v>1120</v>
      </c>
      <c r="F21108">
        <v>1039</v>
      </c>
      <c r="G21108">
        <v>2</v>
      </c>
      <c r="H21108">
        <v>0</v>
      </c>
      <c r="I21108">
        <v>0</v>
      </c>
      <c r="J21108">
        <v>3</v>
      </c>
      <c r="K21108">
        <v>7</v>
      </c>
      <c r="L21108">
        <v>2007</v>
      </c>
      <c r="M21108">
        <v>0</v>
      </c>
      <c r="N21108">
        <v>1</v>
      </c>
      <c r="O21108">
        <v>47.578800000000001</v>
      </c>
      <c r="P21108">
        <v>-122.315</v>
      </c>
      <c r="Q21108">
        <v>1130</v>
      </c>
      <c r="R21108">
        <v>5400</v>
      </c>
      <c r="S21108">
        <v>0</v>
      </c>
      <c r="T21108">
        <v>0</v>
      </c>
      <c r="U21108">
        <v>1</v>
      </c>
      <c r="V21108">
        <v>1</v>
      </c>
    </row>
    <row r="21109" spans="1:22" x14ac:dyDescent="0.3">
      <c r="A21109">
        <v>1085622890</v>
      </c>
      <c r="B21109">
        <v>333490</v>
      </c>
      <c r="C21109">
        <v>4</v>
      </c>
      <c r="D21109">
        <v>2.5</v>
      </c>
      <c r="E21109">
        <v>2250</v>
      </c>
      <c r="F21109">
        <v>3916</v>
      </c>
      <c r="G21109">
        <v>2</v>
      </c>
      <c r="H21109">
        <v>0</v>
      </c>
      <c r="I21109">
        <v>0</v>
      </c>
      <c r="J21109">
        <v>3</v>
      </c>
      <c r="K21109">
        <v>8</v>
      </c>
      <c r="L21109">
        <v>2014</v>
      </c>
      <c r="M21109">
        <v>0</v>
      </c>
      <c r="N21109">
        <v>0</v>
      </c>
      <c r="O21109">
        <v>47.341299999999997</v>
      </c>
      <c r="P21109">
        <v>-122.18</v>
      </c>
      <c r="Q21109">
        <v>2156</v>
      </c>
      <c r="R21109">
        <v>3920</v>
      </c>
      <c r="S21109">
        <v>1</v>
      </c>
      <c r="T21109">
        <v>0</v>
      </c>
      <c r="U21109">
        <v>0</v>
      </c>
      <c r="V21109">
        <v>0</v>
      </c>
    </row>
    <row r="21110" spans="1:22" x14ac:dyDescent="0.3">
      <c r="A21110">
        <v>9268851630</v>
      </c>
      <c r="B21110">
        <v>520000</v>
      </c>
      <c r="C21110">
        <v>3</v>
      </c>
      <c r="D21110">
        <v>3.25</v>
      </c>
      <c r="E21110">
        <v>1540</v>
      </c>
      <c r="F21110">
        <v>1487</v>
      </c>
      <c r="G21110">
        <v>2</v>
      </c>
      <c r="H21110">
        <v>0</v>
      </c>
      <c r="I21110">
        <v>0</v>
      </c>
      <c r="J21110">
        <v>3</v>
      </c>
      <c r="K21110">
        <v>8</v>
      </c>
      <c r="L21110">
        <v>2011</v>
      </c>
      <c r="M21110">
        <v>0</v>
      </c>
      <c r="N21110">
        <v>0</v>
      </c>
      <c r="O21110">
        <v>47.539700000000003</v>
      </c>
      <c r="P21110">
        <v>-122.027</v>
      </c>
      <c r="Q21110">
        <v>1620</v>
      </c>
      <c r="R21110">
        <v>1104</v>
      </c>
      <c r="S21110">
        <v>1</v>
      </c>
      <c r="T21110">
        <v>0</v>
      </c>
      <c r="U21110">
        <v>0</v>
      </c>
      <c r="V21110">
        <v>0</v>
      </c>
    </row>
    <row r="21111" spans="1:22" x14ac:dyDescent="0.3">
      <c r="A21111">
        <v>8562780190</v>
      </c>
      <c r="B21111">
        <v>315000</v>
      </c>
      <c r="C21111">
        <v>2</v>
      </c>
      <c r="D21111">
        <v>2.25</v>
      </c>
      <c r="E21111">
        <v>1240</v>
      </c>
      <c r="F21111">
        <v>705</v>
      </c>
      <c r="G21111">
        <v>2</v>
      </c>
      <c r="H21111">
        <v>0</v>
      </c>
      <c r="I21111">
        <v>0</v>
      </c>
      <c r="J21111">
        <v>3</v>
      </c>
      <c r="K21111">
        <v>7</v>
      </c>
      <c r="L21111">
        <v>2009</v>
      </c>
      <c r="M21111">
        <v>0</v>
      </c>
      <c r="N21111">
        <v>0</v>
      </c>
      <c r="O21111">
        <v>47.5321</v>
      </c>
      <c r="P21111">
        <v>-122.07299999999999</v>
      </c>
      <c r="Q21111">
        <v>1240</v>
      </c>
      <c r="R21111">
        <v>750</v>
      </c>
      <c r="S21111">
        <v>1</v>
      </c>
      <c r="T21111">
        <v>0</v>
      </c>
      <c r="U21111">
        <v>0</v>
      </c>
      <c r="V21111">
        <v>1</v>
      </c>
    </row>
    <row r="21112" spans="1:22" x14ac:dyDescent="0.3">
      <c r="A21112">
        <v>2767600686</v>
      </c>
      <c r="B21112">
        <v>487000</v>
      </c>
      <c r="C21112">
        <v>2</v>
      </c>
      <c r="D21112">
        <v>1.5</v>
      </c>
      <c r="E21112">
        <v>1160</v>
      </c>
      <c r="F21112">
        <v>1118</v>
      </c>
      <c r="G21112">
        <v>2</v>
      </c>
      <c r="H21112">
        <v>0</v>
      </c>
      <c r="I21112">
        <v>0</v>
      </c>
      <c r="J21112">
        <v>3</v>
      </c>
      <c r="K21112">
        <v>8</v>
      </c>
      <c r="L21112">
        <v>2007</v>
      </c>
      <c r="M21112">
        <v>0</v>
      </c>
      <c r="N21112">
        <v>1</v>
      </c>
      <c r="O21112">
        <v>47.675400000000003</v>
      </c>
      <c r="P21112">
        <v>-122.375</v>
      </c>
      <c r="Q21112">
        <v>1210</v>
      </c>
      <c r="R21112">
        <v>1118</v>
      </c>
      <c r="S21112">
        <v>0</v>
      </c>
      <c r="T21112">
        <v>0</v>
      </c>
      <c r="U21112">
        <v>1</v>
      </c>
      <c r="V21112">
        <v>1</v>
      </c>
    </row>
    <row r="21113" spans="1:22" x14ac:dyDescent="0.3">
      <c r="A21113">
        <v>7207900080</v>
      </c>
      <c r="B21113">
        <v>424950</v>
      </c>
      <c r="C21113">
        <v>5</v>
      </c>
      <c r="D21113">
        <v>3.5</v>
      </c>
      <c r="E21113">
        <v>2760</v>
      </c>
      <c r="F21113">
        <v>3865</v>
      </c>
      <c r="G21113">
        <v>2.5</v>
      </c>
      <c r="H21113">
        <v>0</v>
      </c>
      <c r="I21113">
        <v>0</v>
      </c>
      <c r="J21113">
        <v>3</v>
      </c>
      <c r="K21113">
        <v>8</v>
      </c>
      <c r="L21113">
        <v>2013</v>
      </c>
      <c r="M21113">
        <v>0</v>
      </c>
      <c r="N21113">
        <v>0</v>
      </c>
      <c r="O21113">
        <v>47.504899999999999</v>
      </c>
      <c r="P21113">
        <v>-122.17</v>
      </c>
      <c r="Q21113">
        <v>2590</v>
      </c>
      <c r="R21113">
        <v>4587</v>
      </c>
      <c r="S21113">
        <v>0</v>
      </c>
      <c r="T21113">
        <v>1</v>
      </c>
      <c r="U21113">
        <v>0</v>
      </c>
      <c r="V21113">
        <v>0</v>
      </c>
    </row>
    <row r="21114" spans="1:22" x14ac:dyDescent="0.3">
      <c r="A21114">
        <v>2770601457</v>
      </c>
      <c r="B21114">
        <v>542300</v>
      </c>
      <c r="C21114">
        <v>3</v>
      </c>
      <c r="D21114">
        <v>2.25</v>
      </c>
      <c r="E21114">
        <v>1580</v>
      </c>
      <c r="F21114">
        <v>1487</v>
      </c>
      <c r="G21114">
        <v>3</v>
      </c>
      <c r="H21114">
        <v>0</v>
      </c>
      <c r="I21114">
        <v>0</v>
      </c>
      <c r="J21114">
        <v>3</v>
      </c>
      <c r="K21114">
        <v>9</v>
      </c>
      <c r="L21114">
        <v>2013</v>
      </c>
      <c r="M21114">
        <v>0</v>
      </c>
      <c r="N21114">
        <v>1</v>
      </c>
      <c r="O21114">
        <v>47.651400000000002</v>
      </c>
      <c r="P21114">
        <v>-122.386</v>
      </c>
      <c r="Q21114">
        <v>1600</v>
      </c>
      <c r="R21114">
        <v>1525</v>
      </c>
      <c r="S21114">
        <v>0</v>
      </c>
      <c r="T21114">
        <v>0</v>
      </c>
      <c r="U21114">
        <v>0</v>
      </c>
      <c r="V21114">
        <v>0</v>
      </c>
    </row>
    <row r="21115" spans="1:22" x14ac:dyDescent="0.3">
      <c r="A21115">
        <v>1773100920</v>
      </c>
      <c r="B21115">
        <v>320000</v>
      </c>
      <c r="C21115">
        <v>3</v>
      </c>
      <c r="D21115">
        <v>3.25</v>
      </c>
      <c r="E21115">
        <v>1480</v>
      </c>
      <c r="F21115">
        <v>1192</v>
      </c>
      <c r="G21115">
        <v>2</v>
      </c>
      <c r="H21115">
        <v>0</v>
      </c>
      <c r="I21115">
        <v>0</v>
      </c>
      <c r="J21115">
        <v>3</v>
      </c>
      <c r="K21115">
        <v>8</v>
      </c>
      <c r="L21115">
        <v>2013</v>
      </c>
      <c r="M21115">
        <v>0</v>
      </c>
      <c r="N21115">
        <v>0</v>
      </c>
      <c r="O21115">
        <v>47.555599999999998</v>
      </c>
      <c r="P21115">
        <v>-122.363</v>
      </c>
      <c r="Q21115">
        <v>1330</v>
      </c>
      <c r="R21115">
        <v>1094</v>
      </c>
      <c r="S21115">
        <v>0</v>
      </c>
      <c r="T21115">
        <v>0</v>
      </c>
      <c r="U21115">
        <v>1</v>
      </c>
      <c r="V21115">
        <v>1</v>
      </c>
    </row>
    <row r="21116" spans="1:22" x14ac:dyDescent="0.3">
      <c r="A21116">
        <v>1024069027</v>
      </c>
      <c r="B21116" s="2">
        <v>1139990</v>
      </c>
      <c r="C21116">
        <v>4</v>
      </c>
      <c r="D21116">
        <v>3.25</v>
      </c>
      <c r="E21116">
        <v>3740</v>
      </c>
      <c r="F21116">
        <v>11467</v>
      </c>
      <c r="G21116">
        <v>2</v>
      </c>
      <c r="H21116">
        <v>0</v>
      </c>
      <c r="I21116">
        <v>0</v>
      </c>
      <c r="J21116">
        <v>3</v>
      </c>
      <c r="K21116">
        <v>10</v>
      </c>
      <c r="L21116">
        <v>2014</v>
      </c>
      <c r="M21116">
        <v>0</v>
      </c>
      <c r="N21116">
        <v>0</v>
      </c>
      <c r="O21116">
        <v>47.581000000000003</v>
      </c>
      <c r="P21116">
        <v>-122.02200000000001</v>
      </c>
      <c r="Q21116">
        <v>2510</v>
      </c>
      <c r="R21116">
        <v>27520</v>
      </c>
      <c r="S21116">
        <v>1</v>
      </c>
      <c r="T21116">
        <v>0</v>
      </c>
      <c r="U21116">
        <v>0</v>
      </c>
      <c r="V21116">
        <v>0</v>
      </c>
    </row>
    <row r="21117" spans="1:22" x14ac:dyDescent="0.3">
      <c r="A21117">
        <v>7853361310</v>
      </c>
      <c r="B21117">
        <v>425000</v>
      </c>
      <c r="C21117">
        <v>4</v>
      </c>
      <c r="D21117">
        <v>2.5</v>
      </c>
      <c r="E21117">
        <v>1950</v>
      </c>
      <c r="F21117">
        <v>5000</v>
      </c>
      <c r="G21117">
        <v>2</v>
      </c>
      <c r="H21117">
        <v>0</v>
      </c>
      <c r="I21117">
        <v>0</v>
      </c>
      <c r="J21117">
        <v>3</v>
      </c>
      <c r="K21117">
        <v>8</v>
      </c>
      <c r="L21117">
        <v>2012</v>
      </c>
      <c r="M21117">
        <v>0</v>
      </c>
      <c r="N21117">
        <v>0</v>
      </c>
      <c r="O21117">
        <v>47.515000000000001</v>
      </c>
      <c r="P21117">
        <v>-121.872</v>
      </c>
      <c r="Q21117">
        <v>2710</v>
      </c>
      <c r="R21117">
        <v>5000</v>
      </c>
      <c r="S21117">
        <v>0</v>
      </c>
      <c r="T21117">
        <v>1</v>
      </c>
      <c r="U21117">
        <v>0</v>
      </c>
      <c r="V21117">
        <v>0</v>
      </c>
    </row>
    <row r="21118" spans="1:22" x14ac:dyDescent="0.3">
      <c r="A21118">
        <v>6824100029</v>
      </c>
      <c r="B21118">
        <v>474950</v>
      </c>
      <c r="C21118">
        <v>3</v>
      </c>
      <c r="D21118">
        <v>3</v>
      </c>
      <c r="E21118">
        <v>1530</v>
      </c>
      <c r="F21118">
        <v>1568</v>
      </c>
      <c r="G21118">
        <v>3</v>
      </c>
      <c r="H21118">
        <v>0</v>
      </c>
      <c r="I21118">
        <v>0</v>
      </c>
      <c r="J21118">
        <v>3</v>
      </c>
      <c r="K21118">
        <v>8</v>
      </c>
      <c r="L21118">
        <v>2012</v>
      </c>
      <c r="M21118">
        <v>0</v>
      </c>
      <c r="N21118">
        <v>0</v>
      </c>
      <c r="O21118">
        <v>47.699800000000003</v>
      </c>
      <c r="P21118">
        <v>-122.367</v>
      </c>
      <c r="Q21118">
        <v>1460</v>
      </c>
      <c r="R21118">
        <v>1224</v>
      </c>
      <c r="S21118">
        <v>0</v>
      </c>
      <c r="T21118">
        <v>0</v>
      </c>
      <c r="U21118">
        <v>1</v>
      </c>
      <c r="V21118">
        <v>0</v>
      </c>
    </row>
    <row r="21119" spans="1:22" x14ac:dyDescent="0.3">
      <c r="A21119">
        <v>255450250</v>
      </c>
      <c r="B21119">
        <v>307635</v>
      </c>
      <c r="C21119">
        <v>3</v>
      </c>
      <c r="D21119">
        <v>2.5</v>
      </c>
      <c r="E21119">
        <v>1820</v>
      </c>
      <c r="F21119">
        <v>4200</v>
      </c>
      <c r="G21119">
        <v>2</v>
      </c>
      <c r="H21119">
        <v>0</v>
      </c>
      <c r="I21119">
        <v>0</v>
      </c>
      <c r="J21119">
        <v>3</v>
      </c>
      <c r="K21119">
        <v>8</v>
      </c>
      <c r="L21119">
        <v>2014</v>
      </c>
      <c r="M21119">
        <v>0</v>
      </c>
      <c r="N21119">
        <v>0</v>
      </c>
      <c r="O21119">
        <v>47.369300000000003</v>
      </c>
      <c r="P21119">
        <v>-122.017</v>
      </c>
      <c r="Q21119">
        <v>2370</v>
      </c>
      <c r="R21119">
        <v>4200</v>
      </c>
      <c r="S21119">
        <v>1</v>
      </c>
      <c r="T21119">
        <v>0</v>
      </c>
      <c r="U21119">
        <v>0</v>
      </c>
      <c r="V21119">
        <v>0</v>
      </c>
    </row>
    <row r="21120" spans="1:22" x14ac:dyDescent="0.3">
      <c r="A21120">
        <v>2428100130</v>
      </c>
      <c r="B21120">
        <v>834538</v>
      </c>
      <c r="C21120">
        <v>3</v>
      </c>
      <c r="D21120">
        <v>2.5</v>
      </c>
      <c r="E21120">
        <v>2760</v>
      </c>
      <c r="F21120">
        <v>6187</v>
      </c>
      <c r="G21120">
        <v>2</v>
      </c>
      <c r="H21120">
        <v>0</v>
      </c>
      <c r="I21120">
        <v>0</v>
      </c>
      <c r="J21120">
        <v>3</v>
      </c>
      <c r="K21120">
        <v>10</v>
      </c>
      <c r="L21120">
        <v>2014</v>
      </c>
      <c r="M21120">
        <v>0</v>
      </c>
      <c r="N21120">
        <v>0</v>
      </c>
      <c r="O21120">
        <v>47.582099999999997</v>
      </c>
      <c r="P21120">
        <v>-122.047</v>
      </c>
      <c r="Q21120">
        <v>2760</v>
      </c>
      <c r="R21120">
        <v>6600</v>
      </c>
      <c r="S21120">
        <v>0</v>
      </c>
      <c r="T21120">
        <v>1</v>
      </c>
      <c r="U21120">
        <v>0</v>
      </c>
      <c r="V21120">
        <v>0</v>
      </c>
    </row>
    <row r="21121" spans="1:22" x14ac:dyDescent="0.3">
      <c r="A21121">
        <v>1042700050</v>
      </c>
      <c r="B21121">
        <v>769995</v>
      </c>
      <c r="C21121">
        <v>5</v>
      </c>
      <c r="D21121">
        <v>2.75</v>
      </c>
      <c r="E21121">
        <v>3010</v>
      </c>
      <c r="F21121">
        <v>5398</v>
      </c>
      <c r="G21121">
        <v>2</v>
      </c>
      <c r="H21121">
        <v>0</v>
      </c>
      <c r="I21121">
        <v>0</v>
      </c>
      <c r="J21121">
        <v>3</v>
      </c>
      <c r="K21121">
        <v>9</v>
      </c>
      <c r="L21121">
        <v>2014</v>
      </c>
      <c r="M21121">
        <v>0</v>
      </c>
      <c r="N21121">
        <v>0</v>
      </c>
      <c r="O21121">
        <v>47.606699999999996</v>
      </c>
      <c r="P21121">
        <v>-122.053</v>
      </c>
      <c r="Q21121">
        <v>3360</v>
      </c>
      <c r="R21121">
        <v>5407</v>
      </c>
      <c r="S21121">
        <v>0</v>
      </c>
      <c r="T21121">
        <v>1</v>
      </c>
      <c r="U21121">
        <v>0</v>
      </c>
      <c r="V21121">
        <v>0</v>
      </c>
    </row>
    <row r="21122" spans="1:22" x14ac:dyDescent="0.3">
      <c r="A21122">
        <v>7853280250</v>
      </c>
      <c r="B21122">
        <v>820875</v>
      </c>
      <c r="C21122">
        <v>5</v>
      </c>
      <c r="D21122">
        <v>3.25</v>
      </c>
      <c r="E21122">
        <v>3860</v>
      </c>
      <c r="F21122">
        <v>9387</v>
      </c>
      <c r="G21122">
        <v>2</v>
      </c>
      <c r="H21122">
        <v>0</v>
      </c>
      <c r="I21122">
        <v>2</v>
      </c>
      <c r="J21122">
        <v>3</v>
      </c>
      <c r="K21122">
        <v>9</v>
      </c>
      <c r="L21122">
        <v>2006</v>
      </c>
      <c r="M21122">
        <v>0</v>
      </c>
      <c r="N21122">
        <v>1</v>
      </c>
      <c r="O21122">
        <v>47.537999999999997</v>
      </c>
      <c r="P21122">
        <v>-121.858</v>
      </c>
      <c r="Q21122">
        <v>3860</v>
      </c>
      <c r="R21122">
        <v>8979</v>
      </c>
      <c r="S21122">
        <v>0</v>
      </c>
      <c r="T21122">
        <v>1</v>
      </c>
      <c r="U21122">
        <v>0</v>
      </c>
      <c r="V21122">
        <v>0</v>
      </c>
    </row>
    <row r="21123" spans="1:22" x14ac:dyDescent="0.3">
      <c r="A21123">
        <v>7853410170</v>
      </c>
      <c r="B21123">
        <v>595500</v>
      </c>
      <c r="C21123">
        <v>4</v>
      </c>
      <c r="D21123">
        <v>2.5</v>
      </c>
      <c r="E21123">
        <v>2490</v>
      </c>
      <c r="F21123">
        <v>6537</v>
      </c>
      <c r="G21123">
        <v>2</v>
      </c>
      <c r="H21123">
        <v>0</v>
      </c>
      <c r="I21123">
        <v>0</v>
      </c>
      <c r="J21123">
        <v>3</v>
      </c>
      <c r="K21123">
        <v>8</v>
      </c>
      <c r="L21123">
        <v>2013</v>
      </c>
      <c r="M21123">
        <v>0</v>
      </c>
      <c r="N21123">
        <v>1</v>
      </c>
      <c r="O21123">
        <v>47.518500000000003</v>
      </c>
      <c r="P21123">
        <v>-121.884</v>
      </c>
      <c r="Q21123">
        <v>2520</v>
      </c>
      <c r="R21123">
        <v>5848</v>
      </c>
      <c r="S21123">
        <v>0</v>
      </c>
      <c r="T21123">
        <v>1</v>
      </c>
      <c r="U21123">
        <v>0</v>
      </c>
      <c r="V21123">
        <v>0</v>
      </c>
    </row>
    <row r="21124" spans="1:22" x14ac:dyDescent="0.3">
      <c r="A21124">
        <v>2708450020</v>
      </c>
      <c r="B21124">
        <v>450000</v>
      </c>
      <c r="C21124">
        <v>4</v>
      </c>
      <c r="D21124">
        <v>2.5</v>
      </c>
      <c r="E21124">
        <v>3236</v>
      </c>
      <c r="F21124">
        <v>9608</v>
      </c>
      <c r="G21124">
        <v>2</v>
      </c>
      <c r="H21124">
        <v>0</v>
      </c>
      <c r="I21124">
        <v>0</v>
      </c>
      <c r="J21124">
        <v>3</v>
      </c>
      <c r="K21124">
        <v>10</v>
      </c>
      <c r="L21124">
        <v>2005</v>
      </c>
      <c r="M21124">
        <v>0</v>
      </c>
      <c r="N21124">
        <v>0</v>
      </c>
      <c r="O21124">
        <v>47.383800000000001</v>
      </c>
      <c r="P21124">
        <v>-122.19499999999999</v>
      </c>
      <c r="Q21124">
        <v>3236</v>
      </c>
      <c r="R21124">
        <v>9660</v>
      </c>
      <c r="S21124">
        <v>1</v>
      </c>
      <c r="T21124">
        <v>0</v>
      </c>
      <c r="U21124">
        <v>0</v>
      </c>
      <c r="V21124">
        <v>0</v>
      </c>
    </row>
    <row r="21125" spans="1:22" x14ac:dyDescent="0.3">
      <c r="A21125">
        <v>7852140170</v>
      </c>
      <c r="B21125">
        <v>695000</v>
      </c>
      <c r="C21125">
        <v>4</v>
      </c>
      <c r="D21125">
        <v>2.5</v>
      </c>
      <c r="E21125">
        <v>2830</v>
      </c>
      <c r="F21125">
        <v>14538</v>
      </c>
      <c r="G21125">
        <v>2</v>
      </c>
      <c r="H21125">
        <v>0</v>
      </c>
      <c r="I21125">
        <v>0</v>
      </c>
      <c r="J21125">
        <v>3</v>
      </c>
      <c r="K21125">
        <v>8</v>
      </c>
      <c r="L21125">
        <v>2003</v>
      </c>
      <c r="M21125">
        <v>0</v>
      </c>
      <c r="N21125">
        <v>1</v>
      </c>
      <c r="O21125">
        <v>47.540500000000002</v>
      </c>
      <c r="P21125">
        <v>-121.88200000000001</v>
      </c>
      <c r="Q21125">
        <v>2270</v>
      </c>
      <c r="R21125">
        <v>6939</v>
      </c>
      <c r="S21125">
        <v>0</v>
      </c>
      <c r="T21125">
        <v>1</v>
      </c>
      <c r="U21125">
        <v>0</v>
      </c>
      <c r="V21125">
        <v>0</v>
      </c>
    </row>
    <row r="21126" spans="1:22" x14ac:dyDescent="0.3">
      <c r="A21126">
        <v>1459920010</v>
      </c>
      <c r="B21126">
        <v>300000</v>
      </c>
      <c r="C21126">
        <v>3</v>
      </c>
      <c r="D21126">
        <v>2</v>
      </c>
      <c r="E21126">
        <v>1451</v>
      </c>
      <c r="F21126">
        <v>7159</v>
      </c>
      <c r="G21126">
        <v>1</v>
      </c>
      <c r="H21126">
        <v>0</v>
      </c>
      <c r="I21126">
        <v>0</v>
      </c>
      <c r="J21126">
        <v>3</v>
      </c>
      <c r="K21126">
        <v>7</v>
      </c>
      <c r="L21126">
        <v>2010</v>
      </c>
      <c r="M21126">
        <v>0</v>
      </c>
      <c r="N21126">
        <v>1</v>
      </c>
      <c r="O21126">
        <v>47.375399999999999</v>
      </c>
      <c r="P21126">
        <v>-122.163</v>
      </c>
      <c r="Q21126">
        <v>2303</v>
      </c>
      <c r="R21126">
        <v>6126</v>
      </c>
      <c r="S21126">
        <v>1</v>
      </c>
      <c r="T21126">
        <v>0</v>
      </c>
      <c r="U21126">
        <v>0</v>
      </c>
      <c r="V21126">
        <v>0</v>
      </c>
    </row>
    <row r="21127" spans="1:22" x14ac:dyDescent="0.3">
      <c r="A21127">
        <v>3438500250</v>
      </c>
      <c r="B21127">
        <v>515000</v>
      </c>
      <c r="C21127">
        <v>5</v>
      </c>
      <c r="D21127">
        <v>3.25</v>
      </c>
      <c r="E21127">
        <v>2910</v>
      </c>
      <c r="F21127">
        <v>5027</v>
      </c>
      <c r="G21127">
        <v>2</v>
      </c>
      <c r="H21127">
        <v>0</v>
      </c>
      <c r="I21127">
        <v>0</v>
      </c>
      <c r="J21127">
        <v>3</v>
      </c>
      <c r="K21127">
        <v>8</v>
      </c>
      <c r="L21127">
        <v>2013</v>
      </c>
      <c r="M21127">
        <v>0</v>
      </c>
      <c r="N21127">
        <v>0</v>
      </c>
      <c r="O21127">
        <v>47.554299999999998</v>
      </c>
      <c r="P21127">
        <v>-122.35899999999999</v>
      </c>
      <c r="Q21127">
        <v>2910</v>
      </c>
      <c r="R21127">
        <v>5027</v>
      </c>
      <c r="S21127">
        <v>0</v>
      </c>
      <c r="T21127">
        <v>0</v>
      </c>
      <c r="U21127">
        <v>1</v>
      </c>
      <c r="V21127">
        <v>1</v>
      </c>
    </row>
    <row r="21128" spans="1:22" x14ac:dyDescent="0.3">
      <c r="A21128">
        <v>1890000169</v>
      </c>
      <c r="B21128">
        <v>545000</v>
      </c>
      <c r="C21128">
        <v>3</v>
      </c>
      <c r="D21128">
        <v>2.5</v>
      </c>
      <c r="E21128">
        <v>1280</v>
      </c>
      <c r="F21128">
        <v>1845</v>
      </c>
      <c r="G21128">
        <v>3</v>
      </c>
      <c r="H21128">
        <v>0</v>
      </c>
      <c r="I21128">
        <v>0</v>
      </c>
      <c r="J21128">
        <v>3</v>
      </c>
      <c r="K21128">
        <v>8</v>
      </c>
      <c r="L21128">
        <v>2009</v>
      </c>
      <c r="M21128">
        <v>0</v>
      </c>
      <c r="N21128">
        <v>0</v>
      </c>
      <c r="O21128">
        <v>47.661999999999999</v>
      </c>
      <c r="P21128">
        <v>-122.324</v>
      </c>
      <c r="Q21128">
        <v>1450</v>
      </c>
      <c r="R21128">
        <v>1889</v>
      </c>
      <c r="S21128">
        <v>0</v>
      </c>
      <c r="T21128">
        <v>0</v>
      </c>
      <c r="U21128">
        <v>1</v>
      </c>
      <c r="V21128">
        <v>0</v>
      </c>
    </row>
    <row r="21129" spans="1:22" x14ac:dyDescent="0.3">
      <c r="A21129">
        <v>1250200414</v>
      </c>
      <c r="B21129">
        <v>365000</v>
      </c>
      <c r="C21129">
        <v>3</v>
      </c>
      <c r="D21129">
        <v>2.25</v>
      </c>
      <c r="E21129">
        <v>1110</v>
      </c>
      <c r="F21129">
        <v>979</v>
      </c>
      <c r="G21129">
        <v>2</v>
      </c>
      <c r="H21129">
        <v>0</v>
      </c>
      <c r="I21129">
        <v>0</v>
      </c>
      <c r="J21129">
        <v>3</v>
      </c>
      <c r="K21129">
        <v>7</v>
      </c>
      <c r="L21129">
        <v>2008</v>
      </c>
      <c r="M21129">
        <v>0</v>
      </c>
      <c r="N21129">
        <v>1</v>
      </c>
      <c r="O21129">
        <v>47.599899999999998</v>
      </c>
      <c r="P21129">
        <v>-122.3</v>
      </c>
      <c r="Q21129">
        <v>1170</v>
      </c>
      <c r="R21129">
        <v>1400</v>
      </c>
      <c r="S21129">
        <v>0</v>
      </c>
      <c r="T21129">
        <v>0</v>
      </c>
      <c r="U21129">
        <v>1</v>
      </c>
      <c r="V21129">
        <v>1</v>
      </c>
    </row>
    <row r="21130" spans="1:22" x14ac:dyDescent="0.3">
      <c r="A21130">
        <v>2564900470</v>
      </c>
      <c r="B21130">
        <v>718500</v>
      </c>
      <c r="C21130">
        <v>4</v>
      </c>
      <c r="D21130">
        <v>2.75</v>
      </c>
      <c r="E21130">
        <v>2840</v>
      </c>
      <c r="F21130">
        <v>8800</v>
      </c>
      <c r="G21130">
        <v>2</v>
      </c>
      <c r="H21130">
        <v>0</v>
      </c>
      <c r="I21130">
        <v>0</v>
      </c>
      <c r="J21130">
        <v>3</v>
      </c>
      <c r="K21130">
        <v>9</v>
      </c>
      <c r="L21130">
        <v>2008</v>
      </c>
      <c r="M21130">
        <v>0</v>
      </c>
      <c r="N21130">
        <v>0</v>
      </c>
      <c r="O21130">
        <v>47.7029</v>
      </c>
      <c r="P21130">
        <v>-122.17100000000001</v>
      </c>
      <c r="Q21130">
        <v>1840</v>
      </c>
      <c r="R21130">
        <v>7700</v>
      </c>
      <c r="S21130">
        <v>1</v>
      </c>
      <c r="T21130">
        <v>0</v>
      </c>
      <c r="U21130">
        <v>0</v>
      </c>
      <c r="V21130">
        <v>0</v>
      </c>
    </row>
    <row r="21131" spans="1:22" x14ac:dyDescent="0.3">
      <c r="A21131">
        <v>2895800780</v>
      </c>
      <c r="B21131">
        <v>279800</v>
      </c>
      <c r="C21131">
        <v>3</v>
      </c>
      <c r="D21131">
        <v>1.75</v>
      </c>
      <c r="E21131">
        <v>1410</v>
      </c>
      <c r="F21131">
        <v>2052</v>
      </c>
      <c r="G21131">
        <v>2</v>
      </c>
      <c r="H21131">
        <v>0</v>
      </c>
      <c r="I21131">
        <v>0</v>
      </c>
      <c r="J21131">
        <v>3</v>
      </c>
      <c r="K21131">
        <v>8</v>
      </c>
      <c r="L21131">
        <v>2014</v>
      </c>
      <c r="M21131">
        <v>0</v>
      </c>
      <c r="N21131">
        <v>1</v>
      </c>
      <c r="O21131">
        <v>47.517099999999999</v>
      </c>
      <c r="P21131">
        <v>-122.34699999999999</v>
      </c>
      <c r="Q21131">
        <v>1410</v>
      </c>
      <c r="R21131">
        <v>1988</v>
      </c>
      <c r="S21131">
        <v>0</v>
      </c>
      <c r="T21131">
        <v>0</v>
      </c>
      <c r="U21131">
        <v>1</v>
      </c>
      <c r="V21131">
        <v>0</v>
      </c>
    </row>
    <row r="21132" spans="1:22" x14ac:dyDescent="0.3">
      <c r="A21132">
        <v>6306800050</v>
      </c>
      <c r="B21132">
        <v>486940</v>
      </c>
      <c r="C21132">
        <v>4</v>
      </c>
      <c r="D21132">
        <v>2.5</v>
      </c>
      <c r="E21132">
        <v>3250</v>
      </c>
      <c r="F21132">
        <v>13360</v>
      </c>
      <c r="G21132">
        <v>2</v>
      </c>
      <c r="H21132">
        <v>0</v>
      </c>
      <c r="I21132">
        <v>0</v>
      </c>
      <c r="J21132">
        <v>3</v>
      </c>
      <c r="K21132">
        <v>9</v>
      </c>
      <c r="L21132">
        <v>2014</v>
      </c>
      <c r="M21132">
        <v>0</v>
      </c>
      <c r="N21132">
        <v>0</v>
      </c>
      <c r="O21132">
        <v>47.352400000000003</v>
      </c>
      <c r="P21132">
        <v>-122.19799999999999</v>
      </c>
      <c r="Q21132">
        <v>2612</v>
      </c>
      <c r="R21132">
        <v>14448</v>
      </c>
      <c r="S21132">
        <v>1</v>
      </c>
      <c r="T21132">
        <v>0</v>
      </c>
      <c r="U21132">
        <v>0</v>
      </c>
      <c r="V21132">
        <v>0</v>
      </c>
    </row>
    <row r="21133" spans="1:22" x14ac:dyDescent="0.3">
      <c r="A21133">
        <v>6928000605</v>
      </c>
      <c r="B21133">
        <v>525000</v>
      </c>
      <c r="C21133">
        <v>4</v>
      </c>
      <c r="D21133">
        <v>2.75</v>
      </c>
      <c r="E21133">
        <v>3030</v>
      </c>
      <c r="F21133">
        <v>6625</v>
      </c>
      <c r="G21133">
        <v>2</v>
      </c>
      <c r="H21133">
        <v>0</v>
      </c>
      <c r="I21133">
        <v>0</v>
      </c>
      <c r="J21133">
        <v>3</v>
      </c>
      <c r="K21133">
        <v>8</v>
      </c>
      <c r="L21133">
        <v>2011</v>
      </c>
      <c r="M21133">
        <v>0</v>
      </c>
      <c r="N21133">
        <v>0</v>
      </c>
      <c r="O21133">
        <v>47.481499999999997</v>
      </c>
      <c r="P21133">
        <v>-122.152</v>
      </c>
      <c r="Q21133">
        <v>3030</v>
      </c>
      <c r="R21133">
        <v>9620</v>
      </c>
      <c r="S21133">
        <v>0</v>
      </c>
      <c r="T21133">
        <v>1</v>
      </c>
      <c r="U21133">
        <v>0</v>
      </c>
      <c r="V21133">
        <v>0</v>
      </c>
    </row>
    <row r="21134" spans="1:22" x14ac:dyDescent="0.3">
      <c r="A21134">
        <v>3814900950</v>
      </c>
      <c r="B21134">
        <v>345000</v>
      </c>
      <c r="C21134">
        <v>4</v>
      </c>
      <c r="D21134">
        <v>2.5</v>
      </c>
      <c r="E21134">
        <v>1983</v>
      </c>
      <c r="F21134">
        <v>6002</v>
      </c>
      <c r="G21134">
        <v>2</v>
      </c>
      <c r="H21134">
        <v>0</v>
      </c>
      <c r="I21134">
        <v>0</v>
      </c>
      <c r="J21134">
        <v>3</v>
      </c>
      <c r="K21134">
        <v>9</v>
      </c>
      <c r="L21134">
        <v>2012</v>
      </c>
      <c r="M21134">
        <v>0</v>
      </c>
      <c r="N21134">
        <v>0</v>
      </c>
      <c r="O21134">
        <v>47.328099999999999</v>
      </c>
      <c r="P21134">
        <v>-122.164</v>
      </c>
      <c r="Q21134">
        <v>2502</v>
      </c>
      <c r="R21134">
        <v>4750</v>
      </c>
      <c r="S21134">
        <v>0</v>
      </c>
      <c r="T21134">
        <v>1</v>
      </c>
      <c r="U21134">
        <v>0</v>
      </c>
      <c r="V21134">
        <v>0</v>
      </c>
    </row>
    <row r="21135" spans="1:22" x14ac:dyDescent="0.3">
      <c r="A21135">
        <v>8562770080</v>
      </c>
      <c r="B21135">
        <v>613000</v>
      </c>
      <c r="C21135">
        <v>3</v>
      </c>
      <c r="D21135">
        <v>3.25</v>
      </c>
      <c r="E21135">
        <v>2440</v>
      </c>
      <c r="F21135">
        <v>2812</v>
      </c>
      <c r="G21135">
        <v>2</v>
      </c>
      <c r="H21135">
        <v>0</v>
      </c>
      <c r="I21135">
        <v>0</v>
      </c>
      <c r="J21135">
        <v>3</v>
      </c>
      <c r="K21135">
        <v>8</v>
      </c>
      <c r="L21135">
        <v>2005</v>
      </c>
      <c r="M21135">
        <v>0</v>
      </c>
      <c r="N21135">
        <v>0</v>
      </c>
      <c r="O21135">
        <v>47.536200000000001</v>
      </c>
      <c r="P21135">
        <v>-122.072</v>
      </c>
      <c r="Q21135">
        <v>2440</v>
      </c>
      <c r="R21135">
        <v>2836</v>
      </c>
      <c r="S21135">
        <v>1</v>
      </c>
      <c r="T21135">
        <v>0</v>
      </c>
      <c r="U21135">
        <v>0</v>
      </c>
      <c r="V21135">
        <v>1</v>
      </c>
    </row>
    <row r="21136" spans="1:22" x14ac:dyDescent="0.3">
      <c r="A21136">
        <v>3831250130</v>
      </c>
      <c r="B21136">
        <v>370000</v>
      </c>
      <c r="C21136">
        <v>3</v>
      </c>
      <c r="D21136">
        <v>2.5</v>
      </c>
      <c r="E21136">
        <v>2313</v>
      </c>
      <c r="F21136">
        <v>5700</v>
      </c>
      <c r="G21136">
        <v>2</v>
      </c>
      <c r="H21136">
        <v>0</v>
      </c>
      <c r="I21136">
        <v>0</v>
      </c>
      <c r="J21136">
        <v>3</v>
      </c>
      <c r="K21136">
        <v>9</v>
      </c>
      <c r="L21136">
        <v>2011</v>
      </c>
      <c r="M21136">
        <v>0</v>
      </c>
      <c r="N21136">
        <v>0</v>
      </c>
      <c r="O21136">
        <v>47.357199999999999</v>
      </c>
      <c r="P21136">
        <v>-122.202</v>
      </c>
      <c r="Q21136">
        <v>2323</v>
      </c>
      <c r="R21136">
        <v>5701</v>
      </c>
      <c r="S21136">
        <v>1</v>
      </c>
      <c r="T21136">
        <v>0</v>
      </c>
      <c r="U21136">
        <v>0</v>
      </c>
      <c r="V21136">
        <v>0</v>
      </c>
    </row>
    <row r="21137" spans="1:22" x14ac:dyDescent="0.3">
      <c r="A21137">
        <v>3629990020</v>
      </c>
      <c r="B21137">
        <v>449500</v>
      </c>
      <c r="C21137">
        <v>3</v>
      </c>
      <c r="D21137">
        <v>2.25</v>
      </c>
      <c r="E21137">
        <v>1260</v>
      </c>
      <c r="F21137">
        <v>2556</v>
      </c>
      <c r="G21137">
        <v>2</v>
      </c>
      <c r="H21137">
        <v>0</v>
      </c>
      <c r="I21137">
        <v>0</v>
      </c>
      <c r="J21137">
        <v>3</v>
      </c>
      <c r="K21137">
        <v>7</v>
      </c>
      <c r="L21137">
        <v>2005</v>
      </c>
      <c r="M21137">
        <v>0</v>
      </c>
      <c r="N21137">
        <v>0</v>
      </c>
      <c r="O21137">
        <v>47.548200000000001</v>
      </c>
      <c r="P21137">
        <v>-121.998</v>
      </c>
      <c r="Q21137">
        <v>1630</v>
      </c>
      <c r="R21137">
        <v>2844</v>
      </c>
      <c r="S21137">
        <v>1</v>
      </c>
      <c r="T21137">
        <v>0</v>
      </c>
      <c r="U21137">
        <v>0</v>
      </c>
      <c r="V21137">
        <v>0</v>
      </c>
    </row>
    <row r="21138" spans="1:22" x14ac:dyDescent="0.3">
      <c r="A21138">
        <v>9532000010</v>
      </c>
      <c r="B21138">
        <v>515000</v>
      </c>
      <c r="C21138">
        <v>3</v>
      </c>
      <c r="D21138">
        <v>2.5</v>
      </c>
      <c r="E21138">
        <v>2000</v>
      </c>
      <c r="F21138">
        <v>3837</v>
      </c>
      <c r="G21138">
        <v>2</v>
      </c>
      <c r="H21138">
        <v>0</v>
      </c>
      <c r="I21138">
        <v>0</v>
      </c>
      <c r="J21138">
        <v>3</v>
      </c>
      <c r="K21138">
        <v>8</v>
      </c>
      <c r="L21138">
        <v>2011</v>
      </c>
      <c r="M21138">
        <v>0</v>
      </c>
      <c r="N21138">
        <v>1</v>
      </c>
      <c r="O21138">
        <v>47.771299999999997</v>
      </c>
      <c r="P21138">
        <v>-122.167</v>
      </c>
      <c r="Q21138">
        <v>2210</v>
      </c>
      <c r="R21138">
        <v>4075</v>
      </c>
      <c r="S21138">
        <v>0</v>
      </c>
      <c r="T21138">
        <v>1</v>
      </c>
      <c r="U21138">
        <v>0</v>
      </c>
      <c r="V21138">
        <v>0</v>
      </c>
    </row>
    <row r="21139" spans="1:22" x14ac:dyDescent="0.3">
      <c r="A21139">
        <v>8562780430</v>
      </c>
      <c r="B21139">
        <v>346100</v>
      </c>
      <c r="C21139">
        <v>2</v>
      </c>
      <c r="D21139">
        <v>1.75</v>
      </c>
      <c r="E21139">
        <v>1150</v>
      </c>
      <c r="F21139">
        <v>698</v>
      </c>
      <c r="G21139">
        <v>2</v>
      </c>
      <c r="H21139">
        <v>0</v>
      </c>
      <c r="I21139">
        <v>0</v>
      </c>
      <c r="J21139">
        <v>3</v>
      </c>
      <c r="K21139">
        <v>7</v>
      </c>
      <c r="L21139">
        <v>2013</v>
      </c>
      <c r="M21139">
        <v>0</v>
      </c>
      <c r="N21139">
        <v>1</v>
      </c>
      <c r="O21139">
        <v>47.532299999999999</v>
      </c>
      <c r="P21139">
        <v>-122.071</v>
      </c>
      <c r="Q21139">
        <v>1150</v>
      </c>
      <c r="R21139">
        <v>757</v>
      </c>
      <c r="S21139">
        <v>1</v>
      </c>
      <c r="T21139">
        <v>0</v>
      </c>
      <c r="U21139">
        <v>0</v>
      </c>
      <c r="V21139">
        <v>0</v>
      </c>
    </row>
    <row r="21140" spans="1:22" x14ac:dyDescent="0.3">
      <c r="A21140">
        <v>2781230020</v>
      </c>
      <c r="B21140">
        <v>398500</v>
      </c>
      <c r="C21140">
        <v>4</v>
      </c>
      <c r="D21140">
        <v>2.5</v>
      </c>
      <c r="E21140">
        <v>2820</v>
      </c>
      <c r="F21140">
        <v>6666</v>
      </c>
      <c r="G21140">
        <v>2</v>
      </c>
      <c r="H21140">
        <v>0</v>
      </c>
      <c r="I21140">
        <v>0</v>
      </c>
      <c r="J21140">
        <v>3</v>
      </c>
      <c r="K21140">
        <v>9</v>
      </c>
      <c r="L21140">
        <v>2007</v>
      </c>
      <c r="M21140">
        <v>0</v>
      </c>
      <c r="N21140">
        <v>0</v>
      </c>
      <c r="O21140">
        <v>47.347299999999997</v>
      </c>
      <c r="P21140">
        <v>-122.03100000000001</v>
      </c>
      <c r="Q21140">
        <v>1880</v>
      </c>
      <c r="R21140">
        <v>7200</v>
      </c>
      <c r="S21140">
        <v>1</v>
      </c>
      <c r="T21140">
        <v>0</v>
      </c>
      <c r="U21140">
        <v>0</v>
      </c>
      <c r="V21140">
        <v>0</v>
      </c>
    </row>
    <row r="21141" spans="1:22" x14ac:dyDescent="0.3">
      <c r="A21141">
        <v>8658301060</v>
      </c>
      <c r="B21141">
        <v>310000</v>
      </c>
      <c r="C21141">
        <v>2</v>
      </c>
      <c r="D21141">
        <v>1.75</v>
      </c>
      <c r="E21141">
        <v>1160</v>
      </c>
      <c r="F21141">
        <v>2500</v>
      </c>
      <c r="G21141">
        <v>2</v>
      </c>
      <c r="H21141">
        <v>0</v>
      </c>
      <c r="I21141">
        <v>0</v>
      </c>
      <c r="J21141">
        <v>3</v>
      </c>
      <c r="K21141">
        <v>7</v>
      </c>
      <c r="L21141">
        <v>2008</v>
      </c>
      <c r="M21141">
        <v>0</v>
      </c>
      <c r="N21141">
        <v>0</v>
      </c>
      <c r="O21141">
        <v>47.648899999999998</v>
      </c>
      <c r="P21141">
        <v>-121.911</v>
      </c>
      <c r="Q21141">
        <v>970</v>
      </c>
      <c r="R21141">
        <v>7500</v>
      </c>
      <c r="S21141">
        <v>1</v>
      </c>
      <c r="T21141">
        <v>0</v>
      </c>
      <c r="U21141">
        <v>0</v>
      </c>
      <c r="V21141">
        <v>0</v>
      </c>
    </row>
    <row r="21142" spans="1:22" x14ac:dyDescent="0.3">
      <c r="A21142">
        <v>301402140</v>
      </c>
      <c r="B21142">
        <v>250000</v>
      </c>
      <c r="C21142">
        <v>3</v>
      </c>
      <c r="D21142">
        <v>2.25</v>
      </c>
      <c r="E21142">
        <v>1481</v>
      </c>
      <c r="F21142">
        <v>2820</v>
      </c>
      <c r="G21142">
        <v>2</v>
      </c>
      <c r="H21142">
        <v>0</v>
      </c>
      <c r="I21142">
        <v>0</v>
      </c>
      <c r="J21142">
        <v>3</v>
      </c>
      <c r="K21142">
        <v>7</v>
      </c>
      <c r="L21142">
        <v>2012</v>
      </c>
      <c r="M21142">
        <v>0</v>
      </c>
      <c r="N21142">
        <v>1</v>
      </c>
      <c r="O21142">
        <v>47.345700000000001</v>
      </c>
      <c r="P21142">
        <v>-122.217</v>
      </c>
      <c r="Q21142">
        <v>1481</v>
      </c>
      <c r="R21142">
        <v>2889</v>
      </c>
      <c r="S21142">
        <v>1</v>
      </c>
      <c r="T21142">
        <v>0</v>
      </c>
      <c r="U21142">
        <v>0</v>
      </c>
      <c r="V21142">
        <v>0</v>
      </c>
    </row>
    <row r="21143" spans="1:22" x14ac:dyDescent="0.3">
      <c r="A21143">
        <v>8923600020</v>
      </c>
      <c r="B21143" s="2">
        <v>1880000</v>
      </c>
      <c r="C21143">
        <v>5</v>
      </c>
      <c r="D21143">
        <v>3.5</v>
      </c>
      <c r="E21143">
        <v>4390</v>
      </c>
      <c r="F21143">
        <v>6220</v>
      </c>
      <c r="G21143">
        <v>2</v>
      </c>
      <c r="H21143">
        <v>0</v>
      </c>
      <c r="I21143">
        <v>3</v>
      </c>
      <c r="J21143">
        <v>3</v>
      </c>
      <c r="K21143">
        <v>9</v>
      </c>
      <c r="L21143">
        <v>2013</v>
      </c>
      <c r="M21143">
        <v>0</v>
      </c>
      <c r="N21143">
        <v>0</v>
      </c>
      <c r="O21143">
        <v>47.678899999999999</v>
      </c>
      <c r="P21143">
        <v>-122.273</v>
      </c>
      <c r="Q21143">
        <v>2740</v>
      </c>
      <c r="R21143">
        <v>6448</v>
      </c>
      <c r="S21143">
        <v>0</v>
      </c>
      <c r="T21143">
        <v>0</v>
      </c>
      <c r="U21143">
        <v>1</v>
      </c>
      <c r="V21143">
        <v>1</v>
      </c>
    </row>
    <row r="21144" spans="1:22" x14ac:dyDescent="0.3">
      <c r="A21144">
        <v>8725950020</v>
      </c>
      <c r="B21144">
        <v>695000</v>
      </c>
      <c r="C21144">
        <v>2</v>
      </c>
      <c r="D21144">
        <v>1.75</v>
      </c>
      <c r="E21144">
        <v>1570</v>
      </c>
      <c r="F21144">
        <v>1207</v>
      </c>
      <c r="G21144">
        <v>3</v>
      </c>
      <c r="H21144">
        <v>0</v>
      </c>
      <c r="I21144">
        <v>0</v>
      </c>
      <c r="J21144">
        <v>3</v>
      </c>
      <c r="K21144">
        <v>9</v>
      </c>
      <c r="L21144">
        <v>2007</v>
      </c>
      <c r="M21144">
        <v>0</v>
      </c>
      <c r="N21144">
        <v>0</v>
      </c>
      <c r="O21144">
        <v>47.621499999999997</v>
      </c>
      <c r="P21144">
        <v>-122.20099999999999</v>
      </c>
      <c r="Q21144">
        <v>1570</v>
      </c>
      <c r="R21144">
        <v>1206</v>
      </c>
      <c r="S21144">
        <v>1</v>
      </c>
      <c r="T21144">
        <v>0</v>
      </c>
      <c r="U21144">
        <v>0</v>
      </c>
      <c r="V21144">
        <v>0</v>
      </c>
    </row>
    <row r="21145" spans="1:22" x14ac:dyDescent="0.3">
      <c r="A21145">
        <v>1121000357</v>
      </c>
      <c r="B21145" s="2">
        <v>1085000</v>
      </c>
      <c r="C21145">
        <v>4</v>
      </c>
      <c r="D21145">
        <v>3</v>
      </c>
      <c r="E21145">
        <v>3410</v>
      </c>
      <c r="F21145">
        <v>6541</v>
      </c>
      <c r="G21145">
        <v>2</v>
      </c>
      <c r="H21145">
        <v>0</v>
      </c>
      <c r="I21145">
        <v>2</v>
      </c>
      <c r="J21145">
        <v>3</v>
      </c>
      <c r="K21145">
        <v>9</v>
      </c>
      <c r="L21145">
        <v>2007</v>
      </c>
      <c r="M21145">
        <v>0</v>
      </c>
      <c r="N21145">
        <v>0</v>
      </c>
      <c r="O21145">
        <v>47.541600000000003</v>
      </c>
      <c r="P21145">
        <v>-122.38</v>
      </c>
      <c r="Q21145">
        <v>2300</v>
      </c>
      <c r="R21145">
        <v>6345</v>
      </c>
      <c r="S21145">
        <v>0</v>
      </c>
      <c r="T21145">
        <v>0</v>
      </c>
      <c r="U21145">
        <v>1</v>
      </c>
      <c r="V21145">
        <v>1</v>
      </c>
    </row>
    <row r="21146" spans="1:22" x14ac:dyDescent="0.3">
      <c r="A21146">
        <v>1042700290</v>
      </c>
      <c r="B21146">
        <v>864327</v>
      </c>
      <c r="C21146">
        <v>5</v>
      </c>
      <c r="D21146">
        <v>3.25</v>
      </c>
      <c r="E21146">
        <v>3480</v>
      </c>
      <c r="F21146">
        <v>6507</v>
      </c>
      <c r="G21146">
        <v>2</v>
      </c>
      <c r="H21146">
        <v>0</v>
      </c>
      <c r="I21146">
        <v>0</v>
      </c>
      <c r="J21146">
        <v>3</v>
      </c>
      <c r="K21146">
        <v>9</v>
      </c>
      <c r="L21146">
        <v>2014</v>
      </c>
      <c r="M21146">
        <v>0</v>
      </c>
      <c r="N21146">
        <v>0</v>
      </c>
      <c r="O21146">
        <v>47.606999999999999</v>
      </c>
      <c r="P21146">
        <v>-122.053</v>
      </c>
      <c r="Q21146">
        <v>3360</v>
      </c>
      <c r="R21146">
        <v>5398</v>
      </c>
      <c r="S21146">
        <v>0</v>
      </c>
      <c r="T21146">
        <v>1</v>
      </c>
      <c r="U21146">
        <v>0</v>
      </c>
      <c r="V21146">
        <v>0</v>
      </c>
    </row>
    <row r="21147" spans="1:22" x14ac:dyDescent="0.3">
      <c r="A21147">
        <v>7308600010</v>
      </c>
      <c r="B21147">
        <v>749995</v>
      </c>
      <c r="C21147">
        <v>4</v>
      </c>
      <c r="D21147">
        <v>3.25</v>
      </c>
      <c r="E21147">
        <v>3430</v>
      </c>
      <c r="F21147">
        <v>9870</v>
      </c>
      <c r="G21147">
        <v>2</v>
      </c>
      <c r="H21147">
        <v>0</v>
      </c>
      <c r="I21147">
        <v>0</v>
      </c>
      <c r="J21147">
        <v>3</v>
      </c>
      <c r="K21147">
        <v>9</v>
      </c>
      <c r="L21147">
        <v>2014</v>
      </c>
      <c r="M21147">
        <v>0</v>
      </c>
      <c r="N21147">
        <v>0</v>
      </c>
      <c r="O21147">
        <v>47.776000000000003</v>
      </c>
      <c r="P21147">
        <v>-122.173</v>
      </c>
      <c r="Q21147">
        <v>3360</v>
      </c>
      <c r="R21147">
        <v>9724</v>
      </c>
      <c r="S21147">
        <v>1</v>
      </c>
      <c r="T21147">
        <v>0</v>
      </c>
      <c r="U21147">
        <v>0</v>
      </c>
      <c r="V21147">
        <v>0</v>
      </c>
    </row>
    <row r="21148" spans="1:22" x14ac:dyDescent="0.3">
      <c r="A21148">
        <v>7708210050</v>
      </c>
      <c r="B21148">
        <v>525000</v>
      </c>
      <c r="C21148">
        <v>5</v>
      </c>
      <c r="D21148">
        <v>2.75</v>
      </c>
      <c r="E21148">
        <v>2880</v>
      </c>
      <c r="F21148">
        <v>8364</v>
      </c>
      <c r="G21148">
        <v>2</v>
      </c>
      <c r="H21148">
        <v>0</v>
      </c>
      <c r="I21148">
        <v>0</v>
      </c>
      <c r="J21148">
        <v>3</v>
      </c>
      <c r="K21148">
        <v>9</v>
      </c>
      <c r="L21148">
        <v>2006</v>
      </c>
      <c r="M21148">
        <v>0</v>
      </c>
      <c r="N21148">
        <v>0</v>
      </c>
      <c r="O21148">
        <v>47.4893</v>
      </c>
      <c r="P21148">
        <v>-122.14700000000001</v>
      </c>
      <c r="Q21148">
        <v>3010</v>
      </c>
      <c r="R21148">
        <v>8296</v>
      </c>
      <c r="S21148">
        <v>0</v>
      </c>
      <c r="T21148">
        <v>1</v>
      </c>
      <c r="U21148">
        <v>0</v>
      </c>
      <c r="V21148">
        <v>0</v>
      </c>
    </row>
    <row r="21149" spans="1:22" x14ac:dyDescent="0.3">
      <c r="A21149">
        <v>5631500285</v>
      </c>
      <c r="B21149">
        <v>659950</v>
      </c>
      <c r="C21149">
        <v>3</v>
      </c>
      <c r="D21149">
        <v>2.5</v>
      </c>
      <c r="E21149">
        <v>2990</v>
      </c>
      <c r="F21149">
        <v>9413</v>
      </c>
      <c r="G21149">
        <v>2</v>
      </c>
      <c r="H21149">
        <v>0</v>
      </c>
      <c r="I21149">
        <v>0</v>
      </c>
      <c r="J21149">
        <v>3</v>
      </c>
      <c r="K21149">
        <v>10</v>
      </c>
      <c r="L21149">
        <v>2006</v>
      </c>
      <c r="M21149">
        <v>0</v>
      </c>
      <c r="N21149">
        <v>0</v>
      </c>
      <c r="O21149">
        <v>47.734099999999998</v>
      </c>
      <c r="P21149">
        <v>-122.23399999999999</v>
      </c>
      <c r="Q21149">
        <v>1940</v>
      </c>
      <c r="R21149">
        <v>9600</v>
      </c>
      <c r="S21149">
        <v>1</v>
      </c>
      <c r="T21149">
        <v>0</v>
      </c>
      <c r="U21149">
        <v>0</v>
      </c>
      <c r="V21149">
        <v>0</v>
      </c>
    </row>
    <row r="21150" spans="1:22" x14ac:dyDescent="0.3">
      <c r="A21150">
        <v>524059063</v>
      </c>
      <c r="B21150" s="2">
        <v>1800000</v>
      </c>
      <c r="C21150">
        <v>5</v>
      </c>
      <c r="D21150">
        <v>5</v>
      </c>
      <c r="E21150">
        <v>4490</v>
      </c>
      <c r="F21150">
        <v>10279</v>
      </c>
      <c r="G21150">
        <v>2</v>
      </c>
      <c r="H21150">
        <v>0</v>
      </c>
      <c r="I21150">
        <v>0</v>
      </c>
      <c r="J21150">
        <v>3</v>
      </c>
      <c r="K21150">
        <v>10</v>
      </c>
      <c r="L21150">
        <v>2013</v>
      </c>
      <c r="M21150">
        <v>0</v>
      </c>
      <c r="N21150">
        <v>0</v>
      </c>
      <c r="O21150">
        <v>47.5974</v>
      </c>
      <c r="P21150">
        <v>-122.202</v>
      </c>
      <c r="Q21150">
        <v>2490</v>
      </c>
      <c r="R21150">
        <v>10279</v>
      </c>
      <c r="S21150">
        <v>1</v>
      </c>
      <c r="T21150">
        <v>0</v>
      </c>
      <c r="U21150">
        <v>0</v>
      </c>
      <c r="V21150">
        <v>1</v>
      </c>
    </row>
    <row r="21151" spans="1:22" x14ac:dyDescent="0.3">
      <c r="A21151">
        <v>7203160190</v>
      </c>
      <c r="B21151">
        <v>950000</v>
      </c>
      <c r="C21151">
        <v>5</v>
      </c>
      <c r="D21151">
        <v>4</v>
      </c>
      <c r="E21151">
        <v>4100</v>
      </c>
      <c r="F21151">
        <v>8120</v>
      </c>
      <c r="G21151">
        <v>2</v>
      </c>
      <c r="H21151">
        <v>0</v>
      </c>
      <c r="I21151">
        <v>0</v>
      </c>
      <c r="J21151">
        <v>3</v>
      </c>
      <c r="K21151">
        <v>9</v>
      </c>
      <c r="L21151">
        <v>2011</v>
      </c>
      <c r="M21151">
        <v>0</v>
      </c>
      <c r="N21151">
        <v>0</v>
      </c>
      <c r="O21151">
        <v>47.691699999999997</v>
      </c>
      <c r="P21151">
        <v>-122.02</v>
      </c>
      <c r="Q21151">
        <v>4100</v>
      </c>
      <c r="R21151">
        <v>7625</v>
      </c>
      <c r="S21151">
        <v>0</v>
      </c>
      <c r="T21151">
        <v>1</v>
      </c>
      <c r="U21151">
        <v>0</v>
      </c>
      <c r="V21151">
        <v>0</v>
      </c>
    </row>
    <row r="21152" spans="1:22" x14ac:dyDescent="0.3">
      <c r="A21152">
        <v>1692900095</v>
      </c>
      <c r="B21152" s="2">
        <v>1399950</v>
      </c>
      <c r="C21152">
        <v>4</v>
      </c>
      <c r="D21152">
        <v>2.75</v>
      </c>
      <c r="E21152">
        <v>3870</v>
      </c>
      <c r="F21152">
        <v>10046</v>
      </c>
      <c r="G21152">
        <v>2</v>
      </c>
      <c r="H21152">
        <v>0</v>
      </c>
      <c r="I21152">
        <v>0</v>
      </c>
      <c r="J21152">
        <v>3</v>
      </c>
      <c r="K21152">
        <v>11</v>
      </c>
      <c r="L21152">
        <v>2005</v>
      </c>
      <c r="M21152">
        <v>0</v>
      </c>
      <c r="N21152">
        <v>0</v>
      </c>
      <c r="O21152">
        <v>47.665100000000002</v>
      </c>
      <c r="P21152">
        <v>-122.191</v>
      </c>
      <c r="Q21152">
        <v>3560</v>
      </c>
      <c r="R21152">
        <v>10046</v>
      </c>
      <c r="S21152">
        <v>1</v>
      </c>
      <c r="T21152">
        <v>0</v>
      </c>
      <c r="U21152">
        <v>0</v>
      </c>
      <c r="V21152">
        <v>0</v>
      </c>
    </row>
    <row r="21153" spans="1:22" x14ac:dyDescent="0.3">
      <c r="A21153">
        <v>3438500346</v>
      </c>
      <c r="B21153">
        <v>265050</v>
      </c>
      <c r="C21153">
        <v>2</v>
      </c>
      <c r="D21153">
        <v>1.5</v>
      </c>
      <c r="E21153">
        <v>800</v>
      </c>
      <c r="F21153">
        <v>2119</v>
      </c>
      <c r="G21153">
        <v>2</v>
      </c>
      <c r="H21153">
        <v>0</v>
      </c>
      <c r="I21153">
        <v>0</v>
      </c>
      <c r="J21153">
        <v>3</v>
      </c>
      <c r="K21153">
        <v>7</v>
      </c>
      <c r="L21153">
        <v>2008</v>
      </c>
      <c r="M21153">
        <v>0</v>
      </c>
      <c r="N21153">
        <v>0</v>
      </c>
      <c r="O21153">
        <v>47.554000000000002</v>
      </c>
      <c r="P21153">
        <v>-122.36199999999999</v>
      </c>
      <c r="Q21153">
        <v>1020</v>
      </c>
      <c r="R21153">
        <v>4800</v>
      </c>
      <c r="S21153">
        <v>0</v>
      </c>
      <c r="T21153">
        <v>0</v>
      </c>
      <c r="U21153">
        <v>1</v>
      </c>
      <c r="V21153">
        <v>0</v>
      </c>
    </row>
    <row r="21154" spans="1:22" x14ac:dyDescent="0.3">
      <c r="A21154">
        <v>9268850290</v>
      </c>
      <c r="B21154">
        <v>450000</v>
      </c>
      <c r="C21154">
        <v>3</v>
      </c>
      <c r="D21154">
        <v>2.25</v>
      </c>
      <c r="E21154">
        <v>1620</v>
      </c>
      <c r="F21154">
        <v>1057</v>
      </c>
      <c r="G21154">
        <v>3</v>
      </c>
      <c r="H21154">
        <v>0</v>
      </c>
      <c r="I21154">
        <v>0</v>
      </c>
      <c r="J21154">
        <v>3</v>
      </c>
      <c r="K21154">
        <v>8</v>
      </c>
      <c r="L21154">
        <v>2009</v>
      </c>
      <c r="M21154">
        <v>0</v>
      </c>
      <c r="N21154">
        <v>1</v>
      </c>
      <c r="O21154">
        <v>47.5396</v>
      </c>
      <c r="P21154">
        <v>-122.026</v>
      </c>
      <c r="Q21154">
        <v>1390</v>
      </c>
      <c r="R21154">
        <v>942</v>
      </c>
      <c r="S21154">
        <v>1</v>
      </c>
      <c r="T21154">
        <v>0</v>
      </c>
      <c r="U21154">
        <v>0</v>
      </c>
      <c r="V21154">
        <v>1</v>
      </c>
    </row>
    <row r="21155" spans="1:22" x14ac:dyDescent="0.3">
      <c r="A21155">
        <v>2419700080</v>
      </c>
      <c r="B21155">
        <v>915000</v>
      </c>
      <c r="C21155">
        <v>4</v>
      </c>
      <c r="D21155">
        <v>2.5</v>
      </c>
      <c r="E21155">
        <v>2910</v>
      </c>
      <c r="F21155">
        <v>4356</v>
      </c>
      <c r="G21155">
        <v>3</v>
      </c>
      <c r="H21155">
        <v>0</v>
      </c>
      <c r="I21155">
        <v>0</v>
      </c>
      <c r="J21155">
        <v>3</v>
      </c>
      <c r="K21155">
        <v>8</v>
      </c>
      <c r="L21155">
        <v>2010</v>
      </c>
      <c r="M21155">
        <v>0</v>
      </c>
      <c r="N21155">
        <v>1</v>
      </c>
      <c r="O21155">
        <v>47.670499999999997</v>
      </c>
      <c r="P21155">
        <v>-122.146</v>
      </c>
      <c r="Q21155">
        <v>2840</v>
      </c>
      <c r="R21155">
        <v>4181</v>
      </c>
      <c r="S21155">
        <v>1</v>
      </c>
      <c r="T21155">
        <v>0</v>
      </c>
      <c r="U21155">
        <v>0</v>
      </c>
      <c r="V21155">
        <v>0</v>
      </c>
    </row>
    <row r="21156" spans="1:22" x14ac:dyDescent="0.3">
      <c r="A21156">
        <v>1235700052</v>
      </c>
      <c r="B21156">
        <v>963000</v>
      </c>
      <c r="C21156">
        <v>4</v>
      </c>
      <c r="D21156">
        <v>3.25</v>
      </c>
      <c r="E21156">
        <v>3530</v>
      </c>
      <c r="F21156">
        <v>8589</v>
      </c>
      <c r="G21156">
        <v>2</v>
      </c>
      <c r="H21156">
        <v>0</v>
      </c>
      <c r="I21156">
        <v>0</v>
      </c>
      <c r="J21156">
        <v>3</v>
      </c>
      <c r="K21156">
        <v>10</v>
      </c>
      <c r="L21156">
        <v>2007</v>
      </c>
      <c r="M21156">
        <v>0</v>
      </c>
      <c r="N21156">
        <v>0</v>
      </c>
      <c r="O21156">
        <v>47.697499999999998</v>
      </c>
      <c r="P21156">
        <v>-122.19499999999999</v>
      </c>
      <c r="Q21156">
        <v>2470</v>
      </c>
      <c r="R21156">
        <v>9019</v>
      </c>
      <c r="S21156">
        <v>1</v>
      </c>
      <c r="T21156">
        <v>0</v>
      </c>
      <c r="U21156">
        <v>0</v>
      </c>
      <c r="V21156">
        <v>0</v>
      </c>
    </row>
    <row r="21157" spans="1:22" x14ac:dyDescent="0.3">
      <c r="A21157">
        <v>4233800020</v>
      </c>
      <c r="B21157">
        <v>270000</v>
      </c>
      <c r="C21157">
        <v>4</v>
      </c>
      <c r="D21157">
        <v>2.5</v>
      </c>
      <c r="E21157">
        <v>2701</v>
      </c>
      <c r="F21157">
        <v>5821</v>
      </c>
      <c r="G21157">
        <v>2</v>
      </c>
      <c r="H21157">
        <v>0</v>
      </c>
      <c r="I21157">
        <v>0</v>
      </c>
      <c r="J21157">
        <v>3</v>
      </c>
      <c r="K21157">
        <v>7</v>
      </c>
      <c r="L21157">
        <v>2013</v>
      </c>
      <c r="M21157">
        <v>0</v>
      </c>
      <c r="N21157">
        <v>0</v>
      </c>
      <c r="O21157">
        <v>47.287300000000002</v>
      </c>
      <c r="P21157">
        <v>-122.17700000000001</v>
      </c>
      <c r="Q21157">
        <v>2566</v>
      </c>
      <c r="R21157">
        <v>5843</v>
      </c>
      <c r="S21157">
        <v>0</v>
      </c>
      <c r="T21157">
        <v>1</v>
      </c>
      <c r="U21157">
        <v>0</v>
      </c>
      <c r="V21157">
        <v>0</v>
      </c>
    </row>
    <row r="21158" spans="1:22" x14ac:dyDescent="0.3">
      <c r="A21158">
        <v>3278612570</v>
      </c>
      <c r="B21158">
        <v>294000</v>
      </c>
      <c r="C21158">
        <v>2</v>
      </c>
      <c r="D21158">
        <v>2.5</v>
      </c>
      <c r="E21158">
        <v>1380</v>
      </c>
      <c r="F21158">
        <v>889</v>
      </c>
      <c r="G21158">
        <v>2</v>
      </c>
      <c r="H21158">
        <v>0</v>
      </c>
      <c r="I21158">
        <v>0</v>
      </c>
      <c r="J21158">
        <v>3</v>
      </c>
      <c r="K21158">
        <v>7</v>
      </c>
      <c r="L21158">
        <v>2012</v>
      </c>
      <c r="M21158">
        <v>0</v>
      </c>
      <c r="N21158">
        <v>0</v>
      </c>
      <c r="O21158">
        <v>47.5441</v>
      </c>
      <c r="P21158">
        <v>-122.369</v>
      </c>
      <c r="Q21158">
        <v>1580</v>
      </c>
      <c r="R21158">
        <v>1397</v>
      </c>
      <c r="S21158">
        <v>0</v>
      </c>
      <c r="T21158">
        <v>0</v>
      </c>
      <c r="U21158">
        <v>1</v>
      </c>
      <c r="V21158">
        <v>1</v>
      </c>
    </row>
    <row r="21159" spans="1:22" x14ac:dyDescent="0.3">
      <c r="A21159">
        <v>6638900461</v>
      </c>
      <c r="B21159">
        <v>700000</v>
      </c>
      <c r="C21159">
        <v>3</v>
      </c>
      <c r="D21159">
        <v>2.5</v>
      </c>
      <c r="E21159">
        <v>2050</v>
      </c>
      <c r="F21159">
        <v>4185</v>
      </c>
      <c r="G21159">
        <v>2</v>
      </c>
      <c r="H21159">
        <v>0</v>
      </c>
      <c r="I21159">
        <v>0</v>
      </c>
      <c r="J21159">
        <v>3</v>
      </c>
      <c r="K21159">
        <v>9</v>
      </c>
      <c r="L21159">
        <v>2011</v>
      </c>
      <c r="M21159">
        <v>0</v>
      </c>
      <c r="N21159">
        <v>0</v>
      </c>
      <c r="O21159">
        <v>47.6922</v>
      </c>
      <c r="P21159">
        <v>-122.371</v>
      </c>
      <c r="Q21159">
        <v>1150</v>
      </c>
      <c r="R21159">
        <v>5000</v>
      </c>
      <c r="S21159">
        <v>0</v>
      </c>
      <c r="T21159">
        <v>0</v>
      </c>
      <c r="U21159">
        <v>1</v>
      </c>
      <c r="V21159">
        <v>0</v>
      </c>
    </row>
    <row r="21160" spans="1:22" x14ac:dyDescent="0.3">
      <c r="A21160">
        <v>4233600190</v>
      </c>
      <c r="B21160" s="2">
        <v>1065000</v>
      </c>
      <c r="C21160">
        <v>3</v>
      </c>
      <c r="D21160">
        <v>4</v>
      </c>
      <c r="E21160">
        <v>3370</v>
      </c>
      <c r="F21160">
        <v>8252</v>
      </c>
      <c r="G21160">
        <v>2</v>
      </c>
      <c r="H21160">
        <v>0</v>
      </c>
      <c r="I21160">
        <v>0</v>
      </c>
      <c r="J21160">
        <v>3</v>
      </c>
      <c r="K21160">
        <v>10</v>
      </c>
      <c r="L21160">
        <v>2014</v>
      </c>
      <c r="M21160">
        <v>0</v>
      </c>
      <c r="N21160">
        <v>1</v>
      </c>
      <c r="O21160">
        <v>47.596499999999999</v>
      </c>
      <c r="P21160">
        <v>-122.01300000000001</v>
      </c>
      <c r="Q21160">
        <v>3710</v>
      </c>
      <c r="R21160">
        <v>8252</v>
      </c>
      <c r="S21160">
        <v>0</v>
      </c>
      <c r="T21160">
        <v>1</v>
      </c>
      <c r="U21160">
        <v>0</v>
      </c>
      <c r="V21160">
        <v>0</v>
      </c>
    </row>
    <row r="21161" spans="1:22" x14ac:dyDescent="0.3">
      <c r="A21161">
        <v>7987400285</v>
      </c>
      <c r="B21161">
        <v>494900</v>
      </c>
      <c r="C21161">
        <v>3</v>
      </c>
      <c r="D21161">
        <v>2.5</v>
      </c>
      <c r="E21161">
        <v>2040</v>
      </c>
      <c r="F21161">
        <v>2500</v>
      </c>
      <c r="G21161">
        <v>2</v>
      </c>
      <c r="H21161">
        <v>0</v>
      </c>
      <c r="I21161">
        <v>0</v>
      </c>
      <c r="J21161">
        <v>3</v>
      </c>
      <c r="K21161">
        <v>7</v>
      </c>
      <c r="L21161">
        <v>2008</v>
      </c>
      <c r="M21161">
        <v>0</v>
      </c>
      <c r="N21161">
        <v>1</v>
      </c>
      <c r="O21161">
        <v>47.573</v>
      </c>
      <c r="P21161">
        <v>-122.372</v>
      </c>
      <c r="Q21161">
        <v>1410</v>
      </c>
      <c r="R21161">
        <v>2500</v>
      </c>
      <c r="S21161">
        <v>0</v>
      </c>
      <c r="T21161">
        <v>0</v>
      </c>
      <c r="U21161">
        <v>1</v>
      </c>
      <c r="V21161">
        <v>1</v>
      </c>
    </row>
    <row r="21162" spans="1:22" x14ac:dyDescent="0.3">
      <c r="A21162">
        <v>9532000500</v>
      </c>
      <c r="B21162">
        <v>415000</v>
      </c>
      <c r="C21162">
        <v>3</v>
      </c>
      <c r="D21162">
        <v>2.5</v>
      </c>
      <c r="E21162">
        <v>1610</v>
      </c>
      <c r="F21162">
        <v>3600</v>
      </c>
      <c r="G21162">
        <v>2</v>
      </c>
      <c r="H21162">
        <v>0</v>
      </c>
      <c r="I21162">
        <v>0</v>
      </c>
      <c r="J21162">
        <v>3</v>
      </c>
      <c r="K21162">
        <v>8</v>
      </c>
      <c r="L21162">
        <v>2010</v>
      </c>
      <c r="M21162">
        <v>0</v>
      </c>
      <c r="N21162">
        <v>0</v>
      </c>
      <c r="O21162">
        <v>47.771000000000001</v>
      </c>
      <c r="P21162">
        <v>-122.169</v>
      </c>
      <c r="Q21162">
        <v>2210</v>
      </c>
      <c r="R21162">
        <v>3600</v>
      </c>
      <c r="S21162">
        <v>0</v>
      </c>
      <c r="T21162">
        <v>1</v>
      </c>
      <c r="U21162">
        <v>0</v>
      </c>
      <c r="V21162">
        <v>0</v>
      </c>
    </row>
    <row r="21163" spans="1:22" x14ac:dyDescent="0.3">
      <c r="A21163">
        <v>8564860280</v>
      </c>
      <c r="B21163">
        <v>459990</v>
      </c>
      <c r="C21163">
        <v>3</v>
      </c>
      <c r="D21163">
        <v>2.5</v>
      </c>
      <c r="E21163">
        <v>2680</v>
      </c>
      <c r="F21163">
        <v>5539</v>
      </c>
      <c r="G21163">
        <v>2</v>
      </c>
      <c r="H21163">
        <v>0</v>
      </c>
      <c r="I21163">
        <v>0</v>
      </c>
      <c r="J21163">
        <v>3</v>
      </c>
      <c r="K21163">
        <v>8</v>
      </c>
      <c r="L21163">
        <v>2013</v>
      </c>
      <c r="M21163">
        <v>0</v>
      </c>
      <c r="N21163">
        <v>0</v>
      </c>
      <c r="O21163">
        <v>47.476100000000002</v>
      </c>
      <c r="P21163">
        <v>-121.73399999999999</v>
      </c>
      <c r="Q21163">
        <v>2990</v>
      </c>
      <c r="R21163">
        <v>6037</v>
      </c>
      <c r="S21163">
        <v>1</v>
      </c>
      <c r="T21163">
        <v>0</v>
      </c>
      <c r="U21163">
        <v>0</v>
      </c>
      <c r="V21163">
        <v>0</v>
      </c>
    </row>
    <row r="21164" spans="1:22" x14ac:dyDescent="0.3">
      <c r="A21164">
        <v>8691440440</v>
      </c>
      <c r="B21164">
        <v>882990</v>
      </c>
      <c r="C21164">
        <v>4</v>
      </c>
      <c r="D21164">
        <v>3.5</v>
      </c>
      <c r="E21164">
        <v>3560</v>
      </c>
      <c r="F21164">
        <v>6562</v>
      </c>
      <c r="G21164">
        <v>2</v>
      </c>
      <c r="H21164">
        <v>0</v>
      </c>
      <c r="I21164">
        <v>0</v>
      </c>
      <c r="J21164">
        <v>3</v>
      </c>
      <c r="K21164">
        <v>10</v>
      </c>
      <c r="L21164">
        <v>2014</v>
      </c>
      <c r="M21164">
        <v>0</v>
      </c>
      <c r="N21164">
        <v>0</v>
      </c>
      <c r="O21164">
        <v>47.5929</v>
      </c>
      <c r="P21164">
        <v>-121.974</v>
      </c>
      <c r="Q21164">
        <v>3710</v>
      </c>
      <c r="R21164">
        <v>6562</v>
      </c>
      <c r="S21164">
        <v>0</v>
      </c>
      <c r="T21164">
        <v>1</v>
      </c>
      <c r="U21164">
        <v>0</v>
      </c>
      <c r="V21164">
        <v>0</v>
      </c>
    </row>
    <row r="21165" spans="1:22" x14ac:dyDescent="0.3">
      <c r="A21165">
        <v>1099950050</v>
      </c>
      <c r="B21165">
        <v>620000</v>
      </c>
      <c r="C21165">
        <v>4</v>
      </c>
      <c r="D21165">
        <v>3.5</v>
      </c>
      <c r="E21165">
        <v>3880</v>
      </c>
      <c r="F21165">
        <v>8244</v>
      </c>
      <c r="G21165">
        <v>2</v>
      </c>
      <c r="H21165">
        <v>0</v>
      </c>
      <c r="I21165">
        <v>0</v>
      </c>
      <c r="J21165">
        <v>3</v>
      </c>
      <c r="K21165">
        <v>10</v>
      </c>
      <c r="L21165">
        <v>2007</v>
      </c>
      <c r="M21165">
        <v>0</v>
      </c>
      <c r="N21165">
        <v>0</v>
      </c>
      <c r="O21165">
        <v>47.742600000000003</v>
      </c>
      <c r="P21165">
        <v>-121.976</v>
      </c>
      <c r="Q21165">
        <v>3180</v>
      </c>
      <c r="R21165">
        <v>10947</v>
      </c>
      <c r="S21165">
        <v>1</v>
      </c>
      <c r="T21165">
        <v>0</v>
      </c>
      <c r="U21165">
        <v>0</v>
      </c>
      <c r="V21165">
        <v>1</v>
      </c>
    </row>
    <row r="21166" spans="1:22" x14ac:dyDescent="0.3">
      <c r="A21166">
        <v>3304040130</v>
      </c>
      <c r="B21166">
        <v>375900</v>
      </c>
      <c r="C21166">
        <v>3</v>
      </c>
      <c r="D21166">
        <v>2</v>
      </c>
      <c r="E21166">
        <v>1824</v>
      </c>
      <c r="F21166">
        <v>7120</v>
      </c>
      <c r="G21166">
        <v>1</v>
      </c>
      <c r="H21166">
        <v>0</v>
      </c>
      <c r="I21166">
        <v>0</v>
      </c>
      <c r="J21166">
        <v>3</v>
      </c>
      <c r="K21166">
        <v>9</v>
      </c>
      <c r="L21166">
        <v>2010</v>
      </c>
      <c r="M21166">
        <v>0</v>
      </c>
      <c r="N21166">
        <v>1</v>
      </c>
      <c r="O21166">
        <v>47.345700000000001</v>
      </c>
      <c r="P21166">
        <v>-122.27</v>
      </c>
      <c r="Q21166">
        <v>2409</v>
      </c>
      <c r="R21166">
        <v>6264</v>
      </c>
      <c r="S21166">
        <v>1</v>
      </c>
      <c r="T21166">
        <v>0</v>
      </c>
      <c r="U21166">
        <v>0</v>
      </c>
      <c r="V21166">
        <v>0</v>
      </c>
    </row>
    <row r="21167" spans="1:22" x14ac:dyDescent="0.3">
      <c r="A21167">
        <v>8562790480</v>
      </c>
      <c r="B21167">
        <v>654000</v>
      </c>
      <c r="C21167">
        <v>3</v>
      </c>
      <c r="D21167">
        <v>2.5</v>
      </c>
      <c r="E21167">
        <v>2220</v>
      </c>
      <c r="F21167">
        <v>2873</v>
      </c>
      <c r="G21167">
        <v>2</v>
      </c>
      <c r="H21167">
        <v>0</v>
      </c>
      <c r="I21167">
        <v>0</v>
      </c>
      <c r="J21167">
        <v>3</v>
      </c>
      <c r="K21167">
        <v>10</v>
      </c>
      <c r="L21167">
        <v>2012</v>
      </c>
      <c r="M21167">
        <v>0</v>
      </c>
      <c r="N21167">
        <v>0</v>
      </c>
      <c r="O21167">
        <v>47.531100000000002</v>
      </c>
      <c r="P21167">
        <v>-122.074</v>
      </c>
      <c r="Q21167">
        <v>2290</v>
      </c>
      <c r="R21167">
        <v>3213</v>
      </c>
      <c r="S21167">
        <v>1</v>
      </c>
      <c r="T21167">
        <v>0</v>
      </c>
      <c r="U21167">
        <v>0</v>
      </c>
      <c r="V21167">
        <v>1</v>
      </c>
    </row>
    <row r="21168" spans="1:22" x14ac:dyDescent="0.3">
      <c r="A21168">
        <v>4457300005</v>
      </c>
      <c r="B21168" s="2">
        <v>1839900</v>
      </c>
      <c r="C21168">
        <v>4</v>
      </c>
      <c r="D21168">
        <v>3.25</v>
      </c>
      <c r="E21168">
        <v>4140</v>
      </c>
      <c r="F21168">
        <v>11007</v>
      </c>
      <c r="G21168">
        <v>2</v>
      </c>
      <c r="H21168">
        <v>0</v>
      </c>
      <c r="I21168">
        <v>0</v>
      </c>
      <c r="J21168">
        <v>3</v>
      </c>
      <c r="K21168">
        <v>10</v>
      </c>
      <c r="L21168">
        <v>2013</v>
      </c>
      <c r="M21168">
        <v>0</v>
      </c>
      <c r="N21168">
        <v>1</v>
      </c>
      <c r="O21168">
        <v>47.570700000000002</v>
      </c>
      <c r="P21168">
        <v>-122.217</v>
      </c>
      <c r="Q21168">
        <v>2150</v>
      </c>
      <c r="R21168">
        <v>9663</v>
      </c>
      <c r="S21168">
        <v>1</v>
      </c>
      <c r="T21168">
        <v>0</v>
      </c>
      <c r="U21168">
        <v>0</v>
      </c>
      <c r="V21168">
        <v>0</v>
      </c>
    </row>
    <row r="21169" spans="1:22" x14ac:dyDescent="0.3">
      <c r="A21169">
        <v>8856003839</v>
      </c>
      <c r="B21169">
        <v>215000</v>
      </c>
      <c r="C21169">
        <v>3</v>
      </c>
      <c r="D21169">
        <v>2.5</v>
      </c>
      <c r="E21169">
        <v>1322</v>
      </c>
      <c r="F21169">
        <v>6006</v>
      </c>
      <c r="G21169">
        <v>2</v>
      </c>
      <c r="H21169">
        <v>0</v>
      </c>
      <c r="I21169">
        <v>0</v>
      </c>
      <c r="J21169">
        <v>3</v>
      </c>
      <c r="K21169">
        <v>7</v>
      </c>
      <c r="L21169">
        <v>2009</v>
      </c>
      <c r="M21169">
        <v>0</v>
      </c>
      <c r="N21169">
        <v>0</v>
      </c>
      <c r="O21169">
        <v>47.270600000000002</v>
      </c>
      <c r="P21169">
        <v>-122.254</v>
      </c>
      <c r="Q21169">
        <v>1440</v>
      </c>
      <c r="R21169">
        <v>6796</v>
      </c>
      <c r="S21169">
        <v>1</v>
      </c>
      <c r="T21169">
        <v>0</v>
      </c>
      <c r="U21169">
        <v>0</v>
      </c>
      <c r="V21169">
        <v>0</v>
      </c>
    </row>
    <row r="21170" spans="1:22" x14ac:dyDescent="0.3">
      <c r="A21170">
        <v>1972200728</v>
      </c>
      <c r="B21170">
        <v>630500</v>
      </c>
      <c r="C21170">
        <v>3</v>
      </c>
      <c r="D21170">
        <v>2.5</v>
      </c>
      <c r="E21170">
        <v>1909</v>
      </c>
      <c r="F21170">
        <v>1300</v>
      </c>
      <c r="G21170">
        <v>3</v>
      </c>
      <c r="H21170">
        <v>0</v>
      </c>
      <c r="I21170">
        <v>0</v>
      </c>
      <c r="J21170">
        <v>3</v>
      </c>
      <c r="K21170">
        <v>8</v>
      </c>
      <c r="L21170">
        <v>2006</v>
      </c>
      <c r="M21170">
        <v>0</v>
      </c>
      <c r="N21170">
        <v>0</v>
      </c>
      <c r="O21170">
        <v>47.653799999999997</v>
      </c>
      <c r="P21170">
        <v>-122.352</v>
      </c>
      <c r="Q21170">
        <v>1780</v>
      </c>
      <c r="R21170">
        <v>1248</v>
      </c>
      <c r="S21170">
        <v>0</v>
      </c>
      <c r="T21170">
        <v>0</v>
      </c>
      <c r="U21170">
        <v>1</v>
      </c>
      <c r="V21170">
        <v>1</v>
      </c>
    </row>
    <row r="21171" spans="1:22" x14ac:dyDescent="0.3">
      <c r="A21171">
        <v>8691420050</v>
      </c>
      <c r="B21171">
        <v>855000</v>
      </c>
      <c r="C21171">
        <v>4</v>
      </c>
      <c r="D21171">
        <v>3.5</v>
      </c>
      <c r="E21171">
        <v>3460</v>
      </c>
      <c r="F21171">
        <v>7702</v>
      </c>
      <c r="G21171">
        <v>2</v>
      </c>
      <c r="H21171">
        <v>0</v>
      </c>
      <c r="I21171">
        <v>0</v>
      </c>
      <c r="J21171">
        <v>3</v>
      </c>
      <c r="K21171">
        <v>10</v>
      </c>
      <c r="L21171">
        <v>2010</v>
      </c>
      <c r="M21171">
        <v>0</v>
      </c>
      <c r="N21171">
        <v>0</v>
      </c>
      <c r="O21171">
        <v>47.594200000000001</v>
      </c>
      <c r="P21171">
        <v>-121.977</v>
      </c>
      <c r="Q21171">
        <v>3380</v>
      </c>
      <c r="R21171">
        <v>7464</v>
      </c>
      <c r="S21171">
        <v>0</v>
      </c>
      <c r="T21171">
        <v>1</v>
      </c>
      <c r="U21171">
        <v>0</v>
      </c>
      <c r="V21171">
        <v>0</v>
      </c>
    </row>
    <row r="21172" spans="1:22" x14ac:dyDescent="0.3">
      <c r="A21172">
        <v>6601200020</v>
      </c>
      <c r="B21172">
        <v>235245</v>
      </c>
      <c r="C21172">
        <v>4</v>
      </c>
      <c r="D21172">
        <v>2.5</v>
      </c>
      <c r="E21172">
        <v>1954</v>
      </c>
      <c r="F21172">
        <v>5075</v>
      </c>
      <c r="G21172">
        <v>2</v>
      </c>
      <c r="H21172">
        <v>0</v>
      </c>
      <c r="I21172">
        <v>0</v>
      </c>
      <c r="J21172">
        <v>3</v>
      </c>
      <c r="K21172">
        <v>8</v>
      </c>
      <c r="L21172">
        <v>2007</v>
      </c>
      <c r="M21172">
        <v>0</v>
      </c>
      <c r="N21172">
        <v>1</v>
      </c>
      <c r="O21172">
        <v>47.260599999999997</v>
      </c>
      <c r="P21172">
        <v>-122.253</v>
      </c>
      <c r="Q21172">
        <v>1934</v>
      </c>
      <c r="R21172">
        <v>5000</v>
      </c>
      <c r="S21172">
        <v>1</v>
      </c>
      <c r="T21172">
        <v>0</v>
      </c>
      <c r="U21172">
        <v>0</v>
      </c>
      <c r="V21172">
        <v>0</v>
      </c>
    </row>
    <row r="21173" spans="1:22" x14ac:dyDescent="0.3">
      <c r="A21173">
        <v>200480020</v>
      </c>
      <c r="B21173">
        <v>770000</v>
      </c>
      <c r="C21173">
        <v>5</v>
      </c>
      <c r="D21173">
        <v>2.5</v>
      </c>
      <c r="E21173">
        <v>3000</v>
      </c>
      <c r="F21173">
        <v>7912</v>
      </c>
      <c r="G21173">
        <v>1</v>
      </c>
      <c r="H21173">
        <v>0</v>
      </c>
      <c r="I21173">
        <v>0</v>
      </c>
      <c r="J21173">
        <v>3</v>
      </c>
      <c r="K21173">
        <v>9</v>
      </c>
      <c r="L21173">
        <v>2007</v>
      </c>
      <c r="M21173">
        <v>0</v>
      </c>
      <c r="N21173">
        <v>0</v>
      </c>
      <c r="O21173">
        <v>47.676499999999997</v>
      </c>
      <c r="P21173">
        <v>-122.175</v>
      </c>
      <c r="Q21173">
        <v>2700</v>
      </c>
      <c r="R21173">
        <v>7205</v>
      </c>
      <c r="S21173">
        <v>1</v>
      </c>
      <c r="T21173">
        <v>0</v>
      </c>
      <c r="U21173">
        <v>0</v>
      </c>
      <c r="V21173">
        <v>1</v>
      </c>
    </row>
    <row r="21174" spans="1:22" x14ac:dyDescent="0.3">
      <c r="A21174">
        <v>7203170190</v>
      </c>
      <c r="B21174">
        <v>734990</v>
      </c>
      <c r="C21174">
        <v>4</v>
      </c>
      <c r="D21174">
        <v>2.5</v>
      </c>
      <c r="E21174">
        <v>2650</v>
      </c>
      <c r="F21174">
        <v>6884</v>
      </c>
      <c r="G21174">
        <v>2</v>
      </c>
      <c r="H21174">
        <v>0</v>
      </c>
      <c r="I21174">
        <v>0</v>
      </c>
      <c r="J21174">
        <v>3</v>
      </c>
      <c r="K21174">
        <v>8</v>
      </c>
      <c r="L21174">
        <v>2012</v>
      </c>
      <c r="M21174">
        <v>0</v>
      </c>
      <c r="N21174">
        <v>0</v>
      </c>
      <c r="O21174">
        <v>47.690100000000001</v>
      </c>
      <c r="P21174">
        <v>-122.015</v>
      </c>
      <c r="Q21174">
        <v>2520</v>
      </c>
      <c r="R21174">
        <v>5866</v>
      </c>
      <c r="S21174">
        <v>0</v>
      </c>
      <c r="T21174">
        <v>1</v>
      </c>
      <c r="U21174">
        <v>0</v>
      </c>
      <c r="V21174">
        <v>0</v>
      </c>
    </row>
    <row r="21175" spans="1:22" x14ac:dyDescent="0.3">
      <c r="A21175">
        <v>3885802134</v>
      </c>
      <c r="B21175">
        <v>880000</v>
      </c>
      <c r="C21175">
        <v>4</v>
      </c>
      <c r="D21175">
        <v>2.5</v>
      </c>
      <c r="E21175">
        <v>2580</v>
      </c>
      <c r="F21175">
        <v>3436</v>
      </c>
      <c r="G21175">
        <v>2</v>
      </c>
      <c r="H21175">
        <v>0</v>
      </c>
      <c r="I21175">
        <v>0</v>
      </c>
      <c r="J21175">
        <v>3</v>
      </c>
      <c r="K21175">
        <v>8</v>
      </c>
      <c r="L21175">
        <v>2013</v>
      </c>
      <c r="M21175">
        <v>0</v>
      </c>
      <c r="N21175">
        <v>1</v>
      </c>
      <c r="O21175">
        <v>47.685299999999998</v>
      </c>
      <c r="P21175">
        <v>-122.21</v>
      </c>
      <c r="Q21175">
        <v>1780</v>
      </c>
      <c r="R21175">
        <v>5772</v>
      </c>
      <c r="S21175">
        <v>1</v>
      </c>
      <c r="T21175">
        <v>0</v>
      </c>
      <c r="U21175">
        <v>0</v>
      </c>
      <c r="V21175">
        <v>0</v>
      </c>
    </row>
    <row r="21176" spans="1:22" x14ac:dyDescent="0.3">
      <c r="A21176">
        <v>9578060420</v>
      </c>
      <c r="B21176">
        <v>525000</v>
      </c>
      <c r="C21176">
        <v>4</v>
      </c>
      <c r="D21176">
        <v>3</v>
      </c>
      <c r="E21176">
        <v>2650</v>
      </c>
      <c r="F21176">
        <v>4924</v>
      </c>
      <c r="G21176">
        <v>2</v>
      </c>
      <c r="H21176">
        <v>0</v>
      </c>
      <c r="I21176">
        <v>0</v>
      </c>
      <c r="J21176">
        <v>3</v>
      </c>
      <c r="K21176">
        <v>8</v>
      </c>
      <c r="L21176">
        <v>2011</v>
      </c>
      <c r="M21176">
        <v>0</v>
      </c>
      <c r="N21176">
        <v>1</v>
      </c>
      <c r="O21176">
        <v>47.773400000000002</v>
      </c>
      <c r="P21176">
        <v>-122.238</v>
      </c>
      <c r="Q21176">
        <v>2380</v>
      </c>
      <c r="R21176">
        <v>4733</v>
      </c>
      <c r="S21176">
        <v>1</v>
      </c>
      <c r="T21176">
        <v>0</v>
      </c>
      <c r="U21176">
        <v>0</v>
      </c>
      <c r="V21176">
        <v>0</v>
      </c>
    </row>
    <row r="21177" spans="1:22" x14ac:dyDescent="0.3">
      <c r="A21177">
        <v>3630200080</v>
      </c>
      <c r="B21177">
        <v>775000</v>
      </c>
      <c r="C21177">
        <v>4</v>
      </c>
      <c r="D21177">
        <v>3.5</v>
      </c>
      <c r="E21177">
        <v>3390</v>
      </c>
      <c r="F21177">
        <v>3960</v>
      </c>
      <c r="G21177">
        <v>2</v>
      </c>
      <c r="H21177">
        <v>0</v>
      </c>
      <c r="I21177">
        <v>0</v>
      </c>
      <c r="J21177">
        <v>3</v>
      </c>
      <c r="K21177">
        <v>10</v>
      </c>
      <c r="L21177">
        <v>2008</v>
      </c>
      <c r="M21177">
        <v>0</v>
      </c>
      <c r="N21177">
        <v>0</v>
      </c>
      <c r="O21177">
        <v>47.540599999999998</v>
      </c>
      <c r="P21177">
        <v>-121.995</v>
      </c>
      <c r="Q21177">
        <v>2990</v>
      </c>
      <c r="R21177">
        <v>3400</v>
      </c>
      <c r="S21177">
        <v>1</v>
      </c>
      <c r="T21177">
        <v>0</v>
      </c>
      <c r="U21177">
        <v>0</v>
      </c>
      <c r="V21177">
        <v>0</v>
      </c>
    </row>
    <row r="21178" spans="1:22" x14ac:dyDescent="0.3">
      <c r="A21178">
        <v>3876900089</v>
      </c>
      <c r="B21178">
        <v>687015</v>
      </c>
      <c r="C21178">
        <v>3</v>
      </c>
      <c r="D21178">
        <v>1.75</v>
      </c>
      <c r="E21178">
        <v>1470</v>
      </c>
      <c r="F21178">
        <v>873</v>
      </c>
      <c r="G21178">
        <v>3</v>
      </c>
      <c r="H21178">
        <v>0</v>
      </c>
      <c r="I21178">
        <v>0</v>
      </c>
      <c r="J21178">
        <v>3</v>
      </c>
      <c r="K21178">
        <v>10</v>
      </c>
      <c r="L21178">
        <v>2009</v>
      </c>
      <c r="M21178">
        <v>0</v>
      </c>
      <c r="N21178">
        <v>1</v>
      </c>
      <c r="O21178">
        <v>47.625599999999999</v>
      </c>
      <c r="P21178">
        <v>-122.36199999999999</v>
      </c>
      <c r="Q21178">
        <v>1410</v>
      </c>
      <c r="R21178">
        <v>967</v>
      </c>
      <c r="S21178">
        <v>0</v>
      </c>
      <c r="T21178">
        <v>0</v>
      </c>
      <c r="U21178">
        <v>1</v>
      </c>
      <c r="V21178">
        <v>0</v>
      </c>
    </row>
    <row r="21179" spans="1:22" x14ac:dyDescent="0.3">
      <c r="A21179">
        <v>3630130130</v>
      </c>
      <c r="B21179">
        <v>663000</v>
      </c>
      <c r="C21179">
        <v>3</v>
      </c>
      <c r="D21179">
        <v>2.5</v>
      </c>
      <c r="E21179">
        <v>1910</v>
      </c>
      <c r="F21179">
        <v>5125</v>
      </c>
      <c r="G21179">
        <v>2</v>
      </c>
      <c r="H21179">
        <v>0</v>
      </c>
      <c r="I21179">
        <v>0</v>
      </c>
      <c r="J21179">
        <v>3</v>
      </c>
      <c r="K21179">
        <v>9</v>
      </c>
      <c r="L21179">
        <v>2006</v>
      </c>
      <c r="M21179">
        <v>0</v>
      </c>
      <c r="N21179">
        <v>0</v>
      </c>
      <c r="O21179">
        <v>47.548099999999998</v>
      </c>
      <c r="P21179">
        <v>-121.995</v>
      </c>
      <c r="Q21179">
        <v>1910</v>
      </c>
      <c r="R21179">
        <v>3215</v>
      </c>
      <c r="S21179">
        <v>1</v>
      </c>
      <c r="T21179">
        <v>0</v>
      </c>
      <c r="U21179">
        <v>0</v>
      </c>
      <c r="V21179">
        <v>0</v>
      </c>
    </row>
    <row r="21180" spans="1:22" x14ac:dyDescent="0.3">
      <c r="A21180">
        <v>3326059253</v>
      </c>
      <c r="B21180">
        <v>815000</v>
      </c>
      <c r="C21180">
        <v>4</v>
      </c>
      <c r="D21180">
        <v>2.5</v>
      </c>
      <c r="E21180">
        <v>3030</v>
      </c>
      <c r="F21180">
        <v>7187</v>
      </c>
      <c r="G21180">
        <v>2</v>
      </c>
      <c r="H21180">
        <v>0</v>
      </c>
      <c r="I21180">
        <v>0</v>
      </c>
      <c r="J21180">
        <v>3</v>
      </c>
      <c r="K21180">
        <v>9</v>
      </c>
      <c r="L21180">
        <v>2005</v>
      </c>
      <c r="M21180">
        <v>0</v>
      </c>
      <c r="N21180">
        <v>1</v>
      </c>
      <c r="O21180">
        <v>47.693399999999997</v>
      </c>
      <c r="P21180">
        <v>-122.166</v>
      </c>
      <c r="Q21180">
        <v>3030</v>
      </c>
      <c r="R21180">
        <v>7187</v>
      </c>
      <c r="S21180">
        <v>1</v>
      </c>
      <c r="T21180">
        <v>0</v>
      </c>
      <c r="U21180">
        <v>0</v>
      </c>
      <c r="V21180">
        <v>0</v>
      </c>
    </row>
    <row r="21181" spans="1:22" x14ac:dyDescent="0.3">
      <c r="A21181">
        <v>2224069109</v>
      </c>
      <c r="B21181" s="2">
        <v>1050000</v>
      </c>
      <c r="C21181">
        <v>4</v>
      </c>
      <c r="D21181">
        <v>3.25</v>
      </c>
      <c r="E21181">
        <v>2930</v>
      </c>
      <c r="F21181">
        <v>25020</v>
      </c>
      <c r="G21181">
        <v>2</v>
      </c>
      <c r="H21181">
        <v>0</v>
      </c>
      <c r="I21181">
        <v>0</v>
      </c>
      <c r="J21181">
        <v>3</v>
      </c>
      <c r="K21181">
        <v>9</v>
      </c>
      <c r="L21181">
        <v>2013</v>
      </c>
      <c r="M21181">
        <v>0</v>
      </c>
      <c r="N21181">
        <v>1</v>
      </c>
      <c r="O21181">
        <v>47.551400000000001</v>
      </c>
      <c r="P21181">
        <v>-122.023</v>
      </c>
      <c r="Q21181">
        <v>2400</v>
      </c>
      <c r="R21181">
        <v>32374</v>
      </c>
      <c r="S21181">
        <v>1</v>
      </c>
      <c r="T21181">
        <v>0</v>
      </c>
      <c r="U21181">
        <v>0</v>
      </c>
      <c r="V21181">
        <v>0</v>
      </c>
    </row>
    <row r="21182" spans="1:22" x14ac:dyDescent="0.3">
      <c r="A21182">
        <v>3862700020</v>
      </c>
      <c r="B21182">
        <v>433190</v>
      </c>
      <c r="C21182">
        <v>3</v>
      </c>
      <c r="D21182">
        <v>2.5</v>
      </c>
      <c r="E21182">
        <v>1650</v>
      </c>
      <c r="F21182">
        <v>2787</v>
      </c>
      <c r="G21182">
        <v>2</v>
      </c>
      <c r="H21182">
        <v>0</v>
      </c>
      <c r="I21182">
        <v>0</v>
      </c>
      <c r="J21182">
        <v>3</v>
      </c>
      <c r="K21182">
        <v>8</v>
      </c>
      <c r="L21182">
        <v>2014</v>
      </c>
      <c r="M21182">
        <v>0</v>
      </c>
      <c r="N21182">
        <v>1</v>
      </c>
      <c r="O21182">
        <v>47.5336</v>
      </c>
      <c r="P21182">
        <v>-121.83799999999999</v>
      </c>
      <c r="Q21182">
        <v>1760</v>
      </c>
      <c r="R21182">
        <v>2787</v>
      </c>
      <c r="S21182">
        <v>0</v>
      </c>
      <c r="T21182">
        <v>1</v>
      </c>
      <c r="U21182">
        <v>0</v>
      </c>
      <c r="V21182">
        <v>0</v>
      </c>
    </row>
    <row r="21183" spans="1:22" x14ac:dyDescent="0.3">
      <c r="A21183">
        <v>3629980080</v>
      </c>
      <c r="B21183">
        <v>725000</v>
      </c>
      <c r="C21183">
        <v>4</v>
      </c>
      <c r="D21183">
        <v>2.5</v>
      </c>
      <c r="E21183">
        <v>2870</v>
      </c>
      <c r="F21183">
        <v>5118</v>
      </c>
      <c r="G21183">
        <v>2</v>
      </c>
      <c r="H21183">
        <v>0</v>
      </c>
      <c r="I21183">
        <v>0</v>
      </c>
      <c r="J21183">
        <v>3</v>
      </c>
      <c r="K21183">
        <v>9</v>
      </c>
      <c r="L21183">
        <v>2006</v>
      </c>
      <c r="M21183">
        <v>0</v>
      </c>
      <c r="N21183">
        <v>0</v>
      </c>
      <c r="O21183">
        <v>47.554400000000001</v>
      </c>
      <c r="P21183">
        <v>-121.99</v>
      </c>
      <c r="Q21183">
        <v>2940</v>
      </c>
      <c r="R21183">
        <v>4800</v>
      </c>
      <c r="S21183">
        <v>1</v>
      </c>
      <c r="T21183">
        <v>0</v>
      </c>
      <c r="U21183">
        <v>0</v>
      </c>
      <c r="V21183">
        <v>0</v>
      </c>
    </row>
    <row r="21184" spans="1:22" x14ac:dyDescent="0.3">
      <c r="A21184">
        <v>7299600950</v>
      </c>
      <c r="B21184">
        <v>279950</v>
      </c>
      <c r="C21184">
        <v>3</v>
      </c>
      <c r="D21184">
        <v>2.5</v>
      </c>
      <c r="E21184">
        <v>1608</v>
      </c>
      <c r="F21184">
        <v>4800</v>
      </c>
      <c r="G21184">
        <v>2</v>
      </c>
      <c r="H21184">
        <v>0</v>
      </c>
      <c r="I21184">
        <v>0</v>
      </c>
      <c r="J21184">
        <v>3</v>
      </c>
      <c r="K21184">
        <v>8</v>
      </c>
      <c r="L21184">
        <v>2013</v>
      </c>
      <c r="M21184">
        <v>0</v>
      </c>
      <c r="N21184">
        <v>1</v>
      </c>
      <c r="O21184">
        <v>47.258499999999998</v>
      </c>
      <c r="P21184">
        <v>-122.20099999999999</v>
      </c>
      <c r="Q21184">
        <v>2009</v>
      </c>
      <c r="R21184">
        <v>4800</v>
      </c>
      <c r="S21184">
        <v>0</v>
      </c>
      <c r="T21184">
        <v>1</v>
      </c>
      <c r="U21184">
        <v>0</v>
      </c>
      <c r="V21184">
        <v>0</v>
      </c>
    </row>
    <row r="21185" spans="1:22" x14ac:dyDescent="0.3">
      <c r="A21185">
        <v>5528600005</v>
      </c>
      <c r="B21185">
        <v>272167</v>
      </c>
      <c r="C21185">
        <v>2</v>
      </c>
      <c r="D21185">
        <v>2.5</v>
      </c>
      <c r="E21185">
        <v>1620</v>
      </c>
      <c r="F21185">
        <v>3795</v>
      </c>
      <c r="G21185">
        <v>2</v>
      </c>
      <c r="H21185">
        <v>0</v>
      </c>
      <c r="I21185">
        <v>0</v>
      </c>
      <c r="J21185">
        <v>3</v>
      </c>
      <c r="K21185">
        <v>7</v>
      </c>
      <c r="L21185">
        <v>2014</v>
      </c>
      <c r="M21185">
        <v>0</v>
      </c>
      <c r="N21185">
        <v>1</v>
      </c>
      <c r="O21185">
        <v>47.5321</v>
      </c>
      <c r="P21185">
        <v>-122.03400000000001</v>
      </c>
      <c r="Q21185">
        <v>1620</v>
      </c>
      <c r="R21185">
        <v>6000</v>
      </c>
      <c r="S21185">
        <v>1</v>
      </c>
      <c r="T21185">
        <v>0</v>
      </c>
      <c r="U21185">
        <v>0</v>
      </c>
      <c r="V21185">
        <v>0</v>
      </c>
    </row>
    <row r="21186" spans="1:22" x14ac:dyDescent="0.3">
      <c r="A21186">
        <v>3052700419</v>
      </c>
      <c r="B21186">
        <v>468500</v>
      </c>
      <c r="C21186">
        <v>3</v>
      </c>
      <c r="D21186">
        <v>2.5</v>
      </c>
      <c r="E21186">
        <v>1350</v>
      </c>
      <c r="F21186">
        <v>1186</v>
      </c>
      <c r="G21186">
        <v>2</v>
      </c>
      <c r="H21186">
        <v>0</v>
      </c>
      <c r="I21186">
        <v>0</v>
      </c>
      <c r="J21186">
        <v>3</v>
      </c>
      <c r="K21186">
        <v>8</v>
      </c>
      <c r="L21186">
        <v>2007</v>
      </c>
      <c r="M21186">
        <v>0</v>
      </c>
      <c r="N21186">
        <v>0</v>
      </c>
      <c r="O21186">
        <v>47.678600000000003</v>
      </c>
      <c r="P21186">
        <v>-122.375</v>
      </c>
      <c r="Q21186">
        <v>1500</v>
      </c>
      <c r="R21186">
        <v>1605</v>
      </c>
      <c r="S21186">
        <v>0</v>
      </c>
      <c r="T21186">
        <v>0</v>
      </c>
      <c r="U21186">
        <v>1</v>
      </c>
      <c r="V21186">
        <v>1</v>
      </c>
    </row>
    <row r="21187" spans="1:22" x14ac:dyDescent="0.3">
      <c r="A21187">
        <v>9542840630</v>
      </c>
      <c r="B21187">
        <v>298000</v>
      </c>
      <c r="C21187">
        <v>3</v>
      </c>
      <c r="D21187">
        <v>2.5</v>
      </c>
      <c r="E21187">
        <v>1950</v>
      </c>
      <c r="F21187">
        <v>3600</v>
      </c>
      <c r="G21187">
        <v>2</v>
      </c>
      <c r="H21187">
        <v>0</v>
      </c>
      <c r="I21187">
        <v>0</v>
      </c>
      <c r="J21187">
        <v>3</v>
      </c>
      <c r="K21187">
        <v>7</v>
      </c>
      <c r="L21187">
        <v>2010</v>
      </c>
      <c r="M21187">
        <v>0</v>
      </c>
      <c r="N21187">
        <v>0</v>
      </c>
      <c r="O21187">
        <v>47.3658</v>
      </c>
      <c r="P21187">
        <v>-122.021</v>
      </c>
      <c r="Q21187">
        <v>1870</v>
      </c>
      <c r="R21187">
        <v>4184</v>
      </c>
      <c r="S21187">
        <v>1</v>
      </c>
      <c r="T21187">
        <v>0</v>
      </c>
      <c r="U21187">
        <v>0</v>
      </c>
      <c r="V21187">
        <v>0</v>
      </c>
    </row>
    <row r="21188" spans="1:22" x14ac:dyDescent="0.3">
      <c r="A21188">
        <v>7896300592</v>
      </c>
      <c r="B21188">
        <v>303500</v>
      </c>
      <c r="C21188">
        <v>6</v>
      </c>
      <c r="D21188">
        <v>4.5</v>
      </c>
      <c r="E21188">
        <v>3390</v>
      </c>
      <c r="F21188">
        <v>7200</v>
      </c>
      <c r="G21188">
        <v>2</v>
      </c>
      <c r="H21188">
        <v>0</v>
      </c>
      <c r="I21188">
        <v>0</v>
      </c>
      <c r="J21188">
        <v>3</v>
      </c>
      <c r="K21188">
        <v>8</v>
      </c>
      <c r="L21188">
        <v>2007</v>
      </c>
      <c r="M21188">
        <v>0</v>
      </c>
      <c r="N21188">
        <v>1</v>
      </c>
      <c r="O21188">
        <v>47.520499999999998</v>
      </c>
      <c r="P21188">
        <v>-122.288</v>
      </c>
      <c r="Q21188">
        <v>2040</v>
      </c>
      <c r="R21188">
        <v>7214</v>
      </c>
      <c r="S21188">
        <v>0</v>
      </c>
      <c r="T21188">
        <v>0</v>
      </c>
      <c r="U21188">
        <v>1</v>
      </c>
      <c r="V21188">
        <v>1</v>
      </c>
    </row>
    <row r="21189" spans="1:22" x14ac:dyDescent="0.3">
      <c r="A21189">
        <v>9268850480</v>
      </c>
      <c r="B21189">
        <v>308000</v>
      </c>
      <c r="C21189">
        <v>3</v>
      </c>
      <c r="D21189">
        <v>1.75</v>
      </c>
      <c r="E21189">
        <v>1300</v>
      </c>
      <c r="F21189">
        <v>1237</v>
      </c>
      <c r="G21189">
        <v>2</v>
      </c>
      <c r="H21189">
        <v>0</v>
      </c>
      <c r="I21189">
        <v>0</v>
      </c>
      <c r="J21189">
        <v>3</v>
      </c>
      <c r="K21189">
        <v>7</v>
      </c>
      <c r="L21189">
        <v>2008</v>
      </c>
      <c r="M21189">
        <v>0</v>
      </c>
      <c r="N21189">
        <v>1</v>
      </c>
      <c r="O21189">
        <v>47.539000000000001</v>
      </c>
      <c r="P21189">
        <v>-122.026</v>
      </c>
      <c r="Q21189">
        <v>1350</v>
      </c>
      <c r="R21189">
        <v>942</v>
      </c>
      <c r="S21189">
        <v>1</v>
      </c>
      <c r="T21189">
        <v>0</v>
      </c>
      <c r="U21189">
        <v>0</v>
      </c>
      <c r="V21189">
        <v>1</v>
      </c>
    </row>
    <row r="21190" spans="1:22" x14ac:dyDescent="0.3">
      <c r="A21190">
        <v>3629700020</v>
      </c>
      <c r="B21190">
        <v>646800</v>
      </c>
      <c r="C21190">
        <v>3</v>
      </c>
      <c r="D21190">
        <v>3</v>
      </c>
      <c r="E21190">
        <v>2230</v>
      </c>
      <c r="F21190">
        <v>1407</v>
      </c>
      <c r="G21190">
        <v>2.5</v>
      </c>
      <c r="H21190">
        <v>0</v>
      </c>
      <c r="I21190">
        <v>0</v>
      </c>
      <c r="J21190">
        <v>3</v>
      </c>
      <c r="K21190">
        <v>8</v>
      </c>
      <c r="L21190">
        <v>2014</v>
      </c>
      <c r="M21190">
        <v>0</v>
      </c>
      <c r="N21190">
        <v>1</v>
      </c>
      <c r="O21190">
        <v>47.544600000000003</v>
      </c>
      <c r="P21190">
        <v>-122.017</v>
      </c>
      <c r="Q21190">
        <v>2230</v>
      </c>
      <c r="R21190">
        <v>1407</v>
      </c>
      <c r="S21190">
        <v>1</v>
      </c>
      <c r="T21190">
        <v>0</v>
      </c>
      <c r="U21190">
        <v>0</v>
      </c>
      <c r="V21190">
        <v>1</v>
      </c>
    </row>
    <row r="21191" spans="1:22" x14ac:dyDescent="0.3">
      <c r="A21191">
        <v>8648900010</v>
      </c>
      <c r="B21191">
        <v>530200</v>
      </c>
      <c r="C21191">
        <v>4</v>
      </c>
      <c r="D21191">
        <v>2.5</v>
      </c>
      <c r="E21191">
        <v>1880</v>
      </c>
      <c r="F21191">
        <v>3853</v>
      </c>
      <c r="G21191">
        <v>2</v>
      </c>
      <c r="H21191">
        <v>0</v>
      </c>
      <c r="I21191">
        <v>0</v>
      </c>
      <c r="J21191">
        <v>3</v>
      </c>
      <c r="K21191">
        <v>8</v>
      </c>
      <c r="L21191">
        <v>2010</v>
      </c>
      <c r="M21191">
        <v>0</v>
      </c>
      <c r="N21191">
        <v>1</v>
      </c>
      <c r="O21191">
        <v>47.563600000000001</v>
      </c>
      <c r="P21191">
        <v>-122.09399999999999</v>
      </c>
      <c r="Q21191">
        <v>1890</v>
      </c>
      <c r="R21191">
        <v>3078</v>
      </c>
      <c r="S21191">
        <v>1</v>
      </c>
      <c r="T21191">
        <v>0</v>
      </c>
      <c r="U21191">
        <v>0</v>
      </c>
      <c r="V21191">
        <v>0</v>
      </c>
    </row>
    <row r="21192" spans="1:22" x14ac:dyDescent="0.3">
      <c r="A21192">
        <v>5422950170</v>
      </c>
      <c r="B21192">
        <v>405000</v>
      </c>
      <c r="C21192">
        <v>5</v>
      </c>
      <c r="D21192">
        <v>2.5</v>
      </c>
      <c r="E21192">
        <v>3370</v>
      </c>
      <c r="F21192">
        <v>5092</v>
      </c>
      <c r="G21192">
        <v>2</v>
      </c>
      <c r="H21192">
        <v>0</v>
      </c>
      <c r="I21192">
        <v>0</v>
      </c>
      <c r="J21192">
        <v>3</v>
      </c>
      <c r="K21192">
        <v>7</v>
      </c>
      <c r="L21192">
        <v>2006</v>
      </c>
      <c r="M21192">
        <v>0</v>
      </c>
      <c r="N21192">
        <v>0</v>
      </c>
      <c r="O21192">
        <v>47.359400000000001</v>
      </c>
      <c r="P21192">
        <v>-122.036</v>
      </c>
      <c r="Q21192">
        <v>2910</v>
      </c>
      <c r="R21192">
        <v>5092</v>
      </c>
      <c r="S21192">
        <v>1</v>
      </c>
      <c r="T21192">
        <v>0</v>
      </c>
      <c r="U21192">
        <v>0</v>
      </c>
      <c r="V21192">
        <v>0</v>
      </c>
    </row>
    <row r="21193" spans="1:22" x14ac:dyDescent="0.3">
      <c r="A21193">
        <v>2768200213</v>
      </c>
      <c r="B21193">
        <v>529000</v>
      </c>
      <c r="C21193">
        <v>2</v>
      </c>
      <c r="D21193">
        <v>2.5</v>
      </c>
      <c r="E21193">
        <v>1320</v>
      </c>
      <c r="F21193">
        <v>1395</v>
      </c>
      <c r="G21193">
        <v>2</v>
      </c>
      <c r="H21193">
        <v>0</v>
      </c>
      <c r="I21193">
        <v>0</v>
      </c>
      <c r="J21193">
        <v>3</v>
      </c>
      <c r="K21193">
        <v>8</v>
      </c>
      <c r="L21193">
        <v>2014</v>
      </c>
      <c r="M21193">
        <v>0</v>
      </c>
      <c r="N21193">
        <v>0</v>
      </c>
      <c r="O21193">
        <v>47.668900000000001</v>
      </c>
      <c r="P21193">
        <v>-122.36199999999999</v>
      </c>
      <c r="Q21193">
        <v>1550</v>
      </c>
      <c r="R21193">
        <v>1519</v>
      </c>
      <c r="S21193">
        <v>0</v>
      </c>
      <c r="T21193">
        <v>0</v>
      </c>
      <c r="U21193">
        <v>1</v>
      </c>
      <c r="V21193">
        <v>1</v>
      </c>
    </row>
    <row r="21194" spans="1:22" x14ac:dyDescent="0.3">
      <c r="A21194">
        <v>642150080</v>
      </c>
      <c r="B21194">
        <v>675900</v>
      </c>
      <c r="C21194">
        <v>3</v>
      </c>
      <c r="D21194">
        <v>2.5</v>
      </c>
      <c r="E21194">
        <v>2920</v>
      </c>
      <c r="F21194">
        <v>9096</v>
      </c>
      <c r="G21194">
        <v>2</v>
      </c>
      <c r="H21194">
        <v>0</v>
      </c>
      <c r="I21194">
        <v>0</v>
      </c>
      <c r="J21194">
        <v>3</v>
      </c>
      <c r="K21194">
        <v>9</v>
      </c>
      <c r="L21194">
        <v>2013</v>
      </c>
      <c r="M21194">
        <v>0</v>
      </c>
      <c r="N21194">
        <v>0</v>
      </c>
      <c r="O21194">
        <v>47.485500000000002</v>
      </c>
      <c r="P21194">
        <v>-122.149</v>
      </c>
      <c r="Q21194">
        <v>2930</v>
      </c>
      <c r="R21194">
        <v>7995</v>
      </c>
      <c r="S21194">
        <v>0</v>
      </c>
      <c r="T21194">
        <v>1</v>
      </c>
      <c r="U21194">
        <v>0</v>
      </c>
      <c r="V21194">
        <v>0</v>
      </c>
    </row>
    <row r="21195" spans="1:22" x14ac:dyDescent="0.3">
      <c r="A21195">
        <v>2770601912</v>
      </c>
      <c r="B21195">
        <v>570000</v>
      </c>
      <c r="C21195">
        <v>3</v>
      </c>
      <c r="D21195">
        <v>3.25</v>
      </c>
      <c r="E21195">
        <v>1550</v>
      </c>
      <c r="F21195">
        <v>1280</v>
      </c>
      <c r="G21195">
        <v>2</v>
      </c>
      <c r="H21195">
        <v>0</v>
      </c>
      <c r="I21195">
        <v>0</v>
      </c>
      <c r="J21195">
        <v>3</v>
      </c>
      <c r="K21195">
        <v>9</v>
      </c>
      <c r="L21195">
        <v>2013</v>
      </c>
      <c r="M21195">
        <v>0</v>
      </c>
      <c r="N21195">
        <v>1</v>
      </c>
      <c r="O21195">
        <v>47.649299999999997</v>
      </c>
      <c r="P21195">
        <v>-122.384</v>
      </c>
      <c r="Q21195">
        <v>1550</v>
      </c>
      <c r="R21195">
        <v>1579</v>
      </c>
      <c r="S21195">
        <v>0</v>
      </c>
      <c r="T21195">
        <v>0</v>
      </c>
      <c r="U21195">
        <v>0</v>
      </c>
      <c r="V21195">
        <v>1</v>
      </c>
    </row>
    <row r="21196" spans="1:22" x14ac:dyDescent="0.3">
      <c r="A21196">
        <v>3304040020</v>
      </c>
      <c r="B21196">
        <v>375500</v>
      </c>
      <c r="C21196">
        <v>4</v>
      </c>
      <c r="D21196">
        <v>2.5</v>
      </c>
      <c r="E21196">
        <v>2301</v>
      </c>
      <c r="F21196">
        <v>6452</v>
      </c>
      <c r="G21196">
        <v>2</v>
      </c>
      <c r="H21196">
        <v>0</v>
      </c>
      <c r="I21196">
        <v>0</v>
      </c>
      <c r="J21196">
        <v>3</v>
      </c>
      <c r="K21196">
        <v>9</v>
      </c>
      <c r="L21196">
        <v>2010</v>
      </c>
      <c r="M21196">
        <v>0</v>
      </c>
      <c r="N21196">
        <v>0</v>
      </c>
      <c r="O21196">
        <v>47.345999999999997</v>
      </c>
      <c r="P21196">
        <v>-122.26900000000001</v>
      </c>
      <c r="Q21196">
        <v>2650</v>
      </c>
      <c r="R21196">
        <v>6054</v>
      </c>
      <c r="S21196">
        <v>1</v>
      </c>
      <c r="T21196">
        <v>0</v>
      </c>
      <c r="U21196">
        <v>0</v>
      </c>
      <c r="V21196">
        <v>0</v>
      </c>
    </row>
    <row r="21197" spans="1:22" x14ac:dyDescent="0.3">
      <c r="A21197">
        <v>3629960170</v>
      </c>
      <c r="B21197">
        <v>445000</v>
      </c>
      <c r="C21197">
        <v>3</v>
      </c>
      <c r="D21197">
        <v>3.25</v>
      </c>
      <c r="E21197">
        <v>1710</v>
      </c>
      <c r="F21197">
        <v>1960</v>
      </c>
      <c r="G21197">
        <v>2</v>
      </c>
      <c r="H21197">
        <v>0</v>
      </c>
      <c r="I21197">
        <v>0</v>
      </c>
      <c r="J21197">
        <v>3</v>
      </c>
      <c r="K21197">
        <v>8</v>
      </c>
      <c r="L21197">
        <v>2004</v>
      </c>
      <c r="M21197">
        <v>0</v>
      </c>
      <c r="N21197">
        <v>0</v>
      </c>
      <c r="O21197">
        <v>47.547899999999998</v>
      </c>
      <c r="P21197">
        <v>-122.003</v>
      </c>
      <c r="Q21197">
        <v>1420</v>
      </c>
      <c r="R21197">
        <v>955</v>
      </c>
      <c r="S21197">
        <v>1</v>
      </c>
      <c r="T21197">
        <v>0</v>
      </c>
      <c r="U21197">
        <v>0</v>
      </c>
      <c r="V21197">
        <v>1</v>
      </c>
    </row>
    <row r="21198" spans="1:22" x14ac:dyDescent="0.3">
      <c r="A21198">
        <v>1238900130</v>
      </c>
      <c r="B21198" s="2">
        <v>1100000</v>
      </c>
      <c r="C21198">
        <v>4</v>
      </c>
      <c r="D21198">
        <v>3.75</v>
      </c>
      <c r="E21198">
        <v>2890</v>
      </c>
      <c r="F21198">
        <v>4164</v>
      </c>
      <c r="G21198">
        <v>2</v>
      </c>
      <c r="H21198">
        <v>0</v>
      </c>
      <c r="I21198">
        <v>0</v>
      </c>
      <c r="J21198">
        <v>3</v>
      </c>
      <c r="K21198">
        <v>9</v>
      </c>
      <c r="L21198">
        <v>2013</v>
      </c>
      <c r="M21198">
        <v>0</v>
      </c>
      <c r="N21198">
        <v>1</v>
      </c>
      <c r="O21198">
        <v>47.676000000000002</v>
      </c>
      <c r="P21198">
        <v>-122.197</v>
      </c>
      <c r="Q21198">
        <v>2354</v>
      </c>
      <c r="R21198">
        <v>3207</v>
      </c>
      <c r="S21198">
        <v>1</v>
      </c>
      <c r="T21198">
        <v>0</v>
      </c>
      <c r="U21198">
        <v>0</v>
      </c>
      <c r="V21198">
        <v>1</v>
      </c>
    </row>
    <row r="21199" spans="1:22" x14ac:dyDescent="0.3">
      <c r="A21199">
        <v>6056100114</v>
      </c>
      <c r="B21199">
        <v>477000</v>
      </c>
      <c r="C21199">
        <v>3</v>
      </c>
      <c r="D21199">
        <v>2.5</v>
      </c>
      <c r="E21199">
        <v>2100</v>
      </c>
      <c r="F21199">
        <v>5060</v>
      </c>
      <c r="G21199">
        <v>2</v>
      </c>
      <c r="H21199">
        <v>0</v>
      </c>
      <c r="I21199">
        <v>0</v>
      </c>
      <c r="J21199">
        <v>3</v>
      </c>
      <c r="K21199">
        <v>7</v>
      </c>
      <c r="L21199">
        <v>2006</v>
      </c>
      <c r="M21199">
        <v>0</v>
      </c>
      <c r="N21199">
        <v>0</v>
      </c>
      <c r="O21199">
        <v>47.563000000000002</v>
      </c>
      <c r="P21199">
        <v>-122.298</v>
      </c>
      <c r="Q21199">
        <v>1520</v>
      </c>
      <c r="R21199">
        <v>2468</v>
      </c>
      <c r="S21199">
        <v>0</v>
      </c>
      <c r="T21199">
        <v>0</v>
      </c>
      <c r="U21199">
        <v>1</v>
      </c>
      <c r="V21199">
        <v>0</v>
      </c>
    </row>
    <row r="21200" spans="1:22" x14ac:dyDescent="0.3">
      <c r="A21200">
        <v>4140940130</v>
      </c>
      <c r="B21200">
        <v>450000</v>
      </c>
      <c r="C21200">
        <v>3</v>
      </c>
      <c r="D21200">
        <v>2.75</v>
      </c>
      <c r="E21200">
        <v>2240</v>
      </c>
      <c r="F21200">
        <v>3360</v>
      </c>
      <c r="G21200">
        <v>2</v>
      </c>
      <c r="H21200">
        <v>0</v>
      </c>
      <c r="I21200">
        <v>0</v>
      </c>
      <c r="J21200">
        <v>3</v>
      </c>
      <c r="K21200">
        <v>8</v>
      </c>
      <c r="L21200">
        <v>2014</v>
      </c>
      <c r="M21200">
        <v>0</v>
      </c>
      <c r="N21200">
        <v>0</v>
      </c>
      <c r="O21200">
        <v>47.499899999999997</v>
      </c>
      <c r="P21200">
        <v>-122.232</v>
      </c>
      <c r="Q21200">
        <v>1790</v>
      </c>
      <c r="R21200">
        <v>5873</v>
      </c>
      <c r="S21200">
        <v>0</v>
      </c>
      <c r="T21200">
        <v>0</v>
      </c>
      <c r="U21200">
        <v>0</v>
      </c>
      <c r="V21200">
        <v>1</v>
      </c>
    </row>
    <row r="21201" spans="1:22" x14ac:dyDescent="0.3">
      <c r="A21201">
        <v>6824100007</v>
      </c>
      <c r="B21201">
        <v>427005</v>
      </c>
      <c r="C21201">
        <v>3</v>
      </c>
      <c r="D21201">
        <v>3</v>
      </c>
      <c r="E21201">
        <v>1460</v>
      </c>
      <c r="F21201">
        <v>1200</v>
      </c>
      <c r="G21201">
        <v>3</v>
      </c>
      <c r="H21201">
        <v>0</v>
      </c>
      <c r="I21201">
        <v>0</v>
      </c>
      <c r="J21201">
        <v>3</v>
      </c>
      <c r="K21201">
        <v>8</v>
      </c>
      <c r="L21201">
        <v>2006</v>
      </c>
      <c r="M21201">
        <v>0</v>
      </c>
      <c r="N21201">
        <v>1</v>
      </c>
      <c r="O21201">
        <v>47.7</v>
      </c>
      <c r="P21201">
        <v>-122.367</v>
      </c>
      <c r="Q21201">
        <v>1460</v>
      </c>
      <c r="R21201">
        <v>1245</v>
      </c>
      <c r="S21201">
        <v>0</v>
      </c>
      <c r="T21201">
        <v>0</v>
      </c>
      <c r="U21201">
        <v>1</v>
      </c>
      <c r="V21201">
        <v>0</v>
      </c>
    </row>
    <row r="21202" spans="1:22" x14ac:dyDescent="0.3">
      <c r="A21202">
        <v>1959700225</v>
      </c>
      <c r="B21202">
        <v>720000</v>
      </c>
      <c r="C21202">
        <v>3</v>
      </c>
      <c r="D21202">
        <v>1.75</v>
      </c>
      <c r="E21202">
        <v>1370</v>
      </c>
      <c r="F21202">
        <v>1990</v>
      </c>
      <c r="G21202">
        <v>3</v>
      </c>
      <c r="H21202">
        <v>0</v>
      </c>
      <c r="I21202">
        <v>0</v>
      </c>
      <c r="J21202">
        <v>3</v>
      </c>
      <c r="K21202">
        <v>9</v>
      </c>
      <c r="L21202">
        <v>2014</v>
      </c>
      <c r="M21202">
        <v>0</v>
      </c>
      <c r="N21202">
        <v>1</v>
      </c>
      <c r="O21202">
        <v>47.6434</v>
      </c>
      <c r="P21202">
        <v>-122.324</v>
      </c>
      <c r="Q21202">
        <v>1730</v>
      </c>
      <c r="R21202">
        <v>1990</v>
      </c>
      <c r="S21202">
        <v>0</v>
      </c>
      <c r="T21202">
        <v>0</v>
      </c>
      <c r="U21202">
        <v>1</v>
      </c>
      <c r="V21202">
        <v>0</v>
      </c>
    </row>
    <row r="21203" spans="1:22" x14ac:dyDescent="0.3">
      <c r="A21203">
        <v>518500460</v>
      </c>
      <c r="B21203" s="2">
        <v>2230000</v>
      </c>
      <c r="C21203">
        <v>3</v>
      </c>
      <c r="D21203">
        <v>3.5</v>
      </c>
      <c r="E21203">
        <v>3760</v>
      </c>
      <c r="F21203">
        <v>5634</v>
      </c>
      <c r="G21203">
        <v>2</v>
      </c>
      <c r="H21203">
        <v>1</v>
      </c>
      <c r="I21203">
        <v>4</v>
      </c>
      <c r="J21203">
        <v>3</v>
      </c>
      <c r="K21203">
        <v>11</v>
      </c>
      <c r="L21203">
        <v>2014</v>
      </c>
      <c r="M21203">
        <v>0</v>
      </c>
      <c r="N21203">
        <v>0</v>
      </c>
      <c r="O21203">
        <v>47.528500000000001</v>
      </c>
      <c r="P21203">
        <v>-122.205</v>
      </c>
      <c r="Q21203">
        <v>3560</v>
      </c>
      <c r="R21203">
        <v>5762</v>
      </c>
      <c r="S21203">
        <v>0</v>
      </c>
      <c r="T21203">
        <v>1</v>
      </c>
      <c r="U21203">
        <v>0</v>
      </c>
      <c r="V21203">
        <v>1</v>
      </c>
    </row>
    <row r="21204" spans="1:22" x14ac:dyDescent="0.3">
      <c r="A21204">
        <v>923059252</v>
      </c>
      <c r="B21204">
        <v>450800</v>
      </c>
      <c r="C21204">
        <v>4</v>
      </c>
      <c r="D21204">
        <v>3.25</v>
      </c>
      <c r="E21204">
        <v>2510</v>
      </c>
      <c r="F21204">
        <v>5311</v>
      </c>
      <c r="G21204">
        <v>2</v>
      </c>
      <c r="H21204">
        <v>0</v>
      </c>
      <c r="I21204">
        <v>0</v>
      </c>
      <c r="J21204">
        <v>3</v>
      </c>
      <c r="K21204">
        <v>9</v>
      </c>
      <c r="L21204">
        <v>2009</v>
      </c>
      <c r="M21204">
        <v>0</v>
      </c>
      <c r="N21204">
        <v>0</v>
      </c>
      <c r="O21204">
        <v>47.502800000000001</v>
      </c>
      <c r="P21204">
        <v>-122.17</v>
      </c>
      <c r="Q21204">
        <v>1590</v>
      </c>
      <c r="R21204">
        <v>9583</v>
      </c>
      <c r="S21204">
        <v>0</v>
      </c>
      <c r="T21204">
        <v>1</v>
      </c>
      <c r="U21204">
        <v>0</v>
      </c>
      <c r="V21204">
        <v>0</v>
      </c>
    </row>
    <row r="21205" spans="1:22" x14ac:dyDescent="0.3">
      <c r="A21205">
        <v>3052700213</v>
      </c>
      <c r="B21205">
        <v>461100</v>
      </c>
      <c r="C21205">
        <v>2</v>
      </c>
      <c r="D21205">
        <v>2.25</v>
      </c>
      <c r="E21205">
        <v>1210</v>
      </c>
      <c r="F21205">
        <v>1267</v>
      </c>
      <c r="G21205">
        <v>2</v>
      </c>
      <c r="H21205">
        <v>0</v>
      </c>
      <c r="I21205">
        <v>0</v>
      </c>
      <c r="J21205">
        <v>3</v>
      </c>
      <c r="K21205">
        <v>8</v>
      </c>
      <c r="L21205">
        <v>2010</v>
      </c>
      <c r="M21205">
        <v>0</v>
      </c>
      <c r="N21205">
        <v>0</v>
      </c>
      <c r="O21205">
        <v>47.6783</v>
      </c>
      <c r="P21205">
        <v>-122.376</v>
      </c>
      <c r="Q21205">
        <v>1360</v>
      </c>
      <c r="R21205">
        <v>1349</v>
      </c>
      <c r="S21205">
        <v>0</v>
      </c>
      <c r="T21205">
        <v>0</v>
      </c>
      <c r="U21205">
        <v>1</v>
      </c>
      <c r="V21205">
        <v>1</v>
      </c>
    </row>
    <row r="21206" spans="1:22" x14ac:dyDescent="0.3">
      <c r="A21206">
        <v>2428100080</v>
      </c>
      <c r="B21206" s="2">
        <v>1061600</v>
      </c>
      <c r="C21206">
        <v>4</v>
      </c>
      <c r="D21206">
        <v>3</v>
      </c>
      <c r="E21206">
        <v>2990</v>
      </c>
      <c r="F21206">
        <v>6695</v>
      </c>
      <c r="G21206">
        <v>2</v>
      </c>
      <c r="H21206">
        <v>0</v>
      </c>
      <c r="I21206">
        <v>0</v>
      </c>
      <c r="J21206">
        <v>3</v>
      </c>
      <c r="K21206">
        <v>10</v>
      </c>
      <c r="L21206">
        <v>2014</v>
      </c>
      <c r="M21206">
        <v>0</v>
      </c>
      <c r="N21206">
        <v>0</v>
      </c>
      <c r="O21206">
        <v>47.581699999999998</v>
      </c>
      <c r="P21206">
        <v>-122.047</v>
      </c>
      <c r="Q21206">
        <v>2760</v>
      </c>
      <c r="R21206">
        <v>6600</v>
      </c>
      <c r="S21206">
        <v>0</v>
      </c>
      <c r="T21206">
        <v>1</v>
      </c>
      <c r="U21206">
        <v>0</v>
      </c>
      <c r="V21206">
        <v>0</v>
      </c>
    </row>
    <row r="21207" spans="1:22" x14ac:dyDescent="0.3">
      <c r="A21207">
        <v>9276202130</v>
      </c>
      <c r="B21207">
        <v>590000</v>
      </c>
      <c r="C21207">
        <v>3</v>
      </c>
      <c r="D21207">
        <v>2.5</v>
      </c>
      <c r="E21207">
        <v>1710</v>
      </c>
      <c r="F21207">
        <v>2875</v>
      </c>
      <c r="G21207">
        <v>2</v>
      </c>
      <c r="H21207">
        <v>0</v>
      </c>
      <c r="I21207">
        <v>0</v>
      </c>
      <c r="J21207">
        <v>3</v>
      </c>
      <c r="K21207">
        <v>8</v>
      </c>
      <c r="L21207">
        <v>2006</v>
      </c>
      <c r="M21207">
        <v>0</v>
      </c>
      <c r="N21207">
        <v>1</v>
      </c>
      <c r="O21207">
        <v>47.578699999999998</v>
      </c>
      <c r="P21207">
        <v>-122.392</v>
      </c>
      <c r="Q21207">
        <v>1640</v>
      </c>
      <c r="R21207">
        <v>5750</v>
      </c>
      <c r="S21207">
        <v>0</v>
      </c>
      <c r="T21207">
        <v>0</v>
      </c>
      <c r="U21207">
        <v>1</v>
      </c>
      <c r="V21207">
        <v>0</v>
      </c>
    </row>
    <row r="21208" spans="1:22" x14ac:dyDescent="0.3">
      <c r="A21208">
        <v>3845100670</v>
      </c>
      <c r="B21208">
        <v>478830</v>
      </c>
      <c r="C21208">
        <v>4</v>
      </c>
      <c r="D21208">
        <v>2.5</v>
      </c>
      <c r="E21208">
        <v>3274</v>
      </c>
      <c r="F21208">
        <v>4950</v>
      </c>
      <c r="G21208">
        <v>2</v>
      </c>
      <c r="H21208">
        <v>0</v>
      </c>
      <c r="I21208">
        <v>0</v>
      </c>
      <c r="J21208">
        <v>3</v>
      </c>
      <c r="K21208">
        <v>9</v>
      </c>
      <c r="L21208">
        <v>2014</v>
      </c>
      <c r="M21208">
        <v>0</v>
      </c>
      <c r="N21208">
        <v>0</v>
      </c>
      <c r="O21208">
        <v>47.260300000000001</v>
      </c>
      <c r="P21208">
        <v>-122.19499999999999</v>
      </c>
      <c r="Q21208">
        <v>2578</v>
      </c>
      <c r="R21208">
        <v>4200</v>
      </c>
      <c r="S21208">
        <v>0</v>
      </c>
      <c r="T21208">
        <v>1</v>
      </c>
      <c r="U21208">
        <v>0</v>
      </c>
      <c r="V21208">
        <v>0</v>
      </c>
    </row>
    <row r="21209" spans="1:22" x14ac:dyDescent="0.3">
      <c r="A21209">
        <v>4319200675</v>
      </c>
      <c r="B21209">
        <v>760000</v>
      </c>
      <c r="C21209">
        <v>4</v>
      </c>
      <c r="D21209">
        <v>2.25</v>
      </c>
      <c r="E21209">
        <v>3300</v>
      </c>
      <c r="F21209">
        <v>8365</v>
      </c>
      <c r="G21209">
        <v>3</v>
      </c>
      <c r="H21209">
        <v>0</v>
      </c>
      <c r="I21209">
        <v>0</v>
      </c>
      <c r="J21209">
        <v>3</v>
      </c>
      <c r="K21209">
        <v>9</v>
      </c>
      <c r="L21209">
        <v>2014</v>
      </c>
      <c r="M21209">
        <v>0</v>
      </c>
      <c r="N21209">
        <v>0</v>
      </c>
      <c r="O21209">
        <v>47.536299999999997</v>
      </c>
      <c r="P21209">
        <v>-122.377</v>
      </c>
      <c r="Q21209">
        <v>1290</v>
      </c>
      <c r="R21209">
        <v>8369</v>
      </c>
      <c r="S21209">
        <v>0</v>
      </c>
      <c r="T21209">
        <v>0</v>
      </c>
      <c r="U21209">
        <v>1</v>
      </c>
      <c r="V21209">
        <v>0</v>
      </c>
    </row>
    <row r="21210" spans="1:22" x14ac:dyDescent="0.3">
      <c r="A21210">
        <v>323059327</v>
      </c>
      <c r="B21210" s="2">
        <v>1025000</v>
      </c>
      <c r="C21210">
        <v>4</v>
      </c>
      <c r="D21210">
        <v>3.5</v>
      </c>
      <c r="E21210">
        <v>4370</v>
      </c>
      <c r="F21210">
        <v>10860</v>
      </c>
      <c r="G21210">
        <v>2</v>
      </c>
      <c r="H21210">
        <v>0</v>
      </c>
      <c r="I21210">
        <v>0</v>
      </c>
      <c r="J21210">
        <v>3</v>
      </c>
      <c r="K21210">
        <v>11</v>
      </c>
      <c r="L21210">
        <v>2008</v>
      </c>
      <c r="M21210">
        <v>0</v>
      </c>
      <c r="N21210">
        <v>0</v>
      </c>
      <c r="O21210">
        <v>47.506599999999999</v>
      </c>
      <c r="P21210">
        <v>-122.148</v>
      </c>
      <c r="Q21210">
        <v>3560</v>
      </c>
      <c r="R21210">
        <v>8070</v>
      </c>
      <c r="S21210">
        <v>0</v>
      </c>
      <c r="T21210">
        <v>1</v>
      </c>
      <c r="U21210">
        <v>0</v>
      </c>
      <c r="V21210">
        <v>0</v>
      </c>
    </row>
    <row r="21211" spans="1:22" x14ac:dyDescent="0.3">
      <c r="A21211">
        <v>3448720020</v>
      </c>
      <c r="B21211">
        <v>385000</v>
      </c>
      <c r="C21211">
        <v>4</v>
      </c>
      <c r="D21211">
        <v>2.5</v>
      </c>
      <c r="E21211">
        <v>2050</v>
      </c>
      <c r="F21211">
        <v>5276</v>
      </c>
      <c r="G21211">
        <v>2</v>
      </c>
      <c r="H21211">
        <v>0</v>
      </c>
      <c r="I21211">
        <v>0</v>
      </c>
      <c r="J21211">
        <v>3</v>
      </c>
      <c r="K21211">
        <v>7</v>
      </c>
      <c r="L21211">
        <v>2006</v>
      </c>
      <c r="M21211">
        <v>0</v>
      </c>
      <c r="N21211">
        <v>0</v>
      </c>
      <c r="O21211">
        <v>47.491</v>
      </c>
      <c r="P21211">
        <v>-122.15</v>
      </c>
      <c r="Q21211">
        <v>2480</v>
      </c>
      <c r="R21211">
        <v>5447</v>
      </c>
      <c r="S21211">
        <v>0</v>
      </c>
      <c r="T21211">
        <v>1</v>
      </c>
      <c r="U21211">
        <v>0</v>
      </c>
      <c r="V21211">
        <v>0</v>
      </c>
    </row>
    <row r="21212" spans="1:22" x14ac:dyDescent="0.3">
      <c r="A21212">
        <v>7234600832</v>
      </c>
      <c r="B21212">
        <v>500000</v>
      </c>
      <c r="C21212">
        <v>2</v>
      </c>
      <c r="D21212">
        <v>2.5</v>
      </c>
      <c r="E21212">
        <v>1310</v>
      </c>
      <c r="F21212">
        <v>1500</v>
      </c>
      <c r="G21212">
        <v>2</v>
      </c>
      <c r="H21212">
        <v>0</v>
      </c>
      <c r="I21212">
        <v>0</v>
      </c>
      <c r="J21212">
        <v>3</v>
      </c>
      <c r="K21212">
        <v>8</v>
      </c>
      <c r="L21212">
        <v>2006</v>
      </c>
      <c r="M21212">
        <v>0</v>
      </c>
      <c r="N21212">
        <v>0</v>
      </c>
      <c r="O21212">
        <v>47.611199999999997</v>
      </c>
      <c r="P21212">
        <v>-122.309</v>
      </c>
      <c r="Q21212">
        <v>1320</v>
      </c>
      <c r="R21212">
        <v>1581</v>
      </c>
      <c r="S21212">
        <v>0</v>
      </c>
      <c r="T21212">
        <v>0</v>
      </c>
      <c r="U21212">
        <v>1</v>
      </c>
      <c r="V21212">
        <v>1</v>
      </c>
    </row>
    <row r="21213" spans="1:22" x14ac:dyDescent="0.3">
      <c r="A21213">
        <v>4045500950</v>
      </c>
      <c r="B21213">
        <v>425000</v>
      </c>
      <c r="C21213">
        <v>3</v>
      </c>
      <c r="D21213">
        <v>1.5</v>
      </c>
      <c r="E21213">
        <v>1680</v>
      </c>
      <c r="F21213">
        <v>8000</v>
      </c>
      <c r="G21213">
        <v>1.5</v>
      </c>
      <c r="H21213">
        <v>0</v>
      </c>
      <c r="I21213">
        <v>0</v>
      </c>
      <c r="J21213">
        <v>3</v>
      </c>
      <c r="K21213">
        <v>7</v>
      </c>
      <c r="L21213">
        <v>2012</v>
      </c>
      <c r="M21213">
        <v>0</v>
      </c>
      <c r="N21213">
        <v>1</v>
      </c>
      <c r="O21213">
        <v>47.692300000000003</v>
      </c>
      <c r="P21213">
        <v>-121.869</v>
      </c>
      <c r="Q21213">
        <v>1990</v>
      </c>
      <c r="R21213">
        <v>26336</v>
      </c>
      <c r="S21213">
        <v>1</v>
      </c>
      <c r="T21213">
        <v>0</v>
      </c>
      <c r="U21213">
        <v>0</v>
      </c>
      <c r="V21213">
        <v>0</v>
      </c>
    </row>
    <row r="21214" spans="1:22" x14ac:dyDescent="0.3">
      <c r="A21214">
        <v>7234600098</v>
      </c>
      <c r="B21214">
        <v>552100</v>
      </c>
      <c r="C21214">
        <v>3</v>
      </c>
      <c r="D21214">
        <v>3</v>
      </c>
      <c r="E21214">
        <v>1330</v>
      </c>
      <c r="F21214">
        <v>1379</v>
      </c>
      <c r="G21214">
        <v>2</v>
      </c>
      <c r="H21214">
        <v>0</v>
      </c>
      <c r="I21214">
        <v>0</v>
      </c>
      <c r="J21214">
        <v>4</v>
      </c>
      <c r="K21214">
        <v>8</v>
      </c>
      <c r="L21214">
        <v>2005</v>
      </c>
      <c r="M21214">
        <v>0</v>
      </c>
      <c r="N21214">
        <v>0</v>
      </c>
      <c r="O21214">
        <v>47.6126</v>
      </c>
      <c r="P21214">
        <v>-122.313</v>
      </c>
      <c r="Q21214">
        <v>1810</v>
      </c>
      <c r="R21214">
        <v>1770</v>
      </c>
      <c r="S21214">
        <v>0</v>
      </c>
      <c r="T21214">
        <v>0</v>
      </c>
      <c r="U21214">
        <v>1</v>
      </c>
      <c r="V21214">
        <v>1</v>
      </c>
    </row>
    <row r="21215" spans="1:22" x14ac:dyDescent="0.3">
      <c r="A21215">
        <v>666000143</v>
      </c>
      <c r="B21215">
        <v>785000</v>
      </c>
      <c r="C21215">
        <v>3</v>
      </c>
      <c r="D21215">
        <v>3</v>
      </c>
      <c r="E21215">
        <v>1950</v>
      </c>
      <c r="F21215">
        <v>1983</v>
      </c>
      <c r="G21215">
        <v>3</v>
      </c>
      <c r="H21215">
        <v>0</v>
      </c>
      <c r="I21215">
        <v>0</v>
      </c>
      <c r="J21215">
        <v>3</v>
      </c>
      <c r="K21215">
        <v>9</v>
      </c>
      <c r="L21215">
        <v>2009</v>
      </c>
      <c r="M21215">
        <v>0</v>
      </c>
      <c r="N21215">
        <v>0</v>
      </c>
      <c r="O21215">
        <v>47.607799999999997</v>
      </c>
      <c r="P21215">
        <v>-122.202</v>
      </c>
      <c r="Q21215">
        <v>2040</v>
      </c>
      <c r="R21215">
        <v>2131</v>
      </c>
      <c r="S21215">
        <v>1</v>
      </c>
      <c r="T21215">
        <v>0</v>
      </c>
      <c r="U21215">
        <v>0</v>
      </c>
      <c r="V21215">
        <v>1</v>
      </c>
    </row>
    <row r="21216" spans="1:22" x14ac:dyDescent="0.3">
      <c r="A21216">
        <v>3343903611</v>
      </c>
      <c r="B21216">
        <v>615000</v>
      </c>
      <c r="C21216">
        <v>5</v>
      </c>
      <c r="D21216">
        <v>3.25</v>
      </c>
      <c r="E21216">
        <v>3090</v>
      </c>
      <c r="F21216">
        <v>7069</v>
      </c>
      <c r="G21216">
        <v>2</v>
      </c>
      <c r="H21216">
        <v>0</v>
      </c>
      <c r="I21216">
        <v>0</v>
      </c>
      <c r="J21216">
        <v>3</v>
      </c>
      <c r="K21216">
        <v>9</v>
      </c>
      <c r="L21216">
        <v>2012</v>
      </c>
      <c r="M21216">
        <v>0</v>
      </c>
      <c r="N21216">
        <v>1</v>
      </c>
      <c r="O21216">
        <v>47.511400000000002</v>
      </c>
      <c r="P21216">
        <v>-122.196</v>
      </c>
      <c r="Q21216">
        <v>2480</v>
      </c>
      <c r="R21216">
        <v>8000</v>
      </c>
      <c r="S21216">
        <v>0</v>
      </c>
      <c r="T21216">
        <v>1</v>
      </c>
      <c r="U21216">
        <v>0</v>
      </c>
      <c r="V21216">
        <v>0</v>
      </c>
    </row>
    <row r="21217" spans="1:22" x14ac:dyDescent="0.3">
      <c r="A21217">
        <v>1760650950</v>
      </c>
      <c r="B21217">
        <v>309000</v>
      </c>
      <c r="C21217">
        <v>3</v>
      </c>
      <c r="D21217">
        <v>2.5</v>
      </c>
      <c r="E21217">
        <v>1950</v>
      </c>
      <c r="F21217">
        <v>3825</v>
      </c>
      <c r="G21217">
        <v>2</v>
      </c>
      <c r="H21217">
        <v>0</v>
      </c>
      <c r="I21217">
        <v>0</v>
      </c>
      <c r="J21217">
        <v>3</v>
      </c>
      <c r="K21217">
        <v>7</v>
      </c>
      <c r="L21217">
        <v>2013</v>
      </c>
      <c r="M21217">
        <v>0</v>
      </c>
      <c r="N21217">
        <v>1</v>
      </c>
      <c r="O21217">
        <v>47.358800000000002</v>
      </c>
      <c r="P21217">
        <v>-122.08199999999999</v>
      </c>
      <c r="Q21217">
        <v>1950</v>
      </c>
      <c r="R21217">
        <v>3825</v>
      </c>
      <c r="S21217">
        <v>1</v>
      </c>
      <c r="T21217">
        <v>0</v>
      </c>
      <c r="U21217">
        <v>0</v>
      </c>
      <c r="V21217">
        <v>0</v>
      </c>
    </row>
    <row r="21218" spans="1:22" x14ac:dyDescent="0.3">
      <c r="A21218">
        <v>5100403818</v>
      </c>
      <c r="B21218">
        <v>369500</v>
      </c>
      <c r="C21218">
        <v>3</v>
      </c>
      <c r="D21218">
        <v>2</v>
      </c>
      <c r="E21218">
        <v>1108</v>
      </c>
      <c r="F21218">
        <v>1128</v>
      </c>
      <c r="G21218">
        <v>3</v>
      </c>
      <c r="H21218">
        <v>0</v>
      </c>
      <c r="I21218">
        <v>0</v>
      </c>
      <c r="J21218">
        <v>3</v>
      </c>
      <c r="K21218">
        <v>7</v>
      </c>
      <c r="L21218">
        <v>2009</v>
      </c>
      <c r="M21218">
        <v>0</v>
      </c>
      <c r="N21218">
        <v>1</v>
      </c>
      <c r="O21218">
        <v>47.696100000000001</v>
      </c>
      <c r="P21218">
        <v>-122.318</v>
      </c>
      <c r="Q21218">
        <v>1285</v>
      </c>
      <c r="R21218">
        <v>1253</v>
      </c>
      <c r="S21218">
        <v>0</v>
      </c>
      <c r="T21218">
        <v>0</v>
      </c>
      <c r="U21218">
        <v>1</v>
      </c>
      <c r="V21218">
        <v>0</v>
      </c>
    </row>
    <row r="21219" spans="1:22" x14ac:dyDescent="0.3">
      <c r="A21219">
        <v>2325400170</v>
      </c>
      <c r="B21219">
        <v>391000</v>
      </c>
      <c r="C21219">
        <v>4</v>
      </c>
      <c r="D21219">
        <v>2.25</v>
      </c>
      <c r="E21219">
        <v>2190</v>
      </c>
      <c r="F21219">
        <v>3850</v>
      </c>
      <c r="G21219">
        <v>2</v>
      </c>
      <c r="H21219">
        <v>0</v>
      </c>
      <c r="I21219">
        <v>0</v>
      </c>
      <c r="J21219">
        <v>3</v>
      </c>
      <c r="K21219">
        <v>7</v>
      </c>
      <c r="L21219">
        <v>2006</v>
      </c>
      <c r="M21219">
        <v>0</v>
      </c>
      <c r="N21219">
        <v>1</v>
      </c>
      <c r="O21219">
        <v>47.4861</v>
      </c>
      <c r="P21219">
        <v>-122.161</v>
      </c>
      <c r="Q21219">
        <v>2190</v>
      </c>
      <c r="R21219">
        <v>3980</v>
      </c>
      <c r="S21219">
        <v>0</v>
      </c>
      <c r="T21219">
        <v>1</v>
      </c>
      <c r="U21219">
        <v>0</v>
      </c>
      <c r="V21219">
        <v>0</v>
      </c>
    </row>
    <row r="21220" spans="1:22" x14ac:dyDescent="0.3">
      <c r="A21220">
        <v>5700000446</v>
      </c>
      <c r="B21220">
        <v>465000</v>
      </c>
      <c r="C21220">
        <v>3</v>
      </c>
      <c r="D21220">
        <v>1.75</v>
      </c>
      <c r="E21220">
        <v>1590</v>
      </c>
      <c r="F21220">
        <v>1322</v>
      </c>
      <c r="G21220">
        <v>2</v>
      </c>
      <c r="H21220">
        <v>0</v>
      </c>
      <c r="I21220">
        <v>0</v>
      </c>
      <c r="J21220">
        <v>3</v>
      </c>
      <c r="K21220">
        <v>8</v>
      </c>
      <c r="L21220">
        <v>2014</v>
      </c>
      <c r="M21220">
        <v>0</v>
      </c>
      <c r="N21220">
        <v>0</v>
      </c>
      <c r="O21220">
        <v>47.575299999999999</v>
      </c>
      <c r="P21220">
        <v>-122.294</v>
      </c>
      <c r="Q21220">
        <v>1530</v>
      </c>
      <c r="R21220">
        <v>5400</v>
      </c>
      <c r="S21220">
        <v>0</v>
      </c>
      <c r="T21220">
        <v>0</v>
      </c>
      <c r="U21220">
        <v>1</v>
      </c>
      <c r="V21220">
        <v>1</v>
      </c>
    </row>
    <row r="21221" spans="1:22" x14ac:dyDescent="0.3">
      <c r="A21221">
        <v>9492500010</v>
      </c>
      <c r="B21221">
        <v>879950</v>
      </c>
      <c r="C21221">
        <v>4</v>
      </c>
      <c r="D21221">
        <v>2.75</v>
      </c>
      <c r="E21221">
        <v>3010</v>
      </c>
      <c r="F21221">
        <v>7215</v>
      </c>
      <c r="G21221">
        <v>2</v>
      </c>
      <c r="H21221">
        <v>0</v>
      </c>
      <c r="I21221">
        <v>0</v>
      </c>
      <c r="J21221">
        <v>3</v>
      </c>
      <c r="K21221">
        <v>9</v>
      </c>
      <c r="L21221">
        <v>2014</v>
      </c>
      <c r="M21221">
        <v>0</v>
      </c>
      <c r="N21221">
        <v>0</v>
      </c>
      <c r="O21221">
        <v>47.6952</v>
      </c>
      <c r="P21221">
        <v>-122.178</v>
      </c>
      <c r="Q21221">
        <v>3010</v>
      </c>
      <c r="R21221">
        <v>7215</v>
      </c>
      <c r="S21221">
        <v>1</v>
      </c>
      <c r="T21221">
        <v>0</v>
      </c>
      <c r="U21221">
        <v>0</v>
      </c>
      <c r="V21221">
        <v>0</v>
      </c>
    </row>
    <row r="21222" spans="1:22" x14ac:dyDescent="0.3">
      <c r="A21222">
        <v>2461900446</v>
      </c>
      <c r="B21222">
        <v>372000</v>
      </c>
      <c r="C21222">
        <v>3</v>
      </c>
      <c r="D21222">
        <v>2</v>
      </c>
      <c r="E21222">
        <v>1330</v>
      </c>
      <c r="F21222">
        <v>1042</v>
      </c>
      <c r="G21222">
        <v>2</v>
      </c>
      <c r="H21222">
        <v>0</v>
      </c>
      <c r="I21222">
        <v>0</v>
      </c>
      <c r="J21222">
        <v>3</v>
      </c>
      <c r="K21222">
        <v>8</v>
      </c>
      <c r="L21222">
        <v>2014</v>
      </c>
      <c r="M21222">
        <v>0</v>
      </c>
      <c r="N21222">
        <v>0</v>
      </c>
      <c r="O21222">
        <v>47.552199999999999</v>
      </c>
      <c r="P21222">
        <v>-122.38200000000001</v>
      </c>
      <c r="Q21222">
        <v>1440</v>
      </c>
      <c r="R21222">
        <v>2428</v>
      </c>
      <c r="S21222">
        <v>0</v>
      </c>
      <c r="T21222">
        <v>0</v>
      </c>
      <c r="U21222">
        <v>1</v>
      </c>
      <c r="V21222">
        <v>1</v>
      </c>
    </row>
    <row r="21223" spans="1:22" x14ac:dyDescent="0.3">
      <c r="A21223">
        <v>8669160170</v>
      </c>
      <c r="B21223">
        <v>259000</v>
      </c>
      <c r="C21223">
        <v>3</v>
      </c>
      <c r="D21223">
        <v>2.5</v>
      </c>
      <c r="E21223">
        <v>1550</v>
      </c>
      <c r="F21223">
        <v>3569</v>
      </c>
      <c r="G21223">
        <v>2</v>
      </c>
      <c r="H21223">
        <v>0</v>
      </c>
      <c r="I21223">
        <v>0</v>
      </c>
      <c r="J21223">
        <v>3</v>
      </c>
      <c r="K21223">
        <v>7</v>
      </c>
      <c r="L21223">
        <v>2011</v>
      </c>
      <c r="M21223">
        <v>0</v>
      </c>
      <c r="N21223">
        <v>0</v>
      </c>
      <c r="O21223">
        <v>47.352800000000002</v>
      </c>
      <c r="P21223">
        <v>-122.211</v>
      </c>
      <c r="Q21223">
        <v>2095</v>
      </c>
      <c r="R21223">
        <v>3402</v>
      </c>
      <c r="S21223">
        <v>1</v>
      </c>
      <c r="T21223">
        <v>0</v>
      </c>
      <c r="U21223">
        <v>0</v>
      </c>
      <c r="V21223">
        <v>0</v>
      </c>
    </row>
    <row r="21224" spans="1:22" x14ac:dyDescent="0.3">
      <c r="A21224">
        <v>3644100101</v>
      </c>
      <c r="B21224">
        <v>374000</v>
      </c>
      <c r="C21224">
        <v>2</v>
      </c>
      <c r="D21224">
        <v>1.5</v>
      </c>
      <c r="E21224">
        <v>1260</v>
      </c>
      <c r="F21224">
        <v>1575</v>
      </c>
      <c r="G21224">
        <v>2</v>
      </c>
      <c r="H21224">
        <v>0</v>
      </c>
      <c r="I21224">
        <v>0</v>
      </c>
      <c r="J21224">
        <v>3</v>
      </c>
      <c r="K21224">
        <v>7</v>
      </c>
      <c r="L21224">
        <v>2001</v>
      </c>
      <c r="M21224">
        <v>0</v>
      </c>
      <c r="N21224">
        <v>0</v>
      </c>
      <c r="O21224">
        <v>47.5914</v>
      </c>
      <c r="P21224">
        <v>-122.295</v>
      </c>
      <c r="Q21224">
        <v>1220</v>
      </c>
      <c r="R21224">
        <v>1740</v>
      </c>
      <c r="S21224">
        <v>0</v>
      </c>
      <c r="T21224">
        <v>0</v>
      </c>
      <c r="U21224">
        <v>1</v>
      </c>
      <c r="V21224">
        <v>0</v>
      </c>
    </row>
    <row r="21225" spans="1:22" x14ac:dyDescent="0.3">
      <c r="A21225">
        <v>7852090680</v>
      </c>
      <c r="B21225">
        <v>561000</v>
      </c>
      <c r="C21225">
        <v>4</v>
      </c>
      <c r="D21225">
        <v>2.5</v>
      </c>
      <c r="E21225">
        <v>2550</v>
      </c>
      <c r="F21225">
        <v>5395</v>
      </c>
      <c r="G21225">
        <v>2</v>
      </c>
      <c r="H21225">
        <v>0</v>
      </c>
      <c r="I21225">
        <v>0</v>
      </c>
      <c r="J21225">
        <v>3</v>
      </c>
      <c r="K21225">
        <v>8</v>
      </c>
      <c r="L21225">
        <v>2001</v>
      </c>
      <c r="M21225">
        <v>0</v>
      </c>
      <c r="N21225">
        <v>1</v>
      </c>
      <c r="O21225">
        <v>47.535499999999999</v>
      </c>
      <c r="P21225">
        <v>-121.874</v>
      </c>
      <c r="Q21225">
        <v>2850</v>
      </c>
      <c r="R21225">
        <v>6109</v>
      </c>
      <c r="S21225">
        <v>0</v>
      </c>
      <c r="T21225">
        <v>1</v>
      </c>
      <c r="U21225">
        <v>0</v>
      </c>
      <c r="V21225">
        <v>0</v>
      </c>
    </row>
    <row r="21226" spans="1:22" x14ac:dyDescent="0.3">
      <c r="A21226">
        <v>5693501028</v>
      </c>
      <c r="B21226">
        <v>610000</v>
      </c>
      <c r="C21226">
        <v>3</v>
      </c>
      <c r="D21226">
        <v>2.5</v>
      </c>
      <c r="E21226">
        <v>1300</v>
      </c>
      <c r="F21226">
        <v>1331</v>
      </c>
      <c r="G21226">
        <v>3</v>
      </c>
      <c r="H21226">
        <v>0</v>
      </c>
      <c r="I21226">
        <v>0</v>
      </c>
      <c r="J21226">
        <v>3</v>
      </c>
      <c r="K21226">
        <v>8</v>
      </c>
      <c r="L21226">
        <v>2007</v>
      </c>
      <c r="M21226">
        <v>0</v>
      </c>
      <c r="N21226">
        <v>1</v>
      </c>
      <c r="O21226">
        <v>47.660699999999999</v>
      </c>
      <c r="P21226">
        <v>-122.352</v>
      </c>
      <c r="Q21226">
        <v>1450</v>
      </c>
      <c r="R21226">
        <v>5270</v>
      </c>
      <c r="S21226">
        <v>0</v>
      </c>
      <c r="T21226">
        <v>0</v>
      </c>
      <c r="U21226">
        <v>1</v>
      </c>
      <c r="V21226">
        <v>0</v>
      </c>
    </row>
    <row r="21227" spans="1:22" x14ac:dyDescent="0.3">
      <c r="A21227">
        <v>3629700080</v>
      </c>
      <c r="B21227">
        <v>635000</v>
      </c>
      <c r="C21227">
        <v>3</v>
      </c>
      <c r="D21227">
        <v>3</v>
      </c>
      <c r="E21227">
        <v>2230</v>
      </c>
      <c r="F21227">
        <v>1407</v>
      </c>
      <c r="G21227">
        <v>2.5</v>
      </c>
      <c r="H21227">
        <v>0</v>
      </c>
      <c r="I21227">
        <v>0</v>
      </c>
      <c r="J21227">
        <v>3</v>
      </c>
      <c r="K21227">
        <v>8</v>
      </c>
      <c r="L21227">
        <v>2014</v>
      </c>
      <c r="M21227">
        <v>0</v>
      </c>
      <c r="N21227">
        <v>1</v>
      </c>
      <c r="O21227">
        <v>47.544600000000003</v>
      </c>
      <c r="P21227">
        <v>-122.017</v>
      </c>
      <c r="Q21227">
        <v>2290</v>
      </c>
      <c r="R21227">
        <v>1407</v>
      </c>
      <c r="S21227">
        <v>1</v>
      </c>
      <c r="T21227">
        <v>0</v>
      </c>
      <c r="U21227">
        <v>0</v>
      </c>
      <c r="V21227">
        <v>1</v>
      </c>
    </row>
    <row r="21228" spans="1:22" x14ac:dyDescent="0.3">
      <c r="A21228">
        <v>3278600680</v>
      </c>
      <c r="B21228">
        <v>235000</v>
      </c>
      <c r="C21228">
        <v>1</v>
      </c>
      <c r="D21228">
        <v>1.5</v>
      </c>
      <c r="E21228">
        <v>1170</v>
      </c>
      <c r="F21228">
        <v>1456</v>
      </c>
      <c r="G21228">
        <v>2</v>
      </c>
      <c r="H21228">
        <v>0</v>
      </c>
      <c r="I21228">
        <v>0</v>
      </c>
      <c r="J21228">
        <v>3</v>
      </c>
      <c r="K21228">
        <v>8</v>
      </c>
      <c r="L21228">
        <v>2007</v>
      </c>
      <c r="M21228">
        <v>0</v>
      </c>
      <c r="N21228">
        <v>0</v>
      </c>
      <c r="O21228">
        <v>47.549300000000002</v>
      </c>
      <c r="P21228">
        <v>-122.372</v>
      </c>
      <c r="Q21228">
        <v>1360</v>
      </c>
      <c r="R21228">
        <v>1730</v>
      </c>
      <c r="S21228">
        <v>0</v>
      </c>
      <c r="T21228">
        <v>0</v>
      </c>
      <c r="U21228">
        <v>1</v>
      </c>
      <c r="V21228">
        <v>1</v>
      </c>
    </row>
    <row r="21229" spans="1:22" x14ac:dyDescent="0.3">
      <c r="A21229">
        <v>2738640470</v>
      </c>
      <c r="B21229">
        <v>623300</v>
      </c>
      <c r="C21229">
        <v>4</v>
      </c>
      <c r="D21229">
        <v>3.5</v>
      </c>
      <c r="E21229">
        <v>4170</v>
      </c>
      <c r="F21229">
        <v>4524</v>
      </c>
      <c r="G21229">
        <v>2</v>
      </c>
      <c r="H21229">
        <v>0</v>
      </c>
      <c r="I21229">
        <v>0</v>
      </c>
      <c r="J21229">
        <v>3</v>
      </c>
      <c r="K21229">
        <v>9</v>
      </c>
      <c r="L21229">
        <v>2007</v>
      </c>
      <c r="M21229">
        <v>0</v>
      </c>
      <c r="N21229">
        <v>0</v>
      </c>
      <c r="O21229">
        <v>47.772599999999997</v>
      </c>
      <c r="P21229">
        <v>-122.16200000000001</v>
      </c>
      <c r="Q21229">
        <v>3510</v>
      </c>
      <c r="R21229">
        <v>5001</v>
      </c>
      <c r="S21229">
        <v>0</v>
      </c>
      <c r="T21229">
        <v>1</v>
      </c>
      <c r="U21229">
        <v>0</v>
      </c>
      <c r="V21229">
        <v>1</v>
      </c>
    </row>
    <row r="21230" spans="1:22" x14ac:dyDescent="0.3">
      <c r="A21230">
        <v>7853320950</v>
      </c>
      <c r="B21230">
        <v>412500</v>
      </c>
      <c r="C21230">
        <v>3</v>
      </c>
      <c r="D21230">
        <v>2</v>
      </c>
      <c r="E21230">
        <v>1680</v>
      </c>
      <c r="F21230">
        <v>5246</v>
      </c>
      <c r="G21230">
        <v>1</v>
      </c>
      <c r="H21230">
        <v>0</v>
      </c>
      <c r="I21230">
        <v>0</v>
      </c>
      <c r="J21230">
        <v>3</v>
      </c>
      <c r="K21230">
        <v>7</v>
      </c>
      <c r="L21230">
        <v>2007</v>
      </c>
      <c r="M21230">
        <v>0</v>
      </c>
      <c r="N21230">
        <v>0</v>
      </c>
      <c r="O21230">
        <v>47.520600000000002</v>
      </c>
      <c r="P21230">
        <v>-121.86799999999999</v>
      </c>
      <c r="Q21230">
        <v>2430</v>
      </c>
      <c r="R21230">
        <v>6883</v>
      </c>
      <c r="S21230">
        <v>0</v>
      </c>
      <c r="T21230">
        <v>1</v>
      </c>
      <c r="U21230">
        <v>0</v>
      </c>
      <c r="V21230">
        <v>0</v>
      </c>
    </row>
    <row r="21231" spans="1:22" x14ac:dyDescent="0.3">
      <c r="A21231">
        <v>5635100050</v>
      </c>
      <c r="B21231">
        <v>380000</v>
      </c>
      <c r="C21231">
        <v>4</v>
      </c>
      <c r="D21231">
        <v>3.25</v>
      </c>
      <c r="E21231">
        <v>2864</v>
      </c>
      <c r="F21231">
        <v>8035</v>
      </c>
      <c r="G21231">
        <v>3</v>
      </c>
      <c r="H21231">
        <v>0</v>
      </c>
      <c r="I21231">
        <v>0</v>
      </c>
      <c r="J21231">
        <v>3</v>
      </c>
      <c r="K21231">
        <v>8</v>
      </c>
      <c r="L21231">
        <v>2014</v>
      </c>
      <c r="M21231">
        <v>0</v>
      </c>
      <c r="N21231">
        <v>0</v>
      </c>
      <c r="O21231">
        <v>47.374600000000001</v>
      </c>
      <c r="P21231">
        <v>-122.18899999999999</v>
      </c>
      <c r="Q21231">
        <v>2419</v>
      </c>
      <c r="R21231">
        <v>8984</v>
      </c>
      <c r="S21231">
        <v>1</v>
      </c>
      <c r="T21231">
        <v>0</v>
      </c>
      <c r="U21231">
        <v>0</v>
      </c>
      <c r="V21231">
        <v>0</v>
      </c>
    </row>
    <row r="21232" spans="1:22" x14ac:dyDescent="0.3">
      <c r="A21232">
        <v>3629990280</v>
      </c>
      <c r="B21232">
        <v>497000</v>
      </c>
      <c r="C21232">
        <v>3</v>
      </c>
      <c r="D21232">
        <v>2.25</v>
      </c>
      <c r="E21232">
        <v>1630</v>
      </c>
      <c r="F21232">
        <v>3817</v>
      </c>
      <c r="G21232">
        <v>2</v>
      </c>
      <c r="H21232">
        <v>0</v>
      </c>
      <c r="I21232">
        <v>0</v>
      </c>
      <c r="J21232">
        <v>3</v>
      </c>
      <c r="K21232">
        <v>7</v>
      </c>
      <c r="L21232">
        <v>2005</v>
      </c>
      <c r="M21232">
        <v>0</v>
      </c>
      <c r="N21232">
        <v>0</v>
      </c>
      <c r="O21232">
        <v>47.548499999999997</v>
      </c>
      <c r="P21232">
        <v>-121.999</v>
      </c>
      <c r="Q21232">
        <v>1630</v>
      </c>
      <c r="R21232">
        <v>3348</v>
      </c>
      <c r="S21232">
        <v>1</v>
      </c>
      <c r="T21232">
        <v>0</v>
      </c>
      <c r="U21232">
        <v>0</v>
      </c>
      <c r="V21232">
        <v>0</v>
      </c>
    </row>
    <row r="21233" spans="1:22" x14ac:dyDescent="0.3">
      <c r="A21233">
        <v>6306800020</v>
      </c>
      <c r="B21233">
        <v>452000</v>
      </c>
      <c r="C21233">
        <v>4</v>
      </c>
      <c r="D21233">
        <v>2.5</v>
      </c>
      <c r="E21233">
        <v>2716</v>
      </c>
      <c r="F21233">
        <v>7850</v>
      </c>
      <c r="G21233">
        <v>2</v>
      </c>
      <c r="H21233">
        <v>0</v>
      </c>
      <c r="I21233">
        <v>0</v>
      </c>
      <c r="J21233">
        <v>3</v>
      </c>
      <c r="K21233">
        <v>9</v>
      </c>
      <c r="L21233">
        <v>2014</v>
      </c>
      <c r="M21233">
        <v>0</v>
      </c>
      <c r="N21233">
        <v>0</v>
      </c>
      <c r="O21233">
        <v>47.351999999999997</v>
      </c>
      <c r="P21233">
        <v>-122.197</v>
      </c>
      <c r="Q21233">
        <v>2580</v>
      </c>
      <c r="R21233">
        <v>14448</v>
      </c>
      <c r="S21233">
        <v>1</v>
      </c>
      <c r="T21233">
        <v>0</v>
      </c>
      <c r="U21233">
        <v>0</v>
      </c>
      <c r="V21233">
        <v>0</v>
      </c>
    </row>
    <row r="21234" spans="1:22" x14ac:dyDescent="0.3">
      <c r="A21234">
        <v>7697000170</v>
      </c>
      <c r="B21234">
        <v>312000</v>
      </c>
      <c r="C21234">
        <v>3</v>
      </c>
      <c r="D21234">
        <v>2.5</v>
      </c>
      <c r="E21234">
        <v>1750</v>
      </c>
      <c r="F21234">
        <v>4076</v>
      </c>
      <c r="G21234">
        <v>2</v>
      </c>
      <c r="H21234">
        <v>0</v>
      </c>
      <c r="I21234">
        <v>0</v>
      </c>
      <c r="J21234">
        <v>3</v>
      </c>
      <c r="K21234">
        <v>7</v>
      </c>
      <c r="L21234">
        <v>2013</v>
      </c>
      <c r="M21234">
        <v>0</v>
      </c>
      <c r="N21234">
        <v>0</v>
      </c>
      <c r="O21234">
        <v>47.359699999999997</v>
      </c>
      <c r="P21234">
        <v>-122.045</v>
      </c>
      <c r="Q21234">
        <v>1810</v>
      </c>
      <c r="R21234">
        <v>4090</v>
      </c>
      <c r="S21234">
        <v>1</v>
      </c>
      <c r="T21234">
        <v>0</v>
      </c>
      <c r="U21234">
        <v>0</v>
      </c>
      <c r="V21234">
        <v>0</v>
      </c>
    </row>
    <row r="21235" spans="1:22" x14ac:dyDescent="0.3">
      <c r="A21235">
        <v>5057100080</v>
      </c>
      <c r="B21235">
        <v>469950</v>
      </c>
      <c r="C21235">
        <v>5</v>
      </c>
      <c r="D21235">
        <v>3</v>
      </c>
      <c r="E21235">
        <v>3223</v>
      </c>
      <c r="F21235">
        <v>6371</v>
      </c>
      <c r="G21235">
        <v>2</v>
      </c>
      <c r="H21235">
        <v>0</v>
      </c>
      <c r="I21235">
        <v>0</v>
      </c>
      <c r="J21235">
        <v>3</v>
      </c>
      <c r="K21235">
        <v>9</v>
      </c>
      <c r="L21235">
        <v>2014</v>
      </c>
      <c r="M21235">
        <v>0</v>
      </c>
      <c r="N21235">
        <v>0</v>
      </c>
      <c r="O21235">
        <v>47.358800000000002</v>
      </c>
      <c r="P21235">
        <v>-122.163</v>
      </c>
      <c r="Q21235">
        <v>1979</v>
      </c>
      <c r="R21235">
        <v>19030</v>
      </c>
      <c r="S21235">
        <v>1</v>
      </c>
      <c r="T21235">
        <v>0</v>
      </c>
      <c r="U21235">
        <v>0</v>
      </c>
      <c r="V21235">
        <v>0</v>
      </c>
    </row>
    <row r="21236" spans="1:22" x14ac:dyDescent="0.3">
      <c r="A21236">
        <v>5276200020</v>
      </c>
      <c r="B21236">
        <v>775000</v>
      </c>
      <c r="C21236">
        <v>5</v>
      </c>
      <c r="D21236">
        <v>2.5</v>
      </c>
      <c r="E21236">
        <v>2600</v>
      </c>
      <c r="F21236">
        <v>4284</v>
      </c>
      <c r="G21236">
        <v>2</v>
      </c>
      <c r="H21236">
        <v>0</v>
      </c>
      <c r="I21236">
        <v>0</v>
      </c>
      <c r="J21236">
        <v>3</v>
      </c>
      <c r="K21236">
        <v>9</v>
      </c>
      <c r="L21236">
        <v>2014</v>
      </c>
      <c r="M21236">
        <v>0</v>
      </c>
      <c r="N21236">
        <v>0</v>
      </c>
      <c r="O21236">
        <v>47.540900000000001</v>
      </c>
      <c r="P21236">
        <v>-122.39</v>
      </c>
      <c r="Q21236">
        <v>1620</v>
      </c>
      <c r="R21236">
        <v>5000</v>
      </c>
      <c r="S21236">
        <v>0</v>
      </c>
      <c r="T21236">
        <v>0</v>
      </c>
      <c r="U21236">
        <v>1</v>
      </c>
      <c r="V21236">
        <v>0</v>
      </c>
    </row>
    <row r="21237" spans="1:22" x14ac:dyDescent="0.3">
      <c r="A21237">
        <v>5727500006</v>
      </c>
      <c r="B21237">
        <v>679990</v>
      </c>
      <c r="C21237">
        <v>4</v>
      </c>
      <c r="D21237">
        <v>2.75</v>
      </c>
      <c r="E21237">
        <v>3320</v>
      </c>
      <c r="F21237">
        <v>8653</v>
      </c>
      <c r="G21237">
        <v>2</v>
      </c>
      <c r="H21237">
        <v>0</v>
      </c>
      <c r="I21237">
        <v>0</v>
      </c>
      <c r="J21237">
        <v>3</v>
      </c>
      <c r="K21237">
        <v>8</v>
      </c>
      <c r="L21237">
        <v>2014</v>
      </c>
      <c r="M21237">
        <v>0</v>
      </c>
      <c r="N21237">
        <v>1</v>
      </c>
      <c r="O21237">
        <v>47.752099999999999</v>
      </c>
      <c r="P21237">
        <v>-122.334</v>
      </c>
      <c r="Q21237">
        <v>2140</v>
      </c>
      <c r="R21237">
        <v>8727</v>
      </c>
      <c r="S21237">
        <v>0</v>
      </c>
      <c r="T21237">
        <v>0</v>
      </c>
      <c r="U21237">
        <v>1</v>
      </c>
      <c r="V21237">
        <v>0</v>
      </c>
    </row>
    <row r="21238" spans="1:22" x14ac:dyDescent="0.3">
      <c r="A21238">
        <v>9268850130</v>
      </c>
      <c r="B21238">
        <v>288790</v>
      </c>
      <c r="C21238">
        <v>4</v>
      </c>
      <c r="D21238">
        <v>2</v>
      </c>
      <c r="E21238">
        <v>1350</v>
      </c>
      <c r="F21238">
        <v>942</v>
      </c>
      <c r="G21238">
        <v>3</v>
      </c>
      <c r="H21238">
        <v>0</v>
      </c>
      <c r="I21238">
        <v>0</v>
      </c>
      <c r="J21238">
        <v>3</v>
      </c>
      <c r="K21238">
        <v>7</v>
      </c>
      <c r="L21238">
        <v>2008</v>
      </c>
      <c r="M21238">
        <v>0</v>
      </c>
      <c r="N21238">
        <v>0</v>
      </c>
      <c r="O21238">
        <v>47.540100000000002</v>
      </c>
      <c r="P21238">
        <v>-122.026</v>
      </c>
      <c r="Q21238">
        <v>1390</v>
      </c>
      <c r="R21238">
        <v>942</v>
      </c>
      <c r="S21238">
        <v>1</v>
      </c>
      <c r="T21238">
        <v>0</v>
      </c>
      <c r="U21238">
        <v>0</v>
      </c>
      <c r="V21238">
        <v>0</v>
      </c>
    </row>
    <row r="21239" spans="1:22" x14ac:dyDescent="0.3">
      <c r="A21239">
        <v>9293000170</v>
      </c>
      <c r="B21239">
        <v>800000</v>
      </c>
      <c r="C21239">
        <v>5</v>
      </c>
      <c r="D21239">
        <v>2.5</v>
      </c>
      <c r="E21239">
        <v>3410</v>
      </c>
      <c r="F21239">
        <v>4726</v>
      </c>
      <c r="G21239">
        <v>2</v>
      </c>
      <c r="H21239">
        <v>0</v>
      </c>
      <c r="I21239">
        <v>0</v>
      </c>
      <c r="J21239">
        <v>3</v>
      </c>
      <c r="K21239">
        <v>9</v>
      </c>
      <c r="L21239">
        <v>2007</v>
      </c>
      <c r="M21239">
        <v>0</v>
      </c>
      <c r="N21239">
        <v>1</v>
      </c>
      <c r="O21239">
        <v>47.545900000000003</v>
      </c>
      <c r="P21239">
        <v>-122.184</v>
      </c>
      <c r="Q21239">
        <v>2810</v>
      </c>
      <c r="R21239">
        <v>5129</v>
      </c>
      <c r="S21239">
        <v>1</v>
      </c>
      <c r="T21239">
        <v>0</v>
      </c>
      <c r="U21239">
        <v>0</v>
      </c>
      <c r="V21239">
        <v>0</v>
      </c>
    </row>
    <row r="21240" spans="1:22" x14ac:dyDescent="0.3">
      <c r="A21240">
        <v>7299601870</v>
      </c>
      <c r="B21240">
        <v>299000</v>
      </c>
      <c r="C21240">
        <v>3</v>
      </c>
      <c r="D21240">
        <v>2.5</v>
      </c>
      <c r="E21240">
        <v>1572</v>
      </c>
      <c r="F21240">
        <v>4000</v>
      </c>
      <c r="G21240">
        <v>2</v>
      </c>
      <c r="H21240">
        <v>0</v>
      </c>
      <c r="I21240">
        <v>0</v>
      </c>
      <c r="J21240">
        <v>3</v>
      </c>
      <c r="K21240">
        <v>8</v>
      </c>
      <c r="L21240">
        <v>2013</v>
      </c>
      <c r="M21240">
        <v>0</v>
      </c>
      <c r="N21240">
        <v>1</v>
      </c>
      <c r="O21240">
        <v>47.261499999999998</v>
      </c>
      <c r="P21240">
        <v>-122.19799999999999</v>
      </c>
      <c r="Q21240">
        <v>1608</v>
      </c>
      <c r="R21240">
        <v>5175</v>
      </c>
      <c r="S21240">
        <v>0</v>
      </c>
      <c r="T21240">
        <v>1</v>
      </c>
      <c r="U21240">
        <v>0</v>
      </c>
      <c r="V21240">
        <v>0</v>
      </c>
    </row>
    <row r="21241" spans="1:22" x14ac:dyDescent="0.3">
      <c r="A21241">
        <v>1760650500</v>
      </c>
      <c r="B21241">
        <v>332000</v>
      </c>
      <c r="C21241">
        <v>4</v>
      </c>
      <c r="D21241">
        <v>2.5</v>
      </c>
      <c r="E21241">
        <v>2300</v>
      </c>
      <c r="F21241">
        <v>4482</v>
      </c>
      <c r="G21241">
        <v>2</v>
      </c>
      <c r="H21241">
        <v>0</v>
      </c>
      <c r="I21241">
        <v>0</v>
      </c>
      <c r="J21241">
        <v>3</v>
      </c>
      <c r="K21241">
        <v>7</v>
      </c>
      <c r="L21241">
        <v>2013</v>
      </c>
      <c r="M21241">
        <v>0</v>
      </c>
      <c r="N21241">
        <v>1</v>
      </c>
      <c r="O21241">
        <v>47.359900000000003</v>
      </c>
      <c r="P21241">
        <v>-122.08199999999999</v>
      </c>
      <c r="Q21241">
        <v>2300</v>
      </c>
      <c r="R21241">
        <v>3825</v>
      </c>
      <c r="S21241">
        <v>1</v>
      </c>
      <c r="T21241">
        <v>0</v>
      </c>
      <c r="U21241">
        <v>0</v>
      </c>
      <c r="V21241">
        <v>0</v>
      </c>
    </row>
    <row r="21242" spans="1:22" x14ac:dyDescent="0.3">
      <c r="A21242">
        <v>7174800094</v>
      </c>
      <c r="B21242">
        <v>525000</v>
      </c>
      <c r="C21242">
        <v>1</v>
      </c>
      <c r="D21242">
        <v>1.5</v>
      </c>
      <c r="E21242">
        <v>1030</v>
      </c>
      <c r="F21242">
        <v>5923</v>
      </c>
      <c r="G21242">
        <v>1</v>
      </c>
      <c r="H21242">
        <v>0</v>
      </c>
      <c r="I21242">
        <v>0</v>
      </c>
      <c r="J21242">
        <v>3</v>
      </c>
      <c r="K21242">
        <v>8</v>
      </c>
      <c r="L21242">
        <v>1940</v>
      </c>
      <c r="M21242">
        <v>0</v>
      </c>
      <c r="N21242">
        <v>1</v>
      </c>
      <c r="O21242">
        <v>47.665300000000002</v>
      </c>
      <c r="P21242">
        <v>-122.30500000000001</v>
      </c>
      <c r="Q21242">
        <v>2650</v>
      </c>
      <c r="R21242">
        <v>5000</v>
      </c>
      <c r="S21242">
        <v>0</v>
      </c>
      <c r="T21242">
        <v>0</v>
      </c>
      <c r="U21242">
        <v>1</v>
      </c>
      <c r="V21242">
        <v>0</v>
      </c>
    </row>
    <row r="21243" spans="1:22" x14ac:dyDescent="0.3">
      <c r="A21243">
        <v>6909200007</v>
      </c>
      <c r="B21243">
        <v>620000</v>
      </c>
      <c r="C21243">
        <v>3</v>
      </c>
      <c r="D21243">
        <v>1.75</v>
      </c>
      <c r="E21243">
        <v>1458</v>
      </c>
      <c r="F21243">
        <v>858</v>
      </c>
      <c r="G21243">
        <v>2</v>
      </c>
      <c r="H21243">
        <v>0</v>
      </c>
      <c r="I21243">
        <v>0</v>
      </c>
      <c r="J21243">
        <v>3</v>
      </c>
      <c r="K21243">
        <v>8</v>
      </c>
      <c r="L21243">
        <v>2014</v>
      </c>
      <c r="M21243">
        <v>0</v>
      </c>
      <c r="N21243">
        <v>0</v>
      </c>
      <c r="O21243">
        <v>47.591999999999999</v>
      </c>
      <c r="P21243">
        <v>-122.29300000000001</v>
      </c>
      <c r="Q21243">
        <v>1458</v>
      </c>
      <c r="R21243">
        <v>3000</v>
      </c>
      <c r="S21243">
        <v>0</v>
      </c>
      <c r="T21243">
        <v>0</v>
      </c>
      <c r="U21243">
        <v>1</v>
      </c>
      <c r="V21243">
        <v>1</v>
      </c>
    </row>
    <row r="21244" spans="1:22" x14ac:dyDescent="0.3">
      <c r="A21244">
        <v>7853321150</v>
      </c>
      <c r="B21244">
        <v>452000</v>
      </c>
      <c r="C21244">
        <v>4</v>
      </c>
      <c r="D21244">
        <v>2.5</v>
      </c>
      <c r="E21244">
        <v>2190</v>
      </c>
      <c r="F21244">
        <v>6896</v>
      </c>
      <c r="G21244">
        <v>2</v>
      </c>
      <c r="H21244">
        <v>0</v>
      </c>
      <c r="I21244">
        <v>0</v>
      </c>
      <c r="J21244">
        <v>3</v>
      </c>
      <c r="K21244">
        <v>7</v>
      </c>
      <c r="L21244">
        <v>2007</v>
      </c>
      <c r="M21244">
        <v>0</v>
      </c>
      <c r="N21244">
        <v>0</v>
      </c>
      <c r="O21244">
        <v>47.519100000000002</v>
      </c>
      <c r="P21244">
        <v>-121.869</v>
      </c>
      <c r="Q21244">
        <v>2190</v>
      </c>
      <c r="R21244">
        <v>5900</v>
      </c>
      <c r="S21244">
        <v>0</v>
      </c>
      <c r="T21244">
        <v>1</v>
      </c>
      <c r="U21244">
        <v>0</v>
      </c>
      <c r="V21244">
        <v>0</v>
      </c>
    </row>
    <row r="21245" spans="1:22" x14ac:dyDescent="0.3">
      <c r="A21245">
        <v>1105000402</v>
      </c>
      <c r="B21245">
        <v>630000</v>
      </c>
      <c r="C21245">
        <v>4</v>
      </c>
      <c r="D21245">
        <v>3</v>
      </c>
      <c r="E21245">
        <v>3640</v>
      </c>
      <c r="F21245">
        <v>5096</v>
      </c>
      <c r="G21245">
        <v>2</v>
      </c>
      <c r="H21245">
        <v>0</v>
      </c>
      <c r="I21245">
        <v>0</v>
      </c>
      <c r="J21245">
        <v>3</v>
      </c>
      <c r="K21245">
        <v>8</v>
      </c>
      <c r="L21245">
        <v>2010</v>
      </c>
      <c r="M21245">
        <v>0</v>
      </c>
      <c r="N21245">
        <v>0</v>
      </c>
      <c r="O21245">
        <v>47.5428</v>
      </c>
      <c r="P21245">
        <v>-122.27</v>
      </c>
      <c r="Q21245">
        <v>1910</v>
      </c>
      <c r="R21245">
        <v>9189</v>
      </c>
      <c r="S21245">
        <v>0</v>
      </c>
      <c r="T21245">
        <v>0</v>
      </c>
      <c r="U21245">
        <v>1</v>
      </c>
      <c r="V21245">
        <v>1</v>
      </c>
    </row>
    <row r="21246" spans="1:22" x14ac:dyDescent="0.3">
      <c r="A21246">
        <v>1442870420</v>
      </c>
      <c r="B21246">
        <v>485000</v>
      </c>
      <c r="C21246">
        <v>4</v>
      </c>
      <c r="D21246">
        <v>2.75</v>
      </c>
      <c r="E21246">
        <v>2790</v>
      </c>
      <c r="F21246">
        <v>7803</v>
      </c>
      <c r="G21246">
        <v>2</v>
      </c>
      <c r="H21246">
        <v>0</v>
      </c>
      <c r="I21246">
        <v>0</v>
      </c>
      <c r="J21246">
        <v>3</v>
      </c>
      <c r="K21246">
        <v>8</v>
      </c>
      <c r="L21246">
        <v>2013</v>
      </c>
      <c r="M21246">
        <v>0</v>
      </c>
      <c r="N21246">
        <v>0</v>
      </c>
      <c r="O21246">
        <v>47.482300000000002</v>
      </c>
      <c r="P21246">
        <v>-121.77200000000001</v>
      </c>
      <c r="Q21246">
        <v>2620</v>
      </c>
      <c r="R21246">
        <v>6178</v>
      </c>
      <c r="S21246">
        <v>1</v>
      </c>
      <c r="T21246">
        <v>0</v>
      </c>
      <c r="U21246">
        <v>0</v>
      </c>
      <c r="V21246">
        <v>0</v>
      </c>
    </row>
    <row r="21247" spans="1:22" x14ac:dyDescent="0.3">
      <c r="A21247">
        <v>3682000050</v>
      </c>
      <c r="B21247">
        <v>349950</v>
      </c>
      <c r="C21247">
        <v>4</v>
      </c>
      <c r="D21247">
        <v>2.5</v>
      </c>
      <c r="E21247">
        <v>2632</v>
      </c>
      <c r="F21247">
        <v>4117</v>
      </c>
      <c r="G21247">
        <v>2</v>
      </c>
      <c r="H21247">
        <v>0</v>
      </c>
      <c r="I21247">
        <v>0</v>
      </c>
      <c r="J21247">
        <v>3</v>
      </c>
      <c r="K21247">
        <v>8</v>
      </c>
      <c r="L21247">
        <v>2013</v>
      </c>
      <c r="M21247">
        <v>0</v>
      </c>
      <c r="N21247">
        <v>0</v>
      </c>
      <c r="O21247">
        <v>47.342799999999997</v>
      </c>
      <c r="P21247">
        <v>-122.27800000000001</v>
      </c>
      <c r="Q21247">
        <v>2040</v>
      </c>
      <c r="R21247">
        <v>5195</v>
      </c>
      <c r="S21247">
        <v>1</v>
      </c>
      <c r="T21247">
        <v>0</v>
      </c>
      <c r="U21247">
        <v>0</v>
      </c>
      <c r="V21247">
        <v>0</v>
      </c>
    </row>
    <row r="21248" spans="1:22" x14ac:dyDescent="0.3">
      <c r="A21248">
        <v>1442880080</v>
      </c>
      <c r="B21248">
        <v>499990</v>
      </c>
      <c r="C21248">
        <v>4</v>
      </c>
      <c r="D21248">
        <v>2.75</v>
      </c>
      <c r="E21248">
        <v>2910</v>
      </c>
      <c r="F21248">
        <v>6334</v>
      </c>
      <c r="G21248">
        <v>2</v>
      </c>
      <c r="H21248">
        <v>0</v>
      </c>
      <c r="I21248">
        <v>0</v>
      </c>
      <c r="J21248">
        <v>3</v>
      </c>
      <c r="K21248">
        <v>8</v>
      </c>
      <c r="L21248">
        <v>2013</v>
      </c>
      <c r="M21248">
        <v>0</v>
      </c>
      <c r="N21248">
        <v>0</v>
      </c>
      <c r="O21248">
        <v>47.482599999999998</v>
      </c>
      <c r="P21248">
        <v>-121.771</v>
      </c>
      <c r="Q21248">
        <v>2790</v>
      </c>
      <c r="R21248">
        <v>6352</v>
      </c>
      <c r="S21248">
        <v>1</v>
      </c>
      <c r="T21248">
        <v>0</v>
      </c>
      <c r="U21248">
        <v>0</v>
      </c>
      <c r="V21248">
        <v>0</v>
      </c>
    </row>
    <row r="21249" spans="1:22" x14ac:dyDescent="0.3">
      <c r="A21249">
        <v>7169500020</v>
      </c>
      <c r="B21249">
        <v>510000</v>
      </c>
      <c r="C21249">
        <v>2</v>
      </c>
      <c r="D21249">
        <v>2.25</v>
      </c>
      <c r="E21249">
        <v>1470</v>
      </c>
      <c r="F21249">
        <v>1101</v>
      </c>
      <c r="G21249">
        <v>2</v>
      </c>
      <c r="H21249">
        <v>0</v>
      </c>
      <c r="I21249">
        <v>0</v>
      </c>
      <c r="J21249">
        <v>3</v>
      </c>
      <c r="K21249">
        <v>8</v>
      </c>
      <c r="L21249">
        <v>2005</v>
      </c>
      <c r="M21249">
        <v>0</v>
      </c>
      <c r="N21249">
        <v>0</v>
      </c>
      <c r="O21249">
        <v>47.6768</v>
      </c>
      <c r="P21249">
        <v>-122.301</v>
      </c>
      <c r="Q21249">
        <v>1470</v>
      </c>
      <c r="R21249">
        <v>1582</v>
      </c>
      <c r="S21249">
        <v>0</v>
      </c>
      <c r="T21249">
        <v>0</v>
      </c>
      <c r="U21249">
        <v>1</v>
      </c>
      <c r="V21249">
        <v>1</v>
      </c>
    </row>
    <row r="21250" spans="1:22" x14ac:dyDescent="0.3">
      <c r="A21250">
        <v>2911700010</v>
      </c>
      <c r="B21250" s="2">
        <v>1080000</v>
      </c>
      <c r="C21250">
        <v>3</v>
      </c>
      <c r="D21250">
        <v>2.5</v>
      </c>
      <c r="E21250">
        <v>2240</v>
      </c>
      <c r="F21250">
        <v>21477</v>
      </c>
      <c r="G21250">
        <v>2</v>
      </c>
      <c r="H21250">
        <v>0</v>
      </c>
      <c r="I21250">
        <v>2</v>
      </c>
      <c r="J21250">
        <v>3</v>
      </c>
      <c r="K21250">
        <v>8</v>
      </c>
      <c r="L21250">
        <v>1995</v>
      </c>
      <c r="M21250">
        <v>0</v>
      </c>
      <c r="N21250">
        <v>1</v>
      </c>
      <c r="O21250">
        <v>47.5745</v>
      </c>
      <c r="P21250">
        <v>-122.18</v>
      </c>
      <c r="Q21250">
        <v>2930</v>
      </c>
      <c r="R21250">
        <v>21569</v>
      </c>
      <c r="S21250">
        <v>1</v>
      </c>
      <c r="T21250">
        <v>0</v>
      </c>
      <c r="U21250">
        <v>0</v>
      </c>
      <c r="V21250">
        <v>0</v>
      </c>
    </row>
    <row r="21251" spans="1:22" x14ac:dyDescent="0.3">
      <c r="A21251">
        <v>9578060470</v>
      </c>
      <c r="B21251">
        <v>494000</v>
      </c>
      <c r="C21251">
        <v>3</v>
      </c>
      <c r="D21251">
        <v>2.5</v>
      </c>
      <c r="E21251">
        <v>2310</v>
      </c>
      <c r="F21251">
        <v>4729</v>
      </c>
      <c r="G21251">
        <v>2</v>
      </c>
      <c r="H21251">
        <v>0</v>
      </c>
      <c r="I21251">
        <v>0</v>
      </c>
      <c r="J21251">
        <v>3</v>
      </c>
      <c r="K21251">
        <v>8</v>
      </c>
      <c r="L21251">
        <v>2011</v>
      </c>
      <c r="M21251">
        <v>0</v>
      </c>
      <c r="N21251">
        <v>0</v>
      </c>
      <c r="O21251">
        <v>47.773400000000002</v>
      </c>
      <c r="P21251">
        <v>-122.23699999999999</v>
      </c>
      <c r="Q21251">
        <v>2440</v>
      </c>
      <c r="R21251">
        <v>4711</v>
      </c>
      <c r="S21251">
        <v>1</v>
      </c>
      <c r="T21251">
        <v>0</v>
      </c>
      <c r="U21251">
        <v>0</v>
      </c>
      <c r="V21251">
        <v>0</v>
      </c>
    </row>
    <row r="21252" spans="1:22" x14ac:dyDescent="0.3">
      <c r="A21252">
        <v>1776460190</v>
      </c>
      <c r="B21252">
        <v>429900</v>
      </c>
      <c r="C21252">
        <v>3</v>
      </c>
      <c r="D21252">
        <v>2.5</v>
      </c>
      <c r="E21252">
        <v>2370</v>
      </c>
      <c r="F21252">
        <v>5353</v>
      </c>
      <c r="G21252">
        <v>2</v>
      </c>
      <c r="H21252">
        <v>0</v>
      </c>
      <c r="I21252">
        <v>0</v>
      </c>
      <c r="J21252">
        <v>3</v>
      </c>
      <c r="K21252">
        <v>8</v>
      </c>
      <c r="L21252">
        <v>2009</v>
      </c>
      <c r="M21252">
        <v>0</v>
      </c>
      <c r="N21252">
        <v>0</v>
      </c>
      <c r="O21252">
        <v>47.7333</v>
      </c>
      <c r="P21252">
        <v>-121.97499999999999</v>
      </c>
      <c r="Q21252">
        <v>2130</v>
      </c>
      <c r="R21252">
        <v>6850</v>
      </c>
      <c r="S21252">
        <v>1</v>
      </c>
      <c r="T21252">
        <v>0</v>
      </c>
      <c r="U21252">
        <v>0</v>
      </c>
      <c r="V21252">
        <v>0</v>
      </c>
    </row>
    <row r="21253" spans="1:22" x14ac:dyDescent="0.3">
      <c r="A21253">
        <v>3449500050</v>
      </c>
      <c r="B21253">
        <v>505000</v>
      </c>
      <c r="C21253">
        <v>4</v>
      </c>
      <c r="D21253">
        <v>2.75</v>
      </c>
      <c r="E21253">
        <v>2980</v>
      </c>
      <c r="F21253">
        <v>9825</v>
      </c>
      <c r="G21253">
        <v>1</v>
      </c>
      <c r="H21253">
        <v>0</v>
      </c>
      <c r="I21253">
        <v>0</v>
      </c>
      <c r="J21253">
        <v>3</v>
      </c>
      <c r="K21253">
        <v>8</v>
      </c>
      <c r="L21253">
        <v>2007</v>
      </c>
      <c r="M21253">
        <v>0</v>
      </c>
      <c r="N21253">
        <v>0</v>
      </c>
      <c r="O21253">
        <v>47.507300000000001</v>
      </c>
      <c r="P21253">
        <v>-122.172</v>
      </c>
      <c r="Q21253">
        <v>2580</v>
      </c>
      <c r="R21253">
        <v>12231</v>
      </c>
      <c r="S21253">
        <v>0</v>
      </c>
      <c r="T21253">
        <v>1</v>
      </c>
      <c r="U21253">
        <v>0</v>
      </c>
      <c r="V21253">
        <v>1</v>
      </c>
    </row>
    <row r="21254" spans="1:22" x14ac:dyDescent="0.3">
      <c r="A21254">
        <v>2309710130</v>
      </c>
      <c r="B21254">
        <v>272000</v>
      </c>
      <c r="C21254">
        <v>4</v>
      </c>
      <c r="D21254">
        <v>2</v>
      </c>
      <c r="E21254">
        <v>1870</v>
      </c>
      <c r="F21254">
        <v>6551</v>
      </c>
      <c r="G21254">
        <v>1</v>
      </c>
      <c r="H21254">
        <v>0</v>
      </c>
      <c r="I21254">
        <v>3</v>
      </c>
      <c r="J21254">
        <v>3</v>
      </c>
      <c r="K21254">
        <v>7</v>
      </c>
      <c r="L21254">
        <v>2009</v>
      </c>
      <c r="M21254">
        <v>0</v>
      </c>
      <c r="N21254">
        <v>0</v>
      </c>
      <c r="O21254">
        <v>47.193399999999997</v>
      </c>
      <c r="P21254">
        <v>-121.977</v>
      </c>
      <c r="Q21254">
        <v>2280</v>
      </c>
      <c r="R21254">
        <v>5331</v>
      </c>
      <c r="S21254">
        <v>1</v>
      </c>
      <c r="T21254">
        <v>0</v>
      </c>
      <c r="U21254">
        <v>0</v>
      </c>
      <c r="V21254">
        <v>0</v>
      </c>
    </row>
    <row r="21255" spans="1:22" x14ac:dyDescent="0.3">
      <c r="A21255">
        <v>1972201511</v>
      </c>
      <c r="B21255">
        <v>671500</v>
      </c>
      <c r="C21255">
        <v>3</v>
      </c>
      <c r="D21255">
        <v>2.5</v>
      </c>
      <c r="E21255">
        <v>1770</v>
      </c>
      <c r="F21255">
        <v>1714</v>
      </c>
      <c r="G21255">
        <v>3</v>
      </c>
      <c r="H21255">
        <v>0</v>
      </c>
      <c r="I21255">
        <v>0</v>
      </c>
      <c r="J21255">
        <v>3</v>
      </c>
      <c r="K21255">
        <v>8</v>
      </c>
      <c r="L21255">
        <v>2012</v>
      </c>
      <c r="M21255">
        <v>0</v>
      </c>
      <c r="N21255">
        <v>1</v>
      </c>
      <c r="O21255">
        <v>47.653199999999998</v>
      </c>
      <c r="P21255">
        <v>-122.348</v>
      </c>
      <c r="Q21255">
        <v>1720</v>
      </c>
      <c r="R21255">
        <v>3360</v>
      </c>
      <c r="S21255">
        <v>0</v>
      </c>
      <c r="T21255">
        <v>0</v>
      </c>
      <c r="U21255">
        <v>1</v>
      </c>
      <c r="V21255">
        <v>0</v>
      </c>
    </row>
    <row r="21256" spans="1:22" x14ac:dyDescent="0.3">
      <c r="A21256">
        <v>7852120050</v>
      </c>
      <c r="B21256">
        <v>729950</v>
      </c>
      <c r="C21256">
        <v>4</v>
      </c>
      <c r="D21256">
        <v>3.5</v>
      </c>
      <c r="E21256">
        <v>3510</v>
      </c>
      <c r="F21256">
        <v>10010</v>
      </c>
      <c r="G21256">
        <v>2</v>
      </c>
      <c r="H21256">
        <v>0</v>
      </c>
      <c r="I21256">
        <v>0</v>
      </c>
      <c r="J21256">
        <v>3</v>
      </c>
      <c r="K21256">
        <v>10</v>
      </c>
      <c r="L21256">
        <v>2001</v>
      </c>
      <c r="M21256">
        <v>0</v>
      </c>
      <c r="N21256">
        <v>1</v>
      </c>
      <c r="O21256">
        <v>47.541200000000003</v>
      </c>
      <c r="P21256">
        <v>-121.876</v>
      </c>
      <c r="Q21256">
        <v>4200</v>
      </c>
      <c r="R21256">
        <v>9935</v>
      </c>
      <c r="S21256">
        <v>0</v>
      </c>
      <c r="T21256">
        <v>1</v>
      </c>
      <c r="U21256">
        <v>0</v>
      </c>
      <c r="V21256">
        <v>0</v>
      </c>
    </row>
    <row r="21257" spans="1:22" x14ac:dyDescent="0.3">
      <c r="A21257">
        <v>3814900660</v>
      </c>
      <c r="B21257">
        <v>471835</v>
      </c>
      <c r="C21257">
        <v>4</v>
      </c>
      <c r="D21257">
        <v>2.5</v>
      </c>
      <c r="E21257">
        <v>3281</v>
      </c>
      <c r="F21257">
        <v>5354</v>
      </c>
      <c r="G21257">
        <v>2</v>
      </c>
      <c r="H21257">
        <v>0</v>
      </c>
      <c r="I21257">
        <v>0</v>
      </c>
      <c r="J21257">
        <v>3</v>
      </c>
      <c r="K21257">
        <v>9</v>
      </c>
      <c r="L21257">
        <v>2014</v>
      </c>
      <c r="M21257">
        <v>0</v>
      </c>
      <c r="N21257">
        <v>0</v>
      </c>
      <c r="O21257">
        <v>47.327300000000001</v>
      </c>
      <c r="P21257">
        <v>-122.163</v>
      </c>
      <c r="Q21257">
        <v>2598</v>
      </c>
      <c r="R21257">
        <v>4815</v>
      </c>
      <c r="S21257">
        <v>0</v>
      </c>
      <c r="T21257">
        <v>1</v>
      </c>
      <c r="U21257">
        <v>0</v>
      </c>
      <c r="V21257">
        <v>0</v>
      </c>
    </row>
    <row r="21258" spans="1:22" x14ac:dyDescent="0.3">
      <c r="A21258">
        <v>8141310080</v>
      </c>
      <c r="B21258">
        <v>249950</v>
      </c>
      <c r="C21258">
        <v>3</v>
      </c>
      <c r="D21258">
        <v>2</v>
      </c>
      <c r="E21258">
        <v>1670</v>
      </c>
      <c r="F21258">
        <v>4438</v>
      </c>
      <c r="G21258">
        <v>1</v>
      </c>
      <c r="H21258">
        <v>0</v>
      </c>
      <c r="I21258">
        <v>0</v>
      </c>
      <c r="J21258">
        <v>3</v>
      </c>
      <c r="K21258">
        <v>7</v>
      </c>
      <c r="L21258">
        <v>2014</v>
      </c>
      <c r="M21258">
        <v>0</v>
      </c>
      <c r="N21258">
        <v>0</v>
      </c>
      <c r="O21258">
        <v>47.194800000000001</v>
      </c>
      <c r="P21258">
        <v>-121.974</v>
      </c>
      <c r="Q21258">
        <v>1670</v>
      </c>
      <c r="R21258">
        <v>4558</v>
      </c>
      <c r="S21258">
        <v>1</v>
      </c>
      <c r="T21258">
        <v>0</v>
      </c>
      <c r="U21258">
        <v>0</v>
      </c>
      <c r="V21258">
        <v>0</v>
      </c>
    </row>
    <row r="21259" spans="1:22" x14ac:dyDescent="0.3">
      <c r="A21259">
        <v>7207900050</v>
      </c>
      <c r="B21259">
        <v>424950</v>
      </c>
      <c r="C21259">
        <v>5</v>
      </c>
      <c r="D21259">
        <v>3.5</v>
      </c>
      <c r="E21259">
        <v>2760</v>
      </c>
      <c r="F21259">
        <v>3846</v>
      </c>
      <c r="G21259">
        <v>2.5</v>
      </c>
      <c r="H21259">
        <v>0</v>
      </c>
      <c r="I21259">
        <v>0</v>
      </c>
      <c r="J21259">
        <v>3</v>
      </c>
      <c r="K21259">
        <v>8</v>
      </c>
      <c r="L21259">
        <v>2013</v>
      </c>
      <c r="M21259">
        <v>0</v>
      </c>
      <c r="N21259">
        <v>0</v>
      </c>
      <c r="O21259">
        <v>47.5047</v>
      </c>
      <c r="P21259">
        <v>-122.17</v>
      </c>
      <c r="Q21259">
        <v>2760</v>
      </c>
      <c r="R21259">
        <v>4587</v>
      </c>
      <c r="S21259">
        <v>0</v>
      </c>
      <c r="T21259">
        <v>1</v>
      </c>
      <c r="U21259">
        <v>0</v>
      </c>
      <c r="V21259">
        <v>0</v>
      </c>
    </row>
    <row r="21260" spans="1:22" x14ac:dyDescent="0.3">
      <c r="A21260">
        <v>2424059163</v>
      </c>
      <c r="B21260" s="2">
        <v>1240000</v>
      </c>
      <c r="C21260">
        <v>5</v>
      </c>
      <c r="D21260">
        <v>3.5</v>
      </c>
      <c r="E21260">
        <v>5430</v>
      </c>
      <c r="F21260">
        <v>10327</v>
      </c>
      <c r="G21260">
        <v>2</v>
      </c>
      <c r="H21260">
        <v>0</v>
      </c>
      <c r="I21260">
        <v>2</v>
      </c>
      <c r="J21260">
        <v>3</v>
      </c>
      <c r="K21260">
        <v>10</v>
      </c>
      <c r="L21260">
        <v>2007</v>
      </c>
      <c r="M21260">
        <v>0</v>
      </c>
      <c r="N21260">
        <v>0</v>
      </c>
      <c r="O21260">
        <v>47.547600000000003</v>
      </c>
      <c r="P21260">
        <v>-122.116</v>
      </c>
      <c r="Q21260">
        <v>4340</v>
      </c>
      <c r="R21260">
        <v>10324</v>
      </c>
      <c r="S21260">
        <v>1</v>
      </c>
      <c r="T21260">
        <v>0</v>
      </c>
      <c r="U21260">
        <v>0</v>
      </c>
      <c r="V21260">
        <v>1</v>
      </c>
    </row>
    <row r="21261" spans="1:22" x14ac:dyDescent="0.3">
      <c r="A21261">
        <v>2140950130</v>
      </c>
      <c r="B21261">
        <v>440000</v>
      </c>
      <c r="C21261">
        <v>4</v>
      </c>
      <c r="D21261">
        <v>2.5</v>
      </c>
      <c r="E21261">
        <v>2990</v>
      </c>
      <c r="F21261">
        <v>7928</v>
      </c>
      <c r="G21261">
        <v>2</v>
      </c>
      <c r="H21261">
        <v>0</v>
      </c>
      <c r="I21261">
        <v>0</v>
      </c>
      <c r="J21261">
        <v>3</v>
      </c>
      <c r="K21261">
        <v>9</v>
      </c>
      <c r="L21261">
        <v>2011</v>
      </c>
      <c r="M21261">
        <v>0</v>
      </c>
      <c r="N21261">
        <v>0</v>
      </c>
      <c r="O21261">
        <v>47.313899999999997</v>
      </c>
      <c r="P21261">
        <v>-122.024</v>
      </c>
      <c r="Q21261">
        <v>2810</v>
      </c>
      <c r="R21261">
        <v>7401</v>
      </c>
      <c r="S21261">
        <v>1</v>
      </c>
      <c r="T21261">
        <v>0</v>
      </c>
      <c r="U21261">
        <v>0</v>
      </c>
      <c r="V21261">
        <v>0</v>
      </c>
    </row>
    <row r="21262" spans="1:22" x14ac:dyDescent="0.3">
      <c r="A21262">
        <v>1776230190</v>
      </c>
      <c r="B21262">
        <v>495000</v>
      </c>
      <c r="C21262">
        <v>4</v>
      </c>
      <c r="D21262">
        <v>3.5</v>
      </c>
      <c r="E21262">
        <v>3170</v>
      </c>
      <c r="F21262">
        <v>3858</v>
      </c>
      <c r="G21262">
        <v>2</v>
      </c>
      <c r="H21262">
        <v>0</v>
      </c>
      <c r="I21262">
        <v>0</v>
      </c>
      <c r="J21262">
        <v>3</v>
      </c>
      <c r="K21262">
        <v>8</v>
      </c>
      <c r="L21262">
        <v>2008</v>
      </c>
      <c r="M21262">
        <v>0</v>
      </c>
      <c r="N21262">
        <v>1</v>
      </c>
      <c r="O21262">
        <v>47.504899999999999</v>
      </c>
      <c r="P21262">
        <v>-122.155</v>
      </c>
      <c r="Q21262">
        <v>2640</v>
      </c>
      <c r="R21262">
        <v>3844</v>
      </c>
      <c r="S21262">
        <v>0</v>
      </c>
      <c r="T21262">
        <v>1</v>
      </c>
      <c r="U21262">
        <v>0</v>
      </c>
      <c r="V21262">
        <v>1</v>
      </c>
    </row>
    <row r="21263" spans="1:22" x14ac:dyDescent="0.3">
      <c r="A21263">
        <v>3524039224</v>
      </c>
      <c r="B21263">
        <v>870000</v>
      </c>
      <c r="C21263">
        <v>4</v>
      </c>
      <c r="D21263">
        <v>2.5</v>
      </c>
      <c r="E21263">
        <v>3520</v>
      </c>
      <c r="F21263">
        <v>6773</v>
      </c>
      <c r="G21263">
        <v>2.5</v>
      </c>
      <c r="H21263">
        <v>0</v>
      </c>
      <c r="I21263">
        <v>0</v>
      </c>
      <c r="J21263">
        <v>3</v>
      </c>
      <c r="K21263">
        <v>9</v>
      </c>
      <c r="L21263">
        <v>2006</v>
      </c>
      <c r="M21263">
        <v>0</v>
      </c>
      <c r="N21263">
        <v>0</v>
      </c>
      <c r="O21263">
        <v>47.531700000000001</v>
      </c>
      <c r="P21263">
        <v>-122.39100000000001</v>
      </c>
      <c r="Q21263">
        <v>2930</v>
      </c>
      <c r="R21263">
        <v>6458</v>
      </c>
      <c r="S21263">
        <v>0</v>
      </c>
      <c r="T21263">
        <v>0</v>
      </c>
      <c r="U21263">
        <v>1</v>
      </c>
      <c r="V21263">
        <v>1</v>
      </c>
    </row>
    <row r="21264" spans="1:22" x14ac:dyDescent="0.3">
      <c r="A21264">
        <v>5694500840</v>
      </c>
      <c r="B21264">
        <v>559000</v>
      </c>
      <c r="C21264">
        <v>2</v>
      </c>
      <c r="D21264">
        <v>3</v>
      </c>
      <c r="E21264">
        <v>1650</v>
      </c>
      <c r="F21264">
        <v>960</v>
      </c>
      <c r="G21264">
        <v>3</v>
      </c>
      <c r="H21264">
        <v>0</v>
      </c>
      <c r="I21264">
        <v>0</v>
      </c>
      <c r="J21264">
        <v>3</v>
      </c>
      <c r="K21264">
        <v>8</v>
      </c>
      <c r="L21264">
        <v>2015</v>
      </c>
      <c r="M21264">
        <v>0</v>
      </c>
      <c r="N21264">
        <v>0</v>
      </c>
      <c r="O21264">
        <v>47.661099999999998</v>
      </c>
      <c r="P21264">
        <v>-122.346</v>
      </c>
      <c r="Q21264">
        <v>1650</v>
      </c>
      <c r="R21264">
        <v>3000</v>
      </c>
      <c r="S21264">
        <v>0</v>
      </c>
      <c r="T21264">
        <v>0</v>
      </c>
      <c r="U21264">
        <v>1</v>
      </c>
      <c r="V21264">
        <v>1</v>
      </c>
    </row>
    <row r="21265" spans="1:22" x14ac:dyDescent="0.3">
      <c r="A21265">
        <v>4014400381</v>
      </c>
      <c r="B21265">
        <v>495000</v>
      </c>
      <c r="C21265">
        <v>4</v>
      </c>
      <c r="D21265">
        <v>2.75</v>
      </c>
      <c r="E21265">
        <v>2656</v>
      </c>
      <c r="F21265">
        <v>21195</v>
      </c>
      <c r="G21265">
        <v>2</v>
      </c>
      <c r="H21265">
        <v>0</v>
      </c>
      <c r="I21265">
        <v>0</v>
      </c>
      <c r="J21265">
        <v>3</v>
      </c>
      <c r="K21265">
        <v>9</v>
      </c>
      <c r="L21265">
        <v>2014</v>
      </c>
      <c r="M21265">
        <v>0</v>
      </c>
      <c r="N21265">
        <v>0</v>
      </c>
      <c r="O21265">
        <v>47.316200000000002</v>
      </c>
      <c r="P21265">
        <v>-122.27200000000001</v>
      </c>
      <c r="Q21265">
        <v>1860</v>
      </c>
      <c r="R21265">
        <v>16510</v>
      </c>
      <c r="S21265">
        <v>1</v>
      </c>
      <c r="T21265">
        <v>0</v>
      </c>
      <c r="U21265">
        <v>0</v>
      </c>
      <c r="V21265">
        <v>0</v>
      </c>
    </row>
    <row r="21266" spans="1:22" x14ac:dyDescent="0.3">
      <c r="A21266">
        <v>2838000130</v>
      </c>
      <c r="B21266">
        <v>722000</v>
      </c>
      <c r="C21266">
        <v>3</v>
      </c>
      <c r="D21266">
        <v>2.5</v>
      </c>
      <c r="E21266">
        <v>2230</v>
      </c>
      <c r="F21266">
        <v>4850</v>
      </c>
      <c r="G21266">
        <v>2</v>
      </c>
      <c r="H21266">
        <v>0</v>
      </c>
      <c r="I21266">
        <v>0</v>
      </c>
      <c r="J21266">
        <v>3</v>
      </c>
      <c r="K21266">
        <v>8</v>
      </c>
      <c r="L21266">
        <v>2014</v>
      </c>
      <c r="M21266">
        <v>0</v>
      </c>
      <c r="N21266">
        <v>1</v>
      </c>
      <c r="O21266">
        <v>47.729500000000002</v>
      </c>
      <c r="P21266">
        <v>-122.334</v>
      </c>
      <c r="Q21266">
        <v>2230</v>
      </c>
      <c r="R21266">
        <v>4513</v>
      </c>
      <c r="S21266">
        <v>0</v>
      </c>
      <c r="T21266">
        <v>0</v>
      </c>
      <c r="U21266">
        <v>1</v>
      </c>
      <c r="V21266">
        <v>0</v>
      </c>
    </row>
    <row r="21267" spans="1:22" x14ac:dyDescent="0.3">
      <c r="A21267">
        <v>8562770430</v>
      </c>
      <c r="B21267">
        <v>567500</v>
      </c>
      <c r="C21267">
        <v>3</v>
      </c>
      <c r="D21267">
        <v>2.5</v>
      </c>
      <c r="E21267">
        <v>2280</v>
      </c>
      <c r="F21267">
        <v>2502</v>
      </c>
      <c r="G21267">
        <v>2</v>
      </c>
      <c r="H21267">
        <v>0</v>
      </c>
      <c r="I21267">
        <v>0</v>
      </c>
      <c r="J21267">
        <v>3</v>
      </c>
      <c r="K21267">
        <v>8</v>
      </c>
      <c r="L21267">
        <v>2006</v>
      </c>
      <c r="M21267">
        <v>0</v>
      </c>
      <c r="N21267">
        <v>0</v>
      </c>
      <c r="O21267">
        <v>47.5364</v>
      </c>
      <c r="P21267">
        <v>-122.07299999999999</v>
      </c>
      <c r="Q21267">
        <v>2280</v>
      </c>
      <c r="R21267">
        <v>2812</v>
      </c>
      <c r="S21267">
        <v>1</v>
      </c>
      <c r="T21267">
        <v>0</v>
      </c>
      <c r="U21267">
        <v>0</v>
      </c>
      <c r="V21267">
        <v>1</v>
      </c>
    </row>
    <row r="21268" spans="1:22" x14ac:dyDescent="0.3">
      <c r="A21268">
        <v>1402970020</v>
      </c>
      <c r="B21268">
        <v>440000</v>
      </c>
      <c r="C21268">
        <v>4</v>
      </c>
      <c r="D21268">
        <v>2.5</v>
      </c>
      <c r="E21268">
        <v>2798</v>
      </c>
      <c r="F21268">
        <v>5085</v>
      </c>
      <c r="G21268">
        <v>2</v>
      </c>
      <c r="H21268">
        <v>0</v>
      </c>
      <c r="I21268">
        <v>0</v>
      </c>
      <c r="J21268">
        <v>3</v>
      </c>
      <c r="K21268">
        <v>9</v>
      </c>
      <c r="L21268">
        <v>2011</v>
      </c>
      <c r="M21268">
        <v>0</v>
      </c>
      <c r="N21268">
        <v>0</v>
      </c>
      <c r="O21268">
        <v>47.330800000000004</v>
      </c>
      <c r="P21268">
        <v>-122.187</v>
      </c>
      <c r="Q21268">
        <v>2502</v>
      </c>
      <c r="R21268">
        <v>5707</v>
      </c>
      <c r="S21268">
        <v>0</v>
      </c>
      <c r="T21268">
        <v>1</v>
      </c>
      <c r="U21268">
        <v>0</v>
      </c>
      <c r="V21268">
        <v>0</v>
      </c>
    </row>
    <row r="21269" spans="1:22" x14ac:dyDescent="0.3">
      <c r="A21269">
        <v>3943600020</v>
      </c>
      <c r="B21269">
        <v>400000</v>
      </c>
      <c r="C21269">
        <v>4</v>
      </c>
      <c r="D21269">
        <v>2.5</v>
      </c>
      <c r="E21269">
        <v>2398</v>
      </c>
      <c r="F21269">
        <v>5988</v>
      </c>
      <c r="G21269">
        <v>2</v>
      </c>
      <c r="H21269">
        <v>0</v>
      </c>
      <c r="I21269">
        <v>0</v>
      </c>
      <c r="J21269">
        <v>3</v>
      </c>
      <c r="K21269">
        <v>8</v>
      </c>
      <c r="L21269">
        <v>2008</v>
      </c>
      <c r="M21269">
        <v>0</v>
      </c>
      <c r="N21269">
        <v>0</v>
      </c>
      <c r="O21269">
        <v>47.451999999999998</v>
      </c>
      <c r="P21269">
        <v>-122.20399999999999</v>
      </c>
      <c r="Q21269">
        <v>2370</v>
      </c>
      <c r="R21269">
        <v>5988</v>
      </c>
      <c r="S21269">
        <v>0</v>
      </c>
      <c r="T21269">
        <v>1</v>
      </c>
      <c r="U21269">
        <v>0</v>
      </c>
      <c r="V21269">
        <v>0</v>
      </c>
    </row>
    <row r="21270" spans="1:22" x14ac:dyDescent="0.3">
      <c r="A21270">
        <v>1438000430</v>
      </c>
      <c r="B21270">
        <v>459995</v>
      </c>
      <c r="C21270">
        <v>4</v>
      </c>
      <c r="D21270">
        <v>2.5</v>
      </c>
      <c r="E21270">
        <v>2350</v>
      </c>
      <c r="F21270">
        <v>3760</v>
      </c>
      <c r="G21270">
        <v>2</v>
      </c>
      <c r="H21270">
        <v>0</v>
      </c>
      <c r="I21270">
        <v>0</v>
      </c>
      <c r="J21270">
        <v>3</v>
      </c>
      <c r="K21270">
        <v>8</v>
      </c>
      <c r="L21270">
        <v>2014</v>
      </c>
      <c r="M21270">
        <v>0</v>
      </c>
      <c r="N21270">
        <v>0</v>
      </c>
      <c r="O21270">
        <v>47.4786</v>
      </c>
      <c r="P21270">
        <v>-122.123</v>
      </c>
      <c r="Q21270">
        <v>2590</v>
      </c>
      <c r="R21270">
        <v>4136</v>
      </c>
      <c r="S21270">
        <v>0</v>
      </c>
      <c r="T21270">
        <v>1</v>
      </c>
      <c r="U21270">
        <v>0</v>
      </c>
      <c r="V21270">
        <v>0</v>
      </c>
    </row>
    <row r="21271" spans="1:22" x14ac:dyDescent="0.3">
      <c r="A21271">
        <v>1601600167</v>
      </c>
      <c r="B21271">
        <v>365000</v>
      </c>
      <c r="C21271">
        <v>5</v>
      </c>
      <c r="D21271">
        <v>2.75</v>
      </c>
      <c r="E21271">
        <v>2410</v>
      </c>
      <c r="F21271">
        <v>5003</v>
      </c>
      <c r="G21271">
        <v>1</v>
      </c>
      <c r="H21271">
        <v>0</v>
      </c>
      <c r="I21271">
        <v>0</v>
      </c>
      <c r="J21271">
        <v>3</v>
      </c>
      <c r="K21271">
        <v>7</v>
      </c>
      <c r="L21271">
        <v>2008</v>
      </c>
      <c r="M21271">
        <v>0</v>
      </c>
      <c r="N21271">
        <v>0</v>
      </c>
      <c r="O21271">
        <v>47.529800000000002</v>
      </c>
      <c r="P21271">
        <v>-122.274</v>
      </c>
      <c r="Q21271">
        <v>1590</v>
      </c>
      <c r="R21271">
        <v>5003</v>
      </c>
      <c r="S21271">
        <v>0</v>
      </c>
      <c r="T21271">
        <v>0</v>
      </c>
      <c r="U21271">
        <v>1</v>
      </c>
      <c r="V21271">
        <v>1</v>
      </c>
    </row>
    <row r="21272" spans="1:22" x14ac:dyDescent="0.3">
      <c r="A21272">
        <v>1773100541</v>
      </c>
      <c r="B21272">
        <v>389950</v>
      </c>
      <c r="C21272">
        <v>3</v>
      </c>
      <c r="D21272">
        <v>2.25</v>
      </c>
      <c r="E21272">
        <v>1580</v>
      </c>
      <c r="F21272">
        <v>920</v>
      </c>
      <c r="G21272">
        <v>3</v>
      </c>
      <c r="H21272">
        <v>0</v>
      </c>
      <c r="I21272">
        <v>0</v>
      </c>
      <c r="J21272">
        <v>3</v>
      </c>
      <c r="K21272">
        <v>8</v>
      </c>
      <c r="L21272">
        <v>2015</v>
      </c>
      <c r="M21272">
        <v>0</v>
      </c>
      <c r="N21272">
        <v>1</v>
      </c>
      <c r="O21272">
        <v>47.5578</v>
      </c>
      <c r="P21272">
        <v>-122.363</v>
      </c>
      <c r="Q21272">
        <v>1250</v>
      </c>
      <c r="R21272">
        <v>1150</v>
      </c>
      <c r="S21272">
        <v>0</v>
      </c>
      <c r="T21272">
        <v>0</v>
      </c>
      <c r="U21272">
        <v>1</v>
      </c>
      <c r="V21272">
        <v>0</v>
      </c>
    </row>
    <row r="21273" spans="1:22" x14ac:dyDescent="0.3">
      <c r="A21273">
        <v>1773100924</v>
      </c>
      <c r="B21273">
        <v>320000</v>
      </c>
      <c r="C21273">
        <v>3</v>
      </c>
      <c r="D21273">
        <v>3.25</v>
      </c>
      <c r="E21273">
        <v>1450</v>
      </c>
      <c r="F21273">
        <v>1387</v>
      </c>
      <c r="G21273">
        <v>2</v>
      </c>
      <c r="H21273">
        <v>0</v>
      </c>
      <c r="I21273">
        <v>0</v>
      </c>
      <c r="J21273">
        <v>3</v>
      </c>
      <c r="K21273">
        <v>8</v>
      </c>
      <c r="L21273">
        <v>2013</v>
      </c>
      <c r="M21273">
        <v>0</v>
      </c>
      <c r="N21273">
        <v>0</v>
      </c>
      <c r="O21273">
        <v>47.555599999999998</v>
      </c>
      <c r="P21273">
        <v>-122.36199999999999</v>
      </c>
      <c r="Q21273">
        <v>1450</v>
      </c>
      <c r="R21273">
        <v>1198</v>
      </c>
      <c r="S21273">
        <v>0</v>
      </c>
      <c r="T21273">
        <v>0</v>
      </c>
      <c r="U21273">
        <v>1</v>
      </c>
      <c r="V21273">
        <v>1</v>
      </c>
    </row>
    <row r="21274" spans="1:22" x14ac:dyDescent="0.3">
      <c r="A21274">
        <v>982850080</v>
      </c>
      <c r="B21274">
        <v>415500</v>
      </c>
      <c r="C21274">
        <v>4</v>
      </c>
      <c r="D21274">
        <v>2.5</v>
      </c>
      <c r="E21274">
        <v>1750</v>
      </c>
      <c r="F21274">
        <v>4779</v>
      </c>
      <c r="G21274">
        <v>2</v>
      </c>
      <c r="H21274">
        <v>0</v>
      </c>
      <c r="I21274">
        <v>0</v>
      </c>
      <c r="J21274">
        <v>3</v>
      </c>
      <c r="K21274">
        <v>7</v>
      </c>
      <c r="L21274">
        <v>2009</v>
      </c>
      <c r="M21274">
        <v>0</v>
      </c>
      <c r="N21274">
        <v>0</v>
      </c>
      <c r="O21274">
        <v>47.760800000000003</v>
      </c>
      <c r="P21274">
        <v>-122.232</v>
      </c>
      <c r="Q21274">
        <v>1580</v>
      </c>
      <c r="R21274">
        <v>4687</v>
      </c>
      <c r="S21274">
        <v>1</v>
      </c>
      <c r="T21274">
        <v>0</v>
      </c>
      <c r="U21274">
        <v>0</v>
      </c>
      <c r="V21274">
        <v>0</v>
      </c>
    </row>
    <row r="21275" spans="1:22" x14ac:dyDescent="0.3">
      <c r="A21275">
        <v>7628700050</v>
      </c>
      <c r="B21275">
        <v>775000</v>
      </c>
      <c r="C21275">
        <v>3</v>
      </c>
      <c r="D21275">
        <v>2.5</v>
      </c>
      <c r="E21275">
        <v>3020</v>
      </c>
      <c r="F21275">
        <v>4120</v>
      </c>
      <c r="G21275">
        <v>2</v>
      </c>
      <c r="H21275">
        <v>0</v>
      </c>
      <c r="I21275">
        <v>0</v>
      </c>
      <c r="J21275">
        <v>3</v>
      </c>
      <c r="K21275">
        <v>9</v>
      </c>
      <c r="L21275">
        <v>2008</v>
      </c>
      <c r="M21275">
        <v>0</v>
      </c>
      <c r="N21275">
        <v>1</v>
      </c>
      <c r="O21275">
        <v>47.571399999999997</v>
      </c>
      <c r="P21275">
        <v>-122.373</v>
      </c>
      <c r="Q21275">
        <v>2280</v>
      </c>
      <c r="R21275">
        <v>4120</v>
      </c>
      <c r="S21275">
        <v>0</v>
      </c>
      <c r="T21275">
        <v>0</v>
      </c>
      <c r="U21275">
        <v>1</v>
      </c>
      <c r="V21275">
        <v>1</v>
      </c>
    </row>
    <row r="21276" spans="1:22" x14ac:dyDescent="0.3">
      <c r="A21276">
        <v>8673400020</v>
      </c>
      <c r="B21276">
        <v>590000</v>
      </c>
      <c r="C21276">
        <v>3</v>
      </c>
      <c r="D21276">
        <v>3</v>
      </c>
      <c r="E21276">
        <v>1740</v>
      </c>
      <c r="F21276">
        <v>1100</v>
      </c>
      <c r="G21276">
        <v>3</v>
      </c>
      <c r="H21276">
        <v>0</v>
      </c>
      <c r="I21276">
        <v>0</v>
      </c>
      <c r="J21276">
        <v>3</v>
      </c>
      <c r="K21276">
        <v>8</v>
      </c>
      <c r="L21276">
        <v>2007</v>
      </c>
      <c r="M21276">
        <v>0</v>
      </c>
      <c r="N21276">
        <v>1</v>
      </c>
      <c r="O21276">
        <v>47.67</v>
      </c>
      <c r="P21276">
        <v>-122.39100000000001</v>
      </c>
      <c r="Q21276">
        <v>1370</v>
      </c>
      <c r="R21276">
        <v>1180</v>
      </c>
      <c r="S21276">
        <v>0</v>
      </c>
      <c r="T21276">
        <v>0</v>
      </c>
      <c r="U21276">
        <v>1</v>
      </c>
      <c r="V21276">
        <v>0</v>
      </c>
    </row>
    <row r="21277" spans="1:22" x14ac:dyDescent="0.3">
      <c r="A21277">
        <v>8725950170</v>
      </c>
      <c r="B21277">
        <v>950000</v>
      </c>
      <c r="C21277">
        <v>2</v>
      </c>
      <c r="D21277">
        <v>2.25</v>
      </c>
      <c r="E21277">
        <v>2200</v>
      </c>
      <c r="F21277">
        <v>2043</v>
      </c>
      <c r="G21277">
        <v>2</v>
      </c>
      <c r="H21277">
        <v>0</v>
      </c>
      <c r="I21277">
        <v>0</v>
      </c>
      <c r="J21277">
        <v>3</v>
      </c>
      <c r="K21277">
        <v>9</v>
      </c>
      <c r="L21277">
        <v>2007</v>
      </c>
      <c r="M21277">
        <v>0</v>
      </c>
      <c r="N21277">
        <v>1</v>
      </c>
      <c r="O21277">
        <v>47.621299999999998</v>
      </c>
      <c r="P21277">
        <v>-122.2</v>
      </c>
      <c r="Q21277">
        <v>2020</v>
      </c>
      <c r="R21277">
        <v>1957</v>
      </c>
      <c r="S21277">
        <v>1</v>
      </c>
      <c r="T21277">
        <v>0</v>
      </c>
      <c r="U21277">
        <v>0</v>
      </c>
      <c r="V21277">
        <v>1</v>
      </c>
    </row>
    <row r="21278" spans="1:22" x14ac:dyDescent="0.3">
      <c r="A21278">
        <v>6306800080</v>
      </c>
      <c r="B21278">
        <v>378950</v>
      </c>
      <c r="C21278">
        <v>4</v>
      </c>
      <c r="D21278">
        <v>2.5</v>
      </c>
      <c r="E21278">
        <v>1867</v>
      </c>
      <c r="F21278">
        <v>15314</v>
      </c>
      <c r="G21278">
        <v>2</v>
      </c>
      <c r="H21278">
        <v>0</v>
      </c>
      <c r="I21278">
        <v>0</v>
      </c>
      <c r="J21278">
        <v>3</v>
      </c>
      <c r="K21278">
        <v>9</v>
      </c>
      <c r="L21278">
        <v>2013</v>
      </c>
      <c r="M21278">
        <v>0</v>
      </c>
      <c r="N21278">
        <v>0</v>
      </c>
      <c r="O21278">
        <v>47.352400000000003</v>
      </c>
      <c r="P21278">
        <v>-122.19799999999999</v>
      </c>
      <c r="Q21278">
        <v>2616</v>
      </c>
      <c r="R21278">
        <v>8048</v>
      </c>
      <c r="S21278">
        <v>1</v>
      </c>
      <c r="T21278">
        <v>0</v>
      </c>
      <c r="U21278">
        <v>0</v>
      </c>
      <c r="V21278">
        <v>0</v>
      </c>
    </row>
    <row r="21279" spans="1:22" x14ac:dyDescent="0.3">
      <c r="A21279">
        <v>3362401763</v>
      </c>
      <c r="B21279">
        <v>441750</v>
      </c>
      <c r="C21279">
        <v>2</v>
      </c>
      <c r="D21279">
        <v>1.5</v>
      </c>
      <c r="E21279">
        <v>1020</v>
      </c>
      <c r="F21279">
        <v>1060</v>
      </c>
      <c r="G21279">
        <v>3</v>
      </c>
      <c r="H21279">
        <v>0</v>
      </c>
      <c r="I21279">
        <v>0</v>
      </c>
      <c r="J21279">
        <v>3</v>
      </c>
      <c r="K21279">
        <v>8</v>
      </c>
      <c r="L21279">
        <v>2008</v>
      </c>
      <c r="M21279">
        <v>0</v>
      </c>
      <c r="N21279">
        <v>0</v>
      </c>
      <c r="O21279">
        <v>47.680100000000003</v>
      </c>
      <c r="P21279">
        <v>-122.348</v>
      </c>
      <c r="Q21279">
        <v>1340</v>
      </c>
      <c r="R21279">
        <v>1415</v>
      </c>
      <c r="S21279">
        <v>0</v>
      </c>
      <c r="T21279">
        <v>0</v>
      </c>
      <c r="U21279">
        <v>1</v>
      </c>
      <c r="V21279">
        <v>0</v>
      </c>
    </row>
    <row r="21280" spans="1:22" x14ac:dyDescent="0.3">
      <c r="A21280">
        <v>301401630</v>
      </c>
      <c r="B21280">
        <v>335900</v>
      </c>
      <c r="C21280">
        <v>4</v>
      </c>
      <c r="D21280">
        <v>2.75</v>
      </c>
      <c r="E21280">
        <v>2475</v>
      </c>
      <c r="F21280">
        <v>4000</v>
      </c>
      <c r="G21280">
        <v>2</v>
      </c>
      <c r="H21280">
        <v>0</v>
      </c>
      <c r="I21280">
        <v>0</v>
      </c>
      <c r="J21280">
        <v>3</v>
      </c>
      <c r="K21280">
        <v>7</v>
      </c>
      <c r="L21280">
        <v>2014</v>
      </c>
      <c r="M21280">
        <v>0</v>
      </c>
      <c r="N21280">
        <v>0</v>
      </c>
      <c r="O21280">
        <v>47.344999999999999</v>
      </c>
      <c r="P21280">
        <v>-122.209</v>
      </c>
      <c r="Q21280">
        <v>2475</v>
      </c>
      <c r="R21280">
        <v>4000</v>
      </c>
      <c r="S21280">
        <v>1</v>
      </c>
      <c r="T21280">
        <v>0</v>
      </c>
      <c r="U21280">
        <v>0</v>
      </c>
      <c r="V21280">
        <v>0</v>
      </c>
    </row>
    <row r="21281" spans="1:22" x14ac:dyDescent="0.3">
      <c r="A21281">
        <v>6056110780</v>
      </c>
      <c r="B21281">
        <v>229800</v>
      </c>
      <c r="C21281">
        <v>2</v>
      </c>
      <c r="D21281">
        <v>1.75</v>
      </c>
      <c r="E21281">
        <v>1110</v>
      </c>
      <c r="F21281">
        <v>1773</v>
      </c>
      <c r="G21281">
        <v>2</v>
      </c>
      <c r="H21281">
        <v>0</v>
      </c>
      <c r="I21281">
        <v>0</v>
      </c>
      <c r="J21281">
        <v>3</v>
      </c>
      <c r="K21281">
        <v>8</v>
      </c>
      <c r="L21281">
        <v>2014</v>
      </c>
      <c r="M21281">
        <v>0</v>
      </c>
      <c r="N21281">
        <v>0</v>
      </c>
      <c r="O21281">
        <v>47.564700000000002</v>
      </c>
      <c r="P21281">
        <v>-122.29300000000001</v>
      </c>
      <c r="Q21281">
        <v>1420</v>
      </c>
      <c r="R21281">
        <v>2855</v>
      </c>
      <c r="S21281">
        <v>0</v>
      </c>
      <c r="T21281">
        <v>0</v>
      </c>
      <c r="U21281">
        <v>1</v>
      </c>
      <c r="V21281">
        <v>0</v>
      </c>
    </row>
    <row r="21282" spans="1:22" x14ac:dyDescent="0.3">
      <c r="A21282">
        <v>6819100352</v>
      </c>
      <c r="B21282">
        <v>645000</v>
      </c>
      <c r="C21282">
        <v>3</v>
      </c>
      <c r="D21282">
        <v>2.5</v>
      </c>
      <c r="E21282">
        <v>1900</v>
      </c>
      <c r="F21282">
        <v>1258</v>
      </c>
      <c r="G21282">
        <v>2.5</v>
      </c>
      <c r="H21282">
        <v>0</v>
      </c>
      <c r="I21282">
        <v>0</v>
      </c>
      <c r="J21282">
        <v>3</v>
      </c>
      <c r="K21282">
        <v>7</v>
      </c>
      <c r="L21282">
        <v>2007</v>
      </c>
      <c r="M21282">
        <v>0</v>
      </c>
      <c r="N21282">
        <v>1</v>
      </c>
      <c r="O21282">
        <v>47.646500000000003</v>
      </c>
      <c r="P21282">
        <v>-122.358</v>
      </c>
      <c r="Q21282">
        <v>1780</v>
      </c>
      <c r="R21282">
        <v>1877</v>
      </c>
      <c r="S21282">
        <v>0</v>
      </c>
      <c r="T21282">
        <v>0</v>
      </c>
      <c r="U21282">
        <v>1</v>
      </c>
      <c r="V21282">
        <v>1</v>
      </c>
    </row>
    <row r="21283" spans="1:22" x14ac:dyDescent="0.3">
      <c r="A21283">
        <v>9297302031</v>
      </c>
      <c r="B21283">
        <v>448000</v>
      </c>
      <c r="C21283">
        <v>3</v>
      </c>
      <c r="D21283">
        <v>3.25</v>
      </c>
      <c r="E21283">
        <v>1560</v>
      </c>
      <c r="F21283">
        <v>1345</v>
      </c>
      <c r="G21283">
        <v>2</v>
      </c>
      <c r="H21283">
        <v>0</v>
      </c>
      <c r="I21283">
        <v>0</v>
      </c>
      <c r="J21283">
        <v>3</v>
      </c>
      <c r="K21283">
        <v>8</v>
      </c>
      <c r="L21283">
        <v>2009</v>
      </c>
      <c r="M21283">
        <v>0</v>
      </c>
      <c r="N21283">
        <v>1</v>
      </c>
      <c r="O21283">
        <v>47.563699999999997</v>
      </c>
      <c r="P21283">
        <v>-122.375</v>
      </c>
      <c r="Q21283">
        <v>1560</v>
      </c>
      <c r="R21283">
        <v>4800</v>
      </c>
      <c r="S21283">
        <v>0</v>
      </c>
      <c r="T21283">
        <v>0</v>
      </c>
      <c r="U21283">
        <v>1</v>
      </c>
      <c r="V21283">
        <v>1</v>
      </c>
    </row>
    <row r="21284" spans="1:22" x14ac:dyDescent="0.3">
      <c r="A21284">
        <v>7203150080</v>
      </c>
      <c r="B21284">
        <v>706000</v>
      </c>
      <c r="C21284">
        <v>4</v>
      </c>
      <c r="D21284">
        <v>2.5</v>
      </c>
      <c r="E21284">
        <v>2510</v>
      </c>
      <c r="F21284">
        <v>5436</v>
      </c>
      <c r="G21284">
        <v>2</v>
      </c>
      <c r="H21284">
        <v>0</v>
      </c>
      <c r="I21284">
        <v>0</v>
      </c>
      <c r="J21284">
        <v>3</v>
      </c>
      <c r="K21284">
        <v>8</v>
      </c>
      <c r="L21284">
        <v>2011</v>
      </c>
      <c r="M21284">
        <v>0</v>
      </c>
      <c r="N21284">
        <v>0</v>
      </c>
      <c r="O21284">
        <v>47.689399999999999</v>
      </c>
      <c r="P21284">
        <v>-122.01600000000001</v>
      </c>
      <c r="Q21284">
        <v>2520</v>
      </c>
      <c r="R21284">
        <v>5436</v>
      </c>
      <c r="S21284">
        <v>0</v>
      </c>
      <c r="T21284">
        <v>1</v>
      </c>
      <c r="U21284">
        <v>0</v>
      </c>
      <c r="V21284">
        <v>0</v>
      </c>
    </row>
    <row r="21285" spans="1:22" x14ac:dyDescent="0.3">
      <c r="A21285">
        <v>2937300050</v>
      </c>
      <c r="B21285">
        <v>988990</v>
      </c>
      <c r="C21285">
        <v>4</v>
      </c>
      <c r="D21285">
        <v>4.75</v>
      </c>
      <c r="E21285">
        <v>4150</v>
      </c>
      <c r="F21285">
        <v>6303</v>
      </c>
      <c r="G21285">
        <v>3</v>
      </c>
      <c r="H21285">
        <v>0</v>
      </c>
      <c r="I21285">
        <v>0</v>
      </c>
      <c r="J21285">
        <v>3</v>
      </c>
      <c r="K21285">
        <v>9</v>
      </c>
      <c r="L21285">
        <v>2014</v>
      </c>
      <c r="M21285">
        <v>0</v>
      </c>
      <c r="N21285">
        <v>1</v>
      </c>
      <c r="O21285">
        <v>47.704700000000003</v>
      </c>
      <c r="P21285">
        <v>-122.123</v>
      </c>
      <c r="Q21285">
        <v>3570</v>
      </c>
      <c r="R21285">
        <v>6285</v>
      </c>
      <c r="S21285">
        <v>0</v>
      </c>
      <c r="T21285">
        <v>1</v>
      </c>
      <c r="U21285">
        <v>0</v>
      </c>
      <c r="V21285">
        <v>0</v>
      </c>
    </row>
    <row r="21286" spans="1:22" x14ac:dyDescent="0.3">
      <c r="A21286">
        <v>9521100029</v>
      </c>
      <c r="B21286">
        <v>716000</v>
      </c>
      <c r="C21286">
        <v>3</v>
      </c>
      <c r="D21286">
        <v>3</v>
      </c>
      <c r="E21286">
        <v>1660</v>
      </c>
      <c r="F21286">
        <v>1849</v>
      </c>
      <c r="G21286">
        <v>3</v>
      </c>
      <c r="H21286">
        <v>0</v>
      </c>
      <c r="I21286">
        <v>0</v>
      </c>
      <c r="J21286">
        <v>3</v>
      </c>
      <c r="K21286">
        <v>9</v>
      </c>
      <c r="L21286">
        <v>2013</v>
      </c>
      <c r="M21286">
        <v>0</v>
      </c>
      <c r="N21286">
        <v>0</v>
      </c>
      <c r="O21286">
        <v>47.664900000000003</v>
      </c>
      <c r="P21286">
        <v>-122.35299999999999</v>
      </c>
      <c r="Q21286">
        <v>1660</v>
      </c>
      <c r="R21286">
        <v>3300</v>
      </c>
      <c r="S21286">
        <v>0</v>
      </c>
      <c r="T21286">
        <v>0</v>
      </c>
      <c r="U21286">
        <v>1</v>
      </c>
      <c r="V21286">
        <v>0</v>
      </c>
    </row>
    <row r="21287" spans="1:22" x14ac:dyDescent="0.3">
      <c r="A21287">
        <v>832700170</v>
      </c>
      <c r="B21287">
        <v>319000</v>
      </c>
      <c r="C21287">
        <v>2</v>
      </c>
      <c r="D21287">
        <v>1.5</v>
      </c>
      <c r="E21287">
        <v>1090</v>
      </c>
      <c r="F21287">
        <v>847</v>
      </c>
      <c r="G21287">
        <v>3</v>
      </c>
      <c r="H21287">
        <v>0</v>
      </c>
      <c r="I21287">
        <v>0</v>
      </c>
      <c r="J21287">
        <v>3</v>
      </c>
      <c r="K21287">
        <v>8</v>
      </c>
      <c r="L21287">
        <v>2009</v>
      </c>
      <c r="M21287">
        <v>0</v>
      </c>
      <c r="N21287">
        <v>1</v>
      </c>
      <c r="O21287">
        <v>47.723500000000001</v>
      </c>
      <c r="P21287">
        <v>-122.352</v>
      </c>
      <c r="Q21287">
        <v>1090</v>
      </c>
      <c r="R21287">
        <v>1118</v>
      </c>
      <c r="S21287">
        <v>0</v>
      </c>
      <c r="T21287">
        <v>0</v>
      </c>
      <c r="U21287">
        <v>1</v>
      </c>
      <c r="V21287">
        <v>0</v>
      </c>
    </row>
    <row r="21288" spans="1:22" x14ac:dyDescent="0.3">
      <c r="A21288">
        <v>6817750440</v>
      </c>
      <c r="B21288">
        <v>300000</v>
      </c>
      <c r="C21288">
        <v>4</v>
      </c>
      <c r="D21288">
        <v>2.5</v>
      </c>
      <c r="E21288">
        <v>1914</v>
      </c>
      <c r="F21288">
        <v>3272</v>
      </c>
      <c r="G21288">
        <v>2</v>
      </c>
      <c r="H21288">
        <v>0</v>
      </c>
      <c r="I21288">
        <v>0</v>
      </c>
      <c r="J21288">
        <v>3</v>
      </c>
      <c r="K21288">
        <v>8</v>
      </c>
      <c r="L21288">
        <v>2009</v>
      </c>
      <c r="M21288">
        <v>0</v>
      </c>
      <c r="N21288">
        <v>0</v>
      </c>
      <c r="O21288">
        <v>47.429699999999997</v>
      </c>
      <c r="P21288">
        <v>-122.18899999999999</v>
      </c>
      <c r="Q21288">
        <v>1714</v>
      </c>
      <c r="R21288">
        <v>3250</v>
      </c>
      <c r="S21288">
        <v>0</v>
      </c>
      <c r="T21288">
        <v>1</v>
      </c>
      <c r="U21288">
        <v>0</v>
      </c>
      <c r="V21288">
        <v>0</v>
      </c>
    </row>
    <row r="21289" spans="1:22" x14ac:dyDescent="0.3">
      <c r="A21289">
        <v>123059127</v>
      </c>
      <c r="B21289">
        <v>625000</v>
      </c>
      <c r="C21289">
        <v>4</v>
      </c>
      <c r="D21289">
        <v>3.25</v>
      </c>
      <c r="E21289">
        <v>2730</v>
      </c>
      <c r="F21289">
        <v>54014</v>
      </c>
      <c r="G21289">
        <v>1</v>
      </c>
      <c r="H21289">
        <v>0</v>
      </c>
      <c r="I21289">
        <v>0</v>
      </c>
      <c r="J21289">
        <v>3</v>
      </c>
      <c r="K21289">
        <v>9</v>
      </c>
      <c r="L21289">
        <v>2007</v>
      </c>
      <c r="M21289">
        <v>0</v>
      </c>
      <c r="N21289">
        <v>0</v>
      </c>
      <c r="O21289">
        <v>47.513300000000001</v>
      </c>
      <c r="P21289">
        <v>-122.11</v>
      </c>
      <c r="Q21289">
        <v>2730</v>
      </c>
      <c r="R21289">
        <v>111274</v>
      </c>
      <c r="S21289">
        <v>0</v>
      </c>
      <c r="T21289">
        <v>1</v>
      </c>
      <c r="U21289">
        <v>0</v>
      </c>
      <c r="V21289">
        <v>1</v>
      </c>
    </row>
    <row r="21290" spans="1:22" x14ac:dyDescent="0.3">
      <c r="A21290">
        <v>3630200430</v>
      </c>
      <c r="B21290">
        <v>773000</v>
      </c>
      <c r="C21290">
        <v>3</v>
      </c>
      <c r="D21290">
        <v>2.75</v>
      </c>
      <c r="E21290">
        <v>2470</v>
      </c>
      <c r="F21290">
        <v>3600</v>
      </c>
      <c r="G21290">
        <v>2</v>
      </c>
      <c r="H21290">
        <v>0</v>
      </c>
      <c r="I21290">
        <v>0</v>
      </c>
      <c r="J21290">
        <v>3</v>
      </c>
      <c r="K21290">
        <v>9</v>
      </c>
      <c r="L21290">
        <v>2007</v>
      </c>
      <c r="M21290">
        <v>0</v>
      </c>
      <c r="N21290">
        <v>0</v>
      </c>
      <c r="O21290">
        <v>47.540599999999998</v>
      </c>
      <c r="P21290">
        <v>-121.994</v>
      </c>
      <c r="Q21290">
        <v>2570</v>
      </c>
      <c r="R21290">
        <v>3600</v>
      </c>
      <c r="S21290">
        <v>1</v>
      </c>
      <c r="T21290">
        <v>0</v>
      </c>
      <c r="U21290">
        <v>0</v>
      </c>
      <c r="V21290">
        <v>0</v>
      </c>
    </row>
    <row r="21291" spans="1:22" x14ac:dyDescent="0.3">
      <c r="A21291">
        <v>3448740430</v>
      </c>
      <c r="B21291">
        <v>392000</v>
      </c>
      <c r="C21291">
        <v>5</v>
      </c>
      <c r="D21291">
        <v>2.5</v>
      </c>
      <c r="E21291">
        <v>2340</v>
      </c>
      <c r="F21291">
        <v>5670</v>
      </c>
      <c r="G21291">
        <v>2</v>
      </c>
      <c r="H21291">
        <v>0</v>
      </c>
      <c r="I21291">
        <v>0</v>
      </c>
      <c r="J21291">
        <v>3</v>
      </c>
      <c r="K21291">
        <v>7</v>
      </c>
      <c r="L21291">
        <v>2009</v>
      </c>
      <c r="M21291">
        <v>0</v>
      </c>
      <c r="N21291">
        <v>0</v>
      </c>
      <c r="O21291">
        <v>47.491300000000003</v>
      </c>
      <c r="P21291">
        <v>-122.152</v>
      </c>
      <c r="Q21291">
        <v>2190</v>
      </c>
      <c r="R21291">
        <v>4869</v>
      </c>
      <c r="S21291">
        <v>0</v>
      </c>
      <c r="T21291">
        <v>1</v>
      </c>
      <c r="U21291">
        <v>0</v>
      </c>
      <c r="V21291">
        <v>0</v>
      </c>
    </row>
    <row r="21292" spans="1:22" x14ac:dyDescent="0.3">
      <c r="A21292">
        <v>1438000190</v>
      </c>
      <c r="B21292">
        <v>549995</v>
      </c>
      <c r="C21292">
        <v>4</v>
      </c>
      <c r="D21292">
        <v>3.5</v>
      </c>
      <c r="E21292">
        <v>2660</v>
      </c>
      <c r="F21292">
        <v>5690</v>
      </c>
      <c r="G21292">
        <v>2</v>
      </c>
      <c r="H21292">
        <v>0</v>
      </c>
      <c r="I21292">
        <v>0</v>
      </c>
      <c r="J21292">
        <v>3</v>
      </c>
      <c r="K21292">
        <v>8</v>
      </c>
      <c r="L21292">
        <v>2014</v>
      </c>
      <c r="M21292">
        <v>0</v>
      </c>
      <c r="N21292">
        <v>0</v>
      </c>
      <c r="O21292">
        <v>47.477499999999999</v>
      </c>
      <c r="P21292">
        <v>-122.122</v>
      </c>
      <c r="Q21292">
        <v>2970</v>
      </c>
      <c r="R21292">
        <v>5690</v>
      </c>
      <c r="S21292">
        <v>0</v>
      </c>
      <c r="T21292">
        <v>1</v>
      </c>
      <c r="U21292">
        <v>0</v>
      </c>
      <c r="V21292">
        <v>1</v>
      </c>
    </row>
    <row r="21293" spans="1:22" x14ac:dyDescent="0.3">
      <c r="A21293">
        <v>7853320250</v>
      </c>
      <c r="B21293">
        <v>480000</v>
      </c>
      <c r="C21293">
        <v>3</v>
      </c>
      <c r="D21293">
        <v>2.5</v>
      </c>
      <c r="E21293">
        <v>2410</v>
      </c>
      <c r="F21293">
        <v>4656</v>
      </c>
      <c r="G21293">
        <v>2</v>
      </c>
      <c r="H21293">
        <v>0</v>
      </c>
      <c r="I21293">
        <v>0</v>
      </c>
      <c r="J21293">
        <v>3</v>
      </c>
      <c r="K21293">
        <v>7</v>
      </c>
      <c r="L21293">
        <v>2009</v>
      </c>
      <c r="M21293">
        <v>0</v>
      </c>
      <c r="N21293">
        <v>0</v>
      </c>
      <c r="O21293">
        <v>47.520299999999999</v>
      </c>
      <c r="P21293">
        <v>-121.874</v>
      </c>
      <c r="Q21293">
        <v>2410</v>
      </c>
      <c r="R21293">
        <v>4840</v>
      </c>
      <c r="S21293">
        <v>0</v>
      </c>
      <c r="T21293">
        <v>1</v>
      </c>
      <c r="U21293">
        <v>0</v>
      </c>
      <c r="V21293">
        <v>0</v>
      </c>
    </row>
    <row r="21294" spans="1:22" x14ac:dyDescent="0.3">
      <c r="A21294">
        <v>100300280</v>
      </c>
      <c r="B21294">
        <v>355000</v>
      </c>
      <c r="C21294">
        <v>3</v>
      </c>
      <c r="D21294">
        <v>2.25</v>
      </c>
      <c r="E21294">
        <v>1430</v>
      </c>
      <c r="F21294">
        <v>4777</v>
      </c>
      <c r="G21294">
        <v>2</v>
      </c>
      <c r="H21294">
        <v>0</v>
      </c>
      <c r="I21294">
        <v>0</v>
      </c>
      <c r="J21294">
        <v>3</v>
      </c>
      <c r="K21294">
        <v>7</v>
      </c>
      <c r="L21294">
        <v>2010</v>
      </c>
      <c r="M21294">
        <v>0</v>
      </c>
      <c r="N21294">
        <v>0</v>
      </c>
      <c r="O21294">
        <v>47.486699999999999</v>
      </c>
      <c r="P21294">
        <v>-122.152</v>
      </c>
      <c r="Q21294">
        <v>1639</v>
      </c>
      <c r="R21294">
        <v>3854</v>
      </c>
      <c r="S21294">
        <v>0</v>
      </c>
      <c r="T21294">
        <v>1</v>
      </c>
      <c r="U21294">
        <v>0</v>
      </c>
      <c r="V21294">
        <v>0</v>
      </c>
    </row>
    <row r="21295" spans="1:22" x14ac:dyDescent="0.3">
      <c r="A21295">
        <v>8862500280</v>
      </c>
      <c r="B21295">
        <v>208400</v>
      </c>
      <c r="C21295">
        <v>2</v>
      </c>
      <c r="D21295">
        <v>2.5</v>
      </c>
      <c r="E21295">
        <v>1570</v>
      </c>
      <c r="F21295">
        <v>1268</v>
      </c>
      <c r="G21295">
        <v>3</v>
      </c>
      <c r="H21295">
        <v>0</v>
      </c>
      <c r="I21295">
        <v>0</v>
      </c>
      <c r="J21295">
        <v>3</v>
      </c>
      <c r="K21295">
        <v>7</v>
      </c>
      <c r="L21295">
        <v>2007</v>
      </c>
      <c r="M21295">
        <v>0</v>
      </c>
      <c r="N21295">
        <v>0</v>
      </c>
      <c r="O21295">
        <v>47.533999999999999</v>
      </c>
      <c r="P21295">
        <v>-122.36499999999999</v>
      </c>
      <c r="Q21295">
        <v>1570</v>
      </c>
      <c r="R21295">
        <v>1300</v>
      </c>
      <c r="S21295">
        <v>0</v>
      </c>
      <c r="T21295">
        <v>0</v>
      </c>
      <c r="U21295">
        <v>1</v>
      </c>
      <c r="V21295">
        <v>0</v>
      </c>
    </row>
    <row r="21296" spans="1:22" x14ac:dyDescent="0.3">
      <c r="A21296">
        <v>1042700080</v>
      </c>
      <c r="B21296">
        <v>831548</v>
      </c>
      <c r="C21296">
        <v>5</v>
      </c>
      <c r="D21296">
        <v>2.75</v>
      </c>
      <c r="E21296">
        <v>3010</v>
      </c>
      <c r="F21296">
        <v>4919</v>
      </c>
      <c r="G21296">
        <v>2</v>
      </c>
      <c r="H21296">
        <v>0</v>
      </c>
      <c r="I21296">
        <v>0</v>
      </c>
      <c r="J21296">
        <v>3</v>
      </c>
      <c r="K21296">
        <v>9</v>
      </c>
      <c r="L21296">
        <v>2014</v>
      </c>
      <c r="M21296">
        <v>0</v>
      </c>
      <c r="N21296">
        <v>0</v>
      </c>
      <c r="O21296">
        <v>47.606699999999996</v>
      </c>
      <c r="P21296">
        <v>-122.05200000000001</v>
      </c>
      <c r="Q21296">
        <v>3230</v>
      </c>
      <c r="R21296">
        <v>5415</v>
      </c>
      <c r="S21296">
        <v>0</v>
      </c>
      <c r="T21296">
        <v>1</v>
      </c>
      <c r="U21296">
        <v>0</v>
      </c>
      <c r="V21296">
        <v>0</v>
      </c>
    </row>
    <row r="21297" spans="1:22" x14ac:dyDescent="0.3">
      <c r="A21297">
        <v>4051150080</v>
      </c>
      <c r="B21297">
        <v>279500</v>
      </c>
      <c r="C21297">
        <v>4</v>
      </c>
      <c r="D21297">
        <v>2.5</v>
      </c>
      <c r="E21297">
        <v>1613</v>
      </c>
      <c r="F21297">
        <v>4338</v>
      </c>
      <c r="G21297">
        <v>2</v>
      </c>
      <c r="H21297">
        <v>0</v>
      </c>
      <c r="I21297">
        <v>0</v>
      </c>
      <c r="J21297">
        <v>3</v>
      </c>
      <c r="K21297">
        <v>7</v>
      </c>
      <c r="L21297">
        <v>2009</v>
      </c>
      <c r="M21297">
        <v>0</v>
      </c>
      <c r="N21297">
        <v>0</v>
      </c>
      <c r="O21297">
        <v>47.385899999999999</v>
      </c>
      <c r="P21297">
        <v>-122.16200000000001</v>
      </c>
      <c r="Q21297">
        <v>1427</v>
      </c>
      <c r="R21297">
        <v>4341</v>
      </c>
      <c r="S21297">
        <v>1</v>
      </c>
      <c r="T21297">
        <v>0</v>
      </c>
      <c r="U21297">
        <v>0</v>
      </c>
      <c r="V21297">
        <v>0</v>
      </c>
    </row>
    <row r="21298" spans="1:22" x14ac:dyDescent="0.3">
      <c r="A21298">
        <v>5592200010</v>
      </c>
      <c r="B21298">
        <v>445000</v>
      </c>
      <c r="C21298">
        <v>3</v>
      </c>
      <c r="D21298">
        <v>2.5</v>
      </c>
      <c r="E21298">
        <v>2380</v>
      </c>
      <c r="F21298">
        <v>5269</v>
      </c>
      <c r="G21298">
        <v>2</v>
      </c>
      <c r="H21298">
        <v>0</v>
      </c>
      <c r="I21298">
        <v>0</v>
      </c>
      <c r="J21298">
        <v>3</v>
      </c>
      <c r="K21298">
        <v>8</v>
      </c>
      <c r="L21298">
        <v>2008</v>
      </c>
      <c r="M21298">
        <v>0</v>
      </c>
      <c r="N21298">
        <v>1</v>
      </c>
      <c r="O21298">
        <v>47.506599999999999</v>
      </c>
      <c r="P21298">
        <v>-122.19199999999999</v>
      </c>
      <c r="Q21298">
        <v>2150</v>
      </c>
      <c r="R21298">
        <v>7600</v>
      </c>
      <c r="S21298">
        <v>0</v>
      </c>
      <c r="T21298">
        <v>1</v>
      </c>
      <c r="U21298">
        <v>0</v>
      </c>
      <c r="V21298">
        <v>0</v>
      </c>
    </row>
    <row r="21299" spans="1:22" x14ac:dyDescent="0.3">
      <c r="A21299">
        <v>7787920080</v>
      </c>
      <c r="B21299">
        <v>492500</v>
      </c>
      <c r="C21299">
        <v>5</v>
      </c>
      <c r="D21299">
        <v>2.5</v>
      </c>
      <c r="E21299">
        <v>2570</v>
      </c>
      <c r="F21299">
        <v>9962</v>
      </c>
      <c r="G21299">
        <v>2</v>
      </c>
      <c r="H21299">
        <v>0</v>
      </c>
      <c r="I21299">
        <v>0</v>
      </c>
      <c r="J21299">
        <v>3</v>
      </c>
      <c r="K21299">
        <v>8</v>
      </c>
      <c r="L21299">
        <v>2006</v>
      </c>
      <c r="M21299">
        <v>0</v>
      </c>
      <c r="N21299">
        <v>0</v>
      </c>
      <c r="O21299">
        <v>47.727499999999999</v>
      </c>
      <c r="P21299">
        <v>-121.95699999999999</v>
      </c>
      <c r="Q21299">
        <v>2890</v>
      </c>
      <c r="R21299">
        <v>9075</v>
      </c>
      <c r="S21299">
        <v>1</v>
      </c>
      <c r="T21299">
        <v>0</v>
      </c>
      <c r="U21299">
        <v>0</v>
      </c>
      <c r="V21299">
        <v>0</v>
      </c>
    </row>
    <row r="21300" spans="1:22" x14ac:dyDescent="0.3">
      <c r="A21300">
        <v>3448740190</v>
      </c>
      <c r="B21300">
        <v>435000</v>
      </c>
      <c r="C21300">
        <v>4</v>
      </c>
      <c r="D21300">
        <v>2.5</v>
      </c>
      <c r="E21300">
        <v>2550</v>
      </c>
      <c r="F21300">
        <v>5200</v>
      </c>
      <c r="G21300">
        <v>2</v>
      </c>
      <c r="H21300">
        <v>0</v>
      </c>
      <c r="I21300">
        <v>0</v>
      </c>
      <c r="J21300">
        <v>3</v>
      </c>
      <c r="K21300">
        <v>7</v>
      </c>
      <c r="L21300">
        <v>2009</v>
      </c>
      <c r="M21300">
        <v>0</v>
      </c>
      <c r="N21300">
        <v>0</v>
      </c>
      <c r="O21300">
        <v>47.491900000000001</v>
      </c>
      <c r="P21300">
        <v>-122.15300000000001</v>
      </c>
      <c r="Q21300">
        <v>2550</v>
      </c>
      <c r="R21300">
        <v>4660</v>
      </c>
      <c r="S21300">
        <v>0</v>
      </c>
      <c r="T21300">
        <v>1</v>
      </c>
      <c r="U21300">
        <v>0</v>
      </c>
      <c r="V21300">
        <v>0</v>
      </c>
    </row>
    <row r="21301" spans="1:22" x14ac:dyDescent="0.3">
      <c r="A21301">
        <v>8822900122</v>
      </c>
      <c r="B21301">
        <v>325000</v>
      </c>
      <c r="C21301">
        <v>3</v>
      </c>
      <c r="D21301">
        <v>2.25</v>
      </c>
      <c r="E21301">
        <v>1330</v>
      </c>
      <c r="F21301">
        <v>969</v>
      </c>
      <c r="G21301">
        <v>3</v>
      </c>
      <c r="H21301">
        <v>0</v>
      </c>
      <c r="I21301">
        <v>0</v>
      </c>
      <c r="J21301">
        <v>3</v>
      </c>
      <c r="K21301">
        <v>7</v>
      </c>
      <c r="L21301">
        <v>2007</v>
      </c>
      <c r="M21301">
        <v>0</v>
      </c>
      <c r="N21301">
        <v>1</v>
      </c>
      <c r="O21301">
        <v>47.717700000000001</v>
      </c>
      <c r="P21301">
        <v>-122.292</v>
      </c>
      <c r="Q21301">
        <v>1310</v>
      </c>
      <c r="R21301">
        <v>1941</v>
      </c>
      <c r="S21301">
        <v>0</v>
      </c>
      <c r="T21301">
        <v>0</v>
      </c>
      <c r="U21301">
        <v>1</v>
      </c>
      <c r="V21301">
        <v>0</v>
      </c>
    </row>
    <row r="21302" spans="1:22" x14ac:dyDescent="0.3">
      <c r="A21302">
        <v>4083300098</v>
      </c>
      <c r="B21302">
        <v>453000</v>
      </c>
      <c r="C21302">
        <v>2</v>
      </c>
      <c r="D21302">
        <v>1.5</v>
      </c>
      <c r="E21302">
        <v>1160</v>
      </c>
      <c r="F21302">
        <v>1269</v>
      </c>
      <c r="G21302">
        <v>2</v>
      </c>
      <c r="H21302">
        <v>0</v>
      </c>
      <c r="I21302">
        <v>0</v>
      </c>
      <c r="J21302">
        <v>3</v>
      </c>
      <c r="K21302">
        <v>7</v>
      </c>
      <c r="L21302">
        <v>2005</v>
      </c>
      <c r="M21302">
        <v>0</v>
      </c>
      <c r="N21302">
        <v>0</v>
      </c>
      <c r="O21302">
        <v>47.660800000000002</v>
      </c>
      <c r="P21302">
        <v>-122.33499999999999</v>
      </c>
      <c r="Q21302">
        <v>1700</v>
      </c>
      <c r="R21302">
        <v>3150</v>
      </c>
      <c r="S21302">
        <v>0</v>
      </c>
      <c r="T21302">
        <v>0</v>
      </c>
      <c r="U21302">
        <v>1</v>
      </c>
      <c r="V21302">
        <v>1</v>
      </c>
    </row>
    <row r="21303" spans="1:22" x14ac:dyDescent="0.3">
      <c r="A21303">
        <v>1438000170</v>
      </c>
      <c r="B21303">
        <v>612995</v>
      </c>
      <c r="C21303">
        <v>5</v>
      </c>
      <c r="D21303">
        <v>3.5</v>
      </c>
      <c r="E21303">
        <v>3240</v>
      </c>
      <c r="F21303">
        <v>6919</v>
      </c>
      <c r="G21303">
        <v>2</v>
      </c>
      <c r="H21303">
        <v>0</v>
      </c>
      <c r="I21303">
        <v>0</v>
      </c>
      <c r="J21303">
        <v>3</v>
      </c>
      <c r="K21303">
        <v>8</v>
      </c>
      <c r="L21303">
        <v>2014</v>
      </c>
      <c r="M21303">
        <v>0</v>
      </c>
      <c r="N21303">
        <v>0</v>
      </c>
      <c r="O21303">
        <v>47.477899999999998</v>
      </c>
      <c r="P21303">
        <v>-122.122</v>
      </c>
      <c r="Q21303">
        <v>2970</v>
      </c>
      <c r="R21303">
        <v>5690</v>
      </c>
      <c r="S21303">
        <v>0</v>
      </c>
      <c r="T21303">
        <v>1</v>
      </c>
      <c r="U21303">
        <v>0</v>
      </c>
      <c r="V21303">
        <v>1</v>
      </c>
    </row>
    <row r="21304" spans="1:22" x14ac:dyDescent="0.3">
      <c r="A21304">
        <v>7853360480</v>
      </c>
      <c r="B21304">
        <v>540000</v>
      </c>
      <c r="C21304">
        <v>4</v>
      </c>
      <c r="D21304">
        <v>2.5</v>
      </c>
      <c r="E21304">
        <v>2710</v>
      </c>
      <c r="F21304">
        <v>9248</v>
      </c>
      <c r="G21304">
        <v>2</v>
      </c>
      <c r="H21304">
        <v>0</v>
      </c>
      <c r="I21304">
        <v>0</v>
      </c>
      <c r="J21304">
        <v>3</v>
      </c>
      <c r="K21304">
        <v>7</v>
      </c>
      <c r="L21304">
        <v>2011</v>
      </c>
      <c r="M21304">
        <v>0</v>
      </c>
      <c r="N21304">
        <v>0</v>
      </c>
      <c r="O21304">
        <v>47.516399999999997</v>
      </c>
      <c r="P21304">
        <v>-121.875</v>
      </c>
      <c r="Q21304">
        <v>2710</v>
      </c>
      <c r="R21304">
        <v>5000</v>
      </c>
      <c r="S21304">
        <v>0</v>
      </c>
      <c r="T21304">
        <v>1</v>
      </c>
      <c r="U21304">
        <v>0</v>
      </c>
      <c r="V21304">
        <v>0</v>
      </c>
    </row>
    <row r="21305" spans="1:22" x14ac:dyDescent="0.3">
      <c r="A21305">
        <v>522059130</v>
      </c>
      <c r="B21305">
        <v>465000</v>
      </c>
      <c r="C21305">
        <v>3</v>
      </c>
      <c r="D21305">
        <v>1</v>
      </c>
      <c r="E21305">
        <v>1150</v>
      </c>
      <c r="F21305">
        <v>18200</v>
      </c>
      <c r="G21305">
        <v>1</v>
      </c>
      <c r="H21305">
        <v>0</v>
      </c>
      <c r="I21305">
        <v>0</v>
      </c>
      <c r="J21305">
        <v>5</v>
      </c>
      <c r="K21305">
        <v>7</v>
      </c>
      <c r="L21305">
        <v>1959</v>
      </c>
      <c r="M21305">
        <v>0</v>
      </c>
      <c r="N21305">
        <v>1</v>
      </c>
      <c r="O21305">
        <v>47.426200000000001</v>
      </c>
      <c r="P21305">
        <v>-122.187</v>
      </c>
      <c r="Q21305">
        <v>1714</v>
      </c>
      <c r="R21305">
        <v>18200</v>
      </c>
      <c r="S21305">
        <v>0</v>
      </c>
      <c r="T21305">
        <v>1</v>
      </c>
      <c r="U21305">
        <v>0</v>
      </c>
      <c r="V21305">
        <v>0</v>
      </c>
    </row>
    <row r="21306" spans="1:22" x14ac:dyDescent="0.3">
      <c r="A21306">
        <v>4385700185</v>
      </c>
      <c r="B21306">
        <v>799950</v>
      </c>
      <c r="C21306">
        <v>3</v>
      </c>
      <c r="D21306">
        <v>2.25</v>
      </c>
      <c r="E21306">
        <v>1860</v>
      </c>
      <c r="F21306">
        <v>1386</v>
      </c>
      <c r="G21306">
        <v>3</v>
      </c>
      <c r="H21306">
        <v>0</v>
      </c>
      <c r="I21306">
        <v>0</v>
      </c>
      <c r="J21306">
        <v>3</v>
      </c>
      <c r="K21306">
        <v>9</v>
      </c>
      <c r="L21306">
        <v>2014</v>
      </c>
      <c r="M21306">
        <v>0</v>
      </c>
      <c r="N21306">
        <v>0</v>
      </c>
      <c r="O21306">
        <v>47.636800000000001</v>
      </c>
      <c r="P21306">
        <v>-122.279</v>
      </c>
      <c r="Q21306">
        <v>1680</v>
      </c>
      <c r="R21306">
        <v>3080</v>
      </c>
      <c r="S21306">
        <v>0</v>
      </c>
      <c r="T21306">
        <v>0</v>
      </c>
      <c r="U21306">
        <v>1</v>
      </c>
      <c r="V21306">
        <v>0</v>
      </c>
    </row>
    <row r="21307" spans="1:22" x14ac:dyDescent="0.3">
      <c r="A21307">
        <v>2768301476</v>
      </c>
      <c r="B21307">
        <v>495000</v>
      </c>
      <c r="C21307">
        <v>3</v>
      </c>
      <c r="D21307">
        <v>2.25</v>
      </c>
      <c r="E21307">
        <v>1280</v>
      </c>
      <c r="F21307">
        <v>1517</v>
      </c>
      <c r="G21307">
        <v>2</v>
      </c>
      <c r="H21307">
        <v>0</v>
      </c>
      <c r="I21307">
        <v>0</v>
      </c>
      <c r="J21307">
        <v>3</v>
      </c>
      <c r="K21307">
        <v>8</v>
      </c>
      <c r="L21307">
        <v>2008</v>
      </c>
      <c r="M21307">
        <v>0</v>
      </c>
      <c r="N21307">
        <v>0</v>
      </c>
      <c r="O21307">
        <v>47.665100000000002</v>
      </c>
      <c r="P21307">
        <v>-122.36799999999999</v>
      </c>
      <c r="Q21307">
        <v>1280</v>
      </c>
      <c r="R21307">
        <v>1681</v>
      </c>
      <c r="S21307">
        <v>0</v>
      </c>
      <c r="T21307">
        <v>0</v>
      </c>
      <c r="U21307">
        <v>1</v>
      </c>
      <c r="V21307">
        <v>1</v>
      </c>
    </row>
    <row r="21308" spans="1:22" x14ac:dyDescent="0.3">
      <c r="A21308">
        <v>1862400541</v>
      </c>
      <c r="B21308">
        <v>579950</v>
      </c>
      <c r="C21308">
        <v>3</v>
      </c>
      <c r="D21308">
        <v>2.5</v>
      </c>
      <c r="E21308">
        <v>1810</v>
      </c>
      <c r="F21308">
        <v>1585</v>
      </c>
      <c r="G21308">
        <v>3</v>
      </c>
      <c r="H21308">
        <v>0</v>
      </c>
      <c r="I21308">
        <v>0</v>
      </c>
      <c r="J21308">
        <v>3</v>
      </c>
      <c r="K21308">
        <v>7</v>
      </c>
      <c r="L21308">
        <v>2014</v>
      </c>
      <c r="M21308">
        <v>0</v>
      </c>
      <c r="N21308">
        <v>1</v>
      </c>
      <c r="O21308">
        <v>47.695700000000002</v>
      </c>
      <c r="P21308">
        <v>-122.376</v>
      </c>
      <c r="Q21308">
        <v>1560</v>
      </c>
      <c r="R21308">
        <v>1586</v>
      </c>
      <c r="S21308">
        <v>0</v>
      </c>
      <c r="T21308">
        <v>0</v>
      </c>
      <c r="U21308">
        <v>1</v>
      </c>
      <c r="V21308">
        <v>0</v>
      </c>
    </row>
    <row r="21309" spans="1:22" x14ac:dyDescent="0.3">
      <c r="A21309">
        <v>8562780280</v>
      </c>
      <c r="B21309">
        <v>331000</v>
      </c>
      <c r="C21309">
        <v>2</v>
      </c>
      <c r="D21309">
        <v>2.25</v>
      </c>
      <c r="E21309">
        <v>1240</v>
      </c>
      <c r="F21309">
        <v>720</v>
      </c>
      <c r="G21309">
        <v>2</v>
      </c>
      <c r="H21309">
        <v>0</v>
      </c>
      <c r="I21309">
        <v>0</v>
      </c>
      <c r="J21309">
        <v>3</v>
      </c>
      <c r="K21309">
        <v>7</v>
      </c>
      <c r="L21309">
        <v>2008</v>
      </c>
      <c r="M21309">
        <v>0</v>
      </c>
      <c r="N21309">
        <v>1</v>
      </c>
      <c r="O21309">
        <v>47.532200000000003</v>
      </c>
      <c r="P21309">
        <v>-122.072</v>
      </c>
      <c r="Q21309">
        <v>1260</v>
      </c>
      <c r="R21309">
        <v>810</v>
      </c>
      <c r="S21309">
        <v>1</v>
      </c>
      <c r="T21309">
        <v>0</v>
      </c>
      <c r="U21309">
        <v>0</v>
      </c>
      <c r="V21309">
        <v>1</v>
      </c>
    </row>
    <row r="21310" spans="1:22" x14ac:dyDescent="0.3">
      <c r="A21310">
        <v>9528101061</v>
      </c>
      <c r="B21310">
        <v>580000</v>
      </c>
      <c r="C21310">
        <v>4</v>
      </c>
      <c r="D21310">
        <v>3.5</v>
      </c>
      <c r="E21310">
        <v>1460</v>
      </c>
      <c r="F21310">
        <v>951</v>
      </c>
      <c r="G21310">
        <v>3</v>
      </c>
      <c r="H21310">
        <v>0</v>
      </c>
      <c r="I21310">
        <v>0</v>
      </c>
      <c r="J21310">
        <v>3</v>
      </c>
      <c r="K21310">
        <v>8</v>
      </c>
      <c r="L21310">
        <v>2008</v>
      </c>
      <c r="M21310">
        <v>0</v>
      </c>
      <c r="N21310">
        <v>0</v>
      </c>
      <c r="O21310">
        <v>47.682099999999998</v>
      </c>
      <c r="P21310">
        <v>-122.32599999999999</v>
      </c>
      <c r="Q21310">
        <v>1430</v>
      </c>
      <c r="R21310">
        <v>1282</v>
      </c>
      <c r="S21310">
        <v>0</v>
      </c>
      <c r="T21310">
        <v>0</v>
      </c>
      <c r="U21310">
        <v>1</v>
      </c>
      <c r="V21310">
        <v>0</v>
      </c>
    </row>
    <row r="21311" spans="1:22" x14ac:dyDescent="0.3">
      <c r="A21311">
        <v>6056110460</v>
      </c>
      <c r="B21311">
        <v>669000</v>
      </c>
      <c r="C21311">
        <v>2</v>
      </c>
      <c r="D21311">
        <v>2.5</v>
      </c>
      <c r="E21311">
        <v>1640</v>
      </c>
      <c r="F21311">
        <v>1953</v>
      </c>
      <c r="G21311">
        <v>2</v>
      </c>
      <c r="H21311">
        <v>0</v>
      </c>
      <c r="I21311">
        <v>0</v>
      </c>
      <c r="J21311">
        <v>3</v>
      </c>
      <c r="K21311">
        <v>10</v>
      </c>
      <c r="L21311">
        <v>2014</v>
      </c>
      <c r="M21311">
        <v>0</v>
      </c>
      <c r="N21311">
        <v>1</v>
      </c>
      <c r="O21311">
        <v>47.563899999999997</v>
      </c>
      <c r="P21311">
        <v>-122.292</v>
      </c>
      <c r="Q21311">
        <v>1820</v>
      </c>
      <c r="R21311">
        <v>2653</v>
      </c>
      <c r="S21311">
        <v>0</v>
      </c>
      <c r="T21311">
        <v>0</v>
      </c>
      <c r="U21311">
        <v>1</v>
      </c>
      <c r="V21311">
        <v>0</v>
      </c>
    </row>
    <row r="21312" spans="1:22" x14ac:dyDescent="0.3">
      <c r="A21312">
        <v>2154970020</v>
      </c>
      <c r="B21312" s="2">
        <v>2351960</v>
      </c>
      <c r="C21312">
        <v>4</v>
      </c>
      <c r="D21312">
        <v>4.25</v>
      </c>
      <c r="E21312">
        <v>5010</v>
      </c>
      <c r="F21312">
        <v>19412</v>
      </c>
      <c r="G21312">
        <v>2</v>
      </c>
      <c r="H21312">
        <v>0</v>
      </c>
      <c r="I21312">
        <v>1</v>
      </c>
      <c r="J21312">
        <v>3</v>
      </c>
      <c r="K21312">
        <v>11</v>
      </c>
      <c r="L21312">
        <v>2014</v>
      </c>
      <c r="M21312">
        <v>0</v>
      </c>
      <c r="N21312">
        <v>0</v>
      </c>
      <c r="O21312">
        <v>47.545499999999997</v>
      </c>
      <c r="P21312">
        <v>-122.211</v>
      </c>
      <c r="Q21312">
        <v>3820</v>
      </c>
      <c r="R21312">
        <v>17064</v>
      </c>
      <c r="S21312">
        <v>1</v>
      </c>
      <c r="T21312">
        <v>0</v>
      </c>
      <c r="U21312">
        <v>0</v>
      </c>
      <c r="V21312">
        <v>1</v>
      </c>
    </row>
    <row r="21313" spans="1:22" x14ac:dyDescent="0.3">
      <c r="A21313">
        <v>5694500497</v>
      </c>
      <c r="B21313">
        <v>539900</v>
      </c>
      <c r="C21313">
        <v>3</v>
      </c>
      <c r="D21313">
        <v>3.25</v>
      </c>
      <c r="E21313">
        <v>1300</v>
      </c>
      <c r="F21313">
        <v>1325</v>
      </c>
      <c r="G21313">
        <v>2</v>
      </c>
      <c r="H21313">
        <v>0</v>
      </c>
      <c r="I21313">
        <v>0</v>
      </c>
      <c r="J21313">
        <v>3</v>
      </c>
      <c r="K21313">
        <v>8</v>
      </c>
      <c r="L21313">
        <v>2005</v>
      </c>
      <c r="M21313">
        <v>0</v>
      </c>
      <c r="N21313">
        <v>1</v>
      </c>
      <c r="O21313">
        <v>47.6584</v>
      </c>
      <c r="P21313">
        <v>-122.346</v>
      </c>
      <c r="Q21313">
        <v>1290</v>
      </c>
      <c r="R21313">
        <v>1323</v>
      </c>
      <c r="S21313">
        <v>0</v>
      </c>
      <c r="T21313">
        <v>0</v>
      </c>
      <c r="U21313">
        <v>1</v>
      </c>
      <c r="V21313">
        <v>1</v>
      </c>
    </row>
    <row r="21314" spans="1:22" x14ac:dyDescent="0.3">
      <c r="A21314">
        <v>7708200670</v>
      </c>
      <c r="B21314">
        <v>490000</v>
      </c>
      <c r="C21314">
        <v>4</v>
      </c>
      <c r="D21314">
        <v>2.5</v>
      </c>
      <c r="E21314">
        <v>2510</v>
      </c>
      <c r="F21314">
        <v>4349</v>
      </c>
      <c r="G21314">
        <v>2</v>
      </c>
      <c r="H21314">
        <v>0</v>
      </c>
      <c r="I21314">
        <v>0</v>
      </c>
      <c r="J21314">
        <v>3</v>
      </c>
      <c r="K21314">
        <v>8</v>
      </c>
      <c r="L21314">
        <v>2010</v>
      </c>
      <c r="M21314">
        <v>0</v>
      </c>
      <c r="N21314">
        <v>0</v>
      </c>
      <c r="O21314">
        <v>47.492699999999999</v>
      </c>
      <c r="P21314">
        <v>-122.14700000000001</v>
      </c>
      <c r="Q21314">
        <v>2510</v>
      </c>
      <c r="R21314">
        <v>4314</v>
      </c>
      <c r="S21314">
        <v>0</v>
      </c>
      <c r="T21314">
        <v>1</v>
      </c>
      <c r="U21314">
        <v>0</v>
      </c>
      <c r="V21314">
        <v>0</v>
      </c>
    </row>
    <row r="21315" spans="1:22" x14ac:dyDescent="0.3">
      <c r="A21315">
        <v>8562770050</v>
      </c>
      <c r="B21315">
        <v>627000</v>
      </c>
      <c r="C21315">
        <v>3</v>
      </c>
      <c r="D21315">
        <v>3.5</v>
      </c>
      <c r="E21315">
        <v>2710</v>
      </c>
      <c r="F21315">
        <v>3475</v>
      </c>
      <c r="G21315">
        <v>2</v>
      </c>
      <c r="H21315">
        <v>0</v>
      </c>
      <c r="I21315">
        <v>0</v>
      </c>
      <c r="J21315">
        <v>3</v>
      </c>
      <c r="K21315">
        <v>8</v>
      </c>
      <c r="L21315">
        <v>2005</v>
      </c>
      <c r="M21315">
        <v>0</v>
      </c>
      <c r="N21315">
        <v>0</v>
      </c>
      <c r="O21315">
        <v>47.535899999999998</v>
      </c>
      <c r="P21315">
        <v>-122.072</v>
      </c>
      <c r="Q21315">
        <v>2440</v>
      </c>
      <c r="R21315">
        <v>2867</v>
      </c>
      <c r="S21315">
        <v>1</v>
      </c>
      <c r="T21315">
        <v>0</v>
      </c>
      <c r="U21315">
        <v>0</v>
      </c>
      <c r="V21315">
        <v>1</v>
      </c>
    </row>
    <row r="21316" spans="1:22" x14ac:dyDescent="0.3">
      <c r="A21316">
        <v>1441000470</v>
      </c>
      <c r="B21316">
        <v>458000</v>
      </c>
      <c r="C21316">
        <v>4</v>
      </c>
      <c r="D21316">
        <v>3.5</v>
      </c>
      <c r="E21316">
        <v>3217</v>
      </c>
      <c r="F21316">
        <v>4000</v>
      </c>
      <c r="G21316">
        <v>2</v>
      </c>
      <c r="H21316">
        <v>0</v>
      </c>
      <c r="I21316">
        <v>0</v>
      </c>
      <c r="J21316">
        <v>3</v>
      </c>
      <c r="K21316">
        <v>8</v>
      </c>
      <c r="L21316">
        <v>2008</v>
      </c>
      <c r="M21316">
        <v>0</v>
      </c>
      <c r="N21316">
        <v>0</v>
      </c>
      <c r="O21316">
        <v>47.448300000000003</v>
      </c>
      <c r="P21316">
        <v>-122.203</v>
      </c>
      <c r="Q21316">
        <v>2996</v>
      </c>
      <c r="R21316">
        <v>5418</v>
      </c>
      <c r="S21316">
        <v>0</v>
      </c>
      <c r="T21316">
        <v>1</v>
      </c>
      <c r="U21316">
        <v>0</v>
      </c>
      <c r="V21316">
        <v>1</v>
      </c>
    </row>
    <row r="21317" spans="1:22" x14ac:dyDescent="0.3">
      <c r="A21317">
        <v>6056100293</v>
      </c>
      <c r="B21317">
        <v>440000</v>
      </c>
      <c r="C21317">
        <v>3</v>
      </c>
      <c r="D21317">
        <v>2.5</v>
      </c>
      <c r="E21317">
        <v>1650</v>
      </c>
      <c r="F21317">
        <v>4929</v>
      </c>
      <c r="G21317">
        <v>2</v>
      </c>
      <c r="H21317">
        <v>0</v>
      </c>
      <c r="I21317">
        <v>0</v>
      </c>
      <c r="J21317">
        <v>3</v>
      </c>
      <c r="K21317">
        <v>7</v>
      </c>
      <c r="L21317">
        <v>2007</v>
      </c>
      <c r="M21317">
        <v>0</v>
      </c>
      <c r="N21317">
        <v>0</v>
      </c>
      <c r="O21317">
        <v>47.563400000000001</v>
      </c>
      <c r="P21317">
        <v>-122.298</v>
      </c>
      <c r="Q21317">
        <v>1520</v>
      </c>
      <c r="R21317">
        <v>2287</v>
      </c>
      <c r="S21317">
        <v>0</v>
      </c>
      <c r="T21317">
        <v>0</v>
      </c>
      <c r="U21317">
        <v>1</v>
      </c>
      <c r="V21317">
        <v>1</v>
      </c>
    </row>
    <row r="21318" spans="1:22" x14ac:dyDescent="0.3">
      <c r="A21318">
        <v>6600000050</v>
      </c>
      <c r="B21318" s="2">
        <v>1698000</v>
      </c>
      <c r="C21318">
        <v>4</v>
      </c>
      <c r="D21318">
        <v>3.5</v>
      </c>
      <c r="E21318">
        <v>3950</v>
      </c>
      <c r="F21318">
        <v>6240</v>
      </c>
      <c r="G21318">
        <v>2</v>
      </c>
      <c r="H21318">
        <v>0</v>
      </c>
      <c r="I21318">
        <v>0</v>
      </c>
      <c r="J21318">
        <v>3</v>
      </c>
      <c r="K21318">
        <v>11</v>
      </c>
      <c r="L21318">
        <v>2015</v>
      </c>
      <c r="M21318">
        <v>0</v>
      </c>
      <c r="N21318">
        <v>1</v>
      </c>
      <c r="O21318">
        <v>47.622100000000003</v>
      </c>
      <c r="P21318">
        <v>-122.29</v>
      </c>
      <c r="Q21318">
        <v>2040</v>
      </c>
      <c r="R21318">
        <v>6240</v>
      </c>
      <c r="S21318">
        <v>0</v>
      </c>
      <c r="T21318">
        <v>0</v>
      </c>
      <c r="U21318">
        <v>1</v>
      </c>
      <c r="V21318">
        <v>0</v>
      </c>
    </row>
    <row r="21319" spans="1:22" x14ac:dyDescent="0.3">
      <c r="A21319">
        <v>1732800199</v>
      </c>
      <c r="B21319">
        <v>935000</v>
      </c>
      <c r="C21319">
        <v>2</v>
      </c>
      <c r="D21319">
        <v>2.5</v>
      </c>
      <c r="E21319">
        <v>1680</v>
      </c>
      <c r="F21319">
        <v>977</v>
      </c>
      <c r="G21319">
        <v>3</v>
      </c>
      <c r="H21319">
        <v>0</v>
      </c>
      <c r="I21319">
        <v>0</v>
      </c>
      <c r="J21319">
        <v>3</v>
      </c>
      <c r="K21319">
        <v>9</v>
      </c>
      <c r="L21319">
        <v>2009</v>
      </c>
      <c r="M21319">
        <v>0</v>
      </c>
      <c r="N21319">
        <v>1</v>
      </c>
      <c r="O21319">
        <v>47.631999999999998</v>
      </c>
      <c r="P21319">
        <v>-122.361</v>
      </c>
      <c r="Q21319">
        <v>1680</v>
      </c>
      <c r="R21319">
        <v>977</v>
      </c>
      <c r="S21319">
        <v>0</v>
      </c>
      <c r="T21319">
        <v>0</v>
      </c>
      <c r="U21319">
        <v>1</v>
      </c>
      <c r="V21319">
        <v>0</v>
      </c>
    </row>
    <row r="21320" spans="1:22" x14ac:dyDescent="0.3">
      <c r="A21320">
        <v>7853360470</v>
      </c>
      <c r="B21320">
        <v>641000</v>
      </c>
      <c r="C21320">
        <v>5</v>
      </c>
      <c r="D21320">
        <v>3.5</v>
      </c>
      <c r="E21320">
        <v>3420</v>
      </c>
      <c r="F21320">
        <v>6403</v>
      </c>
      <c r="G21320">
        <v>2</v>
      </c>
      <c r="H21320">
        <v>0</v>
      </c>
      <c r="I21320">
        <v>2</v>
      </c>
      <c r="J21320">
        <v>3</v>
      </c>
      <c r="K21320">
        <v>8</v>
      </c>
      <c r="L21320">
        <v>2013</v>
      </c>
      <c r="M21320">
        <v>0</v>
      </c>
      <c r="N21320">
        <v>1</v>
      </c>
      <c r="O21320">
        <v>47.516199999999998</v>
      </c>
      <c r="P21320">
        <v>-121.874</v>
      </c>
      <c r="Q21320">
        <v>2710</v>
      </c>
      <c r="R21320">
        <v>6038</v>
      </c>
      <c r="S21320">
        <v>0</v>
      </c>
      <c r="T21320">
        <v>1</v>
      </c>
      <c r="U21320">
        <v>0</v>
      </c>
      <c r="V21320">
        <v>1</v>
      </c>
    </row>
    <row r="21321" spans="1:22" x14ac:dyDescent="0.3">
      <c r="A21321">
        <v>3438501583</v>
      </c>
      <c r="B21321">
        <v>452000</v>
      </c>
      <c r="C21321">
        <v>3</v>
      </c>
      <c r="D21321">
        <v>2.75</v>
      </c>
      <c r="E21321">
        <v>2300</v>
      </c>
      <c r="F21321">
        <v>5090</v>
      </c>
      <c r="G21321">
        <v>2</v>
      </c>
      <c r="H21321">
        <v>0</v>
      </c>
      <c r="I21321">
        <v>0</v>
      </c>
      <c r="J21321">
        <v>3</v>
      </c>
      <c r="K21321">
        <v>8</v>
      </c>
      <c r="L21321">
        <v>2007</v>
      </c>
      <c r="M21321">
        <v>0</v>
      </c>
      <c r="N21321">
        <v>0</v>
      </c>
      <c r="O21321">
        <v>47.545000000000002</v>
      </c>
      <c r="P21321">
        <v>-122.36</v>
      </c>
      <c r="Q21321">
        <v>1530</v>
      </c>
      <c r="R21321">
        <v>9100</v>
      </c>
      <c r="S21321">
        <v>0</v>
      </c>
      <c r="T21321">
        <v>0</v>
      </c>
      <c r="U21321">
        <v>1</v>
      </c>
      <c r="V21321">
        <v>1</v>
      </c>
    </row>
    <row r="21322" spans="1:22" x14ac:dyDescent="0.3">
      <c r="A21322">
        <v>7853370250</v>
      </c>
      <c r="B21322">
        <v>625000</v>
      </c>
      <c r="C21322">
        <v>4</v>
      </c>
      <c r="D21322">
        <v>2.75</v>
      </c>
      <c r="E21322">
        <v>3010</v>
      </c>
      <c r="F21322">
        <v>6854</v>
      </c>
      <c r="G21322">
        <v>2</v>
      </c>
      <c r="H21322">
        <v>0</v>
      </c>
      <c r="I21322">
        <v>2</v>
      </c>
      <c r="J21322">
        <v>3</v>
      </c>
      <c r="K21322">
        <v>9</v>
      </c>
      <c r="L21322">
        <v>2012</v>
      </c>
      <c r="M21322">
        <v>0</v>
      </c>
      <c r="N21322">
        <v>0</v>
      </c>
      <c r="O21322">
        <v>47.517099999999999</v>
      </c>
      <c r="P21322">
        <v>-121.876</v>
      </c>
      <c r="Q21322">
        <v>1830</v>
      </c>
      <c r="R21322">
        <v>2952</v>
      </c>
      <c r="S21322">
        <v>0</v>
      </c>
      <c r="T21322">
        <v>1</v>
      </c>
      <c r="U21322">
        <v>0</v>
      </c>
      <c r="V21322">
        <v>1</v>
      </c>
    </row>
    <row r="21323" spans="1:22" x14ac:dyDescent="0.3">
      <c r="A21323">
        <v>2387600010</v>
      </c>
      <c r="B21323" s="2">
        <v>1350000</v>
      </c>
      <c r="C21323">
        <v>4</v>
      </c>
      <c r="D21323">
        <v>3.5</v>
      </c>
      <c r="E21323">
        <v>4680</v>
      </c>
      <c r="F21323">
        <v>12495</v>
      </c>
      <c r="G21323">
        <v>2</v>
      </c>
      <c r="H21323">
        <v>0</v>
      </c>
      <c r="I21323">
        <v>0</v>
      </c>
      <c r="J21323">
        <v>3</v>
      </c>
      <c r="K21323">
        <v>10</v>
      </c>
      <c r="L21323">
        <v>2008</v>
      </c>
      <c r="M21323">
        <v>0</v>
      </c>
      <c r="N21323">
        <v>1</v>
      </c>
      <c r="O21323">
        <v>47.698399999999999</v>
      </c>
      <c r="P21323">
        <v>-122.206</v>
      </c>
      <c r="Q21323">
        <v>3240</v>
      </c>
      <c r="R21323">
        <v>10749</v>
      </c>
      <c r="S21323">
        <v>1</v>
      </c>
      <c r="T21323">
        <v>0</v>
      </c>
      <c r="U21323">
        <v>0</v>
      </c>
      <c r="V21323">
        <v>1</v>
      </c>
    </row>
    <row r="21324" spans="1:22" x14ac:dyDescent="0.3">
      <c r="A21324">
        <v>8946780080</v>
      </c>
      <c r="B21324">
        <v>834950</v>
      </c>
      <c r="C21324">
        <v>5</v>
      </c>
      <c r="D21324">
        <v>3.5</v>
      </c>
      <c r="E21324">
        <v>3630</v>
      </c>
      <c r="F21324">
        <v>4911</v>
      </c>
      <c r="G21324">
        <v>2</v>
      </c>
      <c r="H21324">
        <v>0</v>
      </c>
      <c r="I21324">
        <v>0</v>
      </c>
      <c r="J21324">
        <v>3</v>
      </c>
      <c r="K21324">
        <v>9</v>
      </c>
      <c r="L21324">
        <v>2014</v>
      </c>
      <c r="M21324">
        <v>0</v>
      </c>
      <c r="N21324">
        <v>0</v>
      </c>
      <c r="O21324">
        <v>47.718000000000004</v>
      </c>
      <c r="P21324">
        <v>-122.15600000000001</v>
      </c>
      <c r="Q21324">
        <v>3600</v>
      </c>
      <c r="R21324">
        <v>4992</v>
      </c>
      <c r="S21324">
        <v>1</v>
      </c>
      <c r="T21324">
        <v>0</v>
      </c>
      <c r="U21324">
        <v>0</v>
      </c>
      <c r="V21324">
        <v>1</v>
      </c>
    </row>
    <row r="21325" spans="1:22" x14ac:dyDescent="0.3">
      <c r="A21325">
        <v>9402800005</v>
      </c>
      <c r="B21325" s="2">
        <v>1500000</v>
      </c>
      <c r="C21325">
        <v>3</v>
      </c>
      <c r="D21325">
        <v>3.5</v>
      </c>
      <c r="E21325">
        <v>3530</v>
      </c>
      <c r="F21325">
        <v>3610</v>
      </c>
      <c r="G21325">
        <v>2</v>
      </c>
      <c r="H21325">
        <v>0</v>
      </c>
      <c r="I21325">
        <v>0</v>
      </c>
      <c r="J21325">
        <v>3</v>
      </c>
      <c r="K21325">
        <v>10</v>
      </c>
      <c r="L21325">
        <v>2008</v>
      </c>
      <c r="M21325">
        <v>0</v>
      </c>
      <c r="N21325">
        <v>0</v>
      </c>
      <c r="O21325">
        <v>47.685699999999997</v>
      </c>
      <c r="P21325">
        <v>-122.339</v>
      </c>
      <c r="Q21325">
        <v>1780</v>
      </c>
      <c r="R21325">
        <v>3610</v>
      </c>
      <c r="S21325">
        <v>0</v>
      </c>
      <c r="T21325">
        <v>0</v>
      </c>
      <c r="U21325">
        <v>1</v>
      </c>
      <c r="V21325">
        <v>1</v>
      </c>
    </row>
    <row r="21326" spans="1:22" x14ac:dyDescent="0.3">
      <c r="A21326">
        <v>5422950080</v>
      </c>
      <c r="B21326">
        <v>305000</v>
      </c>
      <c r="C21326">
        <v>4</v>
      </c>
      <c r="D21326">
        <v>2.5</v>
      </c>
      <c r="E21326">
        <v>2280</v>
      </c>
      <c r="F21326">
        <v>3800</v>
      </c>
      <c r="G21326">
        <v>2</v>
      </c>
      <c r="H21326">
        <v>0</v>
      </c>
      <c r="I21326">
        <v>0</v>
      </c>
      <c r="J21326">
        <v>3</v>
      </c>
      <c r="K21326">
        <v>7</v>
      </c>
      <c r="L21326">
        <v>2006</v>
      </c>
      <c r="M21326">
        <v>0</v>
      </c>
      <c r="N21326">
        <v>0</v>
      </c>
      <c r="O21326">
        <v>47.358600000000003</v>
      </c>
      <c r="P21326">
        <v>-122.036</v>
      </c>
      <c r="Q21326">
        <v>2630</v>
      </c>
      <c r="R21326">
        <v>4045</v>
      </c>
      <c r="S21326">
        <v>1</v>
      </c>
      <c r="T21326">
        <v>0</v>
      </c>
      <c r="U21326">
        <v>0</v>
      </c>
      <c r="V21326">
        <v>0</v>
      </c>
    </row>
    <row r="21327" spans="1:22" x14ac:dyDescent="0.3">
      <c r="A21327">
        <v>2826079027</v>
      </c>
      <c r="B21327">
        <v>659000</v>
      </c>
      <c r="C21327">
        <v>3</v>
      </c>
      <c r="D21327">
        <v>2.5</v>
      </c>
      <c r="E21327">
        <v>3090</v>
      </c>
      <c r="F21327">
        <v>384634</v>
      </c>
      <c r="G21327">
        <v>2</v>
      </c>
      <c r="H21327">
        <v>0</v>
      </c>
      <c r="I21327">
        <v>0</v>
      </c>
      <c r="J21327">
        <v>3</v>
      </c>
      <c r="K21327">
        <v>8</v>
      </c>
      <c r="L21327">
        <v>2007</v>
      </c>
      <c r="M21327">
        <v>0</v>
      </c>
      <c r="N21327">
        <v>0</v>
      </c>
      <c r="O21327">
        <v>47.7072</v>
      </c>
      <c r="P21327">
        <v>-121.92700000000001</v>
      </c>
      <c r="Q21327">
        <v>2200</v>
      </c>
      <c r="R21327">
        <v>292645</v>
      </c>
      <c r="S21327">
        <v>1</v>
      </c>
      <c r="T21327">
        <v>0</v>
      </c>
      <c r="U21327">
        <v>0</v>
      </c>
      <c r="V21327">
        <v>0</v>
      </c>
    </row>
    <row r="21328" spans="1:22" x14ac:dyDescent="0.3">
      <c r="A21328">
        <v>6003000851</v>
      </c>
      <c r="B21328">
        <v>353000</v>
      </c>
      <c r="C21328">
        <v>1</v>
      </c>
      <c r="D21328">
        <v>1</v>
      </c>
      <c r="E21328">
        <v>550</v>
      </c>
      <c r="F21328">
        <v>1279</v>
      </c>
      <c r="G21328">
        <v>2</v>
      </c>
      <c r="H21328">
        <v>0</v>
      </c>
      <c r="I21328">
        <v>0</v>
      </c>
      <c r="J21328">
        <v>3</v>
      </c>
      <c r="K21328">
        <v>7</v>
      </c>
      <c r="L21328">
        <v>2008</v>
      </c>
      <c r="M21328">
        <v>0</v>
      </c>
      <c r="N21328">
        <v>0</v>
      </c>
      <c r="O21328">
        <v>47.616</v>
      </c>
      <c r="P21328">
        <v>-122.31399999999999</v>
      </c>
      <c r="Q21328">
        <v>1460</v>
      </c>
      <c r="R21328">
        <v>1385</v>
      </c>
      <c r="S21328">
        <v>0</v>
      </c>
      <c r="T21328">
        <v>0</v>
      </c>
      <c r="U21328">
        <v>1</v>
      </c>
      <c r="V21328">
        <v>0</v>
      </c>
    </row>
    <row r="21329" spans="1:22" x14ac:dyDescent="0.3">
      <c r="A21329">
        <v>7394400080</v>
      </c>
      <c r="B21329">
        <v>535000</v>
      </c>
      <c r="C21329">
        <v>4</v>
      </c>
      <c r="D21329">
        <v>3.25</v>
      </c>
      <c r="E21329">
        <v>2840</v>
      </c>
      <c r="F21329">
        <v>4000</v>
      </c>
      <c r="G21329">
        <v>2</v>
      </c>
      <c r="H21329">
        <v>0</v>
      </c>
      <c r="I21329">
        <v>3</v>
      </c>
      <c r="J21329">
        <v>3</v>
      </c>
      <c r="K21329">
        <v>9</v>
      </c>
      <c r="L21329">
        <v>2014</v>
      </c>
      <c r="M21329">
        <v>0</v>
      </c>
      <c r="N21329">
        <v>1</v>
      </c>
      <c r="O21329">
        <v>47.552900000000001</v>
      </c>
      <c r="P21329">
        <v>-122.29300000000001</v>
      </c>
      <c r="Q21329">
        <v>2160</v>
      </c>
      <c r="R21329">
        <v>4867</v>
      </c>
      <c r="S21329">
        <v>0</v>
      </c>
      <c r="T21329">
        <v>0</v>
      </c>
      <c r="U21329">
        <v>1</v>
      </c>
      <c r="V21329">
        <v>1</v>
      </c>
    </row>
    <row r="21330" spans="1:22" x14ac:dyDescent="0.3">
      <c r="A21330">
        <v>1238501184</v>
      </c>
      <c r="B21330">
        <v>999000</v>
      </c>
      <c r="C21330">
        <v>4</v>
      </c>
      <c r="D21330">
        <v>2.5</v>
      </c>
      <c r="E21330">
        <v>3130</v>
      </c>
      <c r="F21330">
        <v>10849</v>
      </c>
      <c r="G21330">
        <v>2</v>
      </c>
      <c r="H21330">
        <v>0</v>
      </c>
      <c r="I21330">
        <v>0</v>
      </c>
      <c r="J21330">
        <v>3</v>
      </c>
      <c r="K21330">
        <v>10</v>
      </c>
      <c r="L21330">
        <v>2013</v>
      </c>
      <c r="M21330">
        <v>0</v>
      </c>
      <c r="N21330">
        <v>0</v>
      </c>
      <c r="O21330">
        <v>47.6828</v>
      </c>
      <c r="P21330">
        <v>-122.18600000000001</v>
      </c>
      <c r="Q21330">
        <v>2470</v>
      </c>
      <c r="R21330">
        <v>9131</v>
      </c>
      <c r="S21330">
        <v>1</v>
      </c>
      <c r="T21330">
        <v>0</v>
      </c>
      <c r="U21330">
        <v>0</v>
      </c>
      <c r="V21330">
        <v>0</v>
      </c>
    </row>
    <row r="21331" spans="1:22" x14ac:dyDescent="0.3">
      <c r="A21331">
        <v>263000009</v>
      </c>
      <c r="B21331">
        <v>375000</v>
      </c>
      <c r="C21331">
        <v>3</v>
      </c>
      <c r="D21331">
        <v>2.5</v>
      </c>
      <c r="E21331">
        <v>1440</v>
      </c>
      <c r="F21331">
        <v>1102</v>
      </c>
      <c r="G21331">
        <v>3</v>
      </c>
      <c r="H21331">
        <v>0</v>
      </c>
      <c r="I21331">
        <v>0</v>
      </c>
      <c r="J21331">
        <v>3</v>
      </c>
      <c r="K21331">
        <v>8</v>
      </c>
      <c r="L21331">
        <v>2009</v>
      </c>
      <c r="M21331">
        <v>0</v>
      </c>
      <c r="N21331">
        <v>1</v>
      </c>
      <c r="O21331">
        <v>47.6995</v>
      </c>
      <c r="P21331">
        <v>-122.346</v>
      </c>
      <c r="Q21331">
        <v>1440</v>
      </c>
      <c r="R21331">
        <v>1434</v>
      </c>
      <c r="S21331">
        <v>0</v>
      </c>
      <c r="T21331">
        <v>0</v>
      </c>
      <c r="U21331">
        <v>1</v>
      </c>
      <c r="V21331">
        <v>0</v>
      </c>
    </row>
    <row r="21332" spans="1:22" x14ac:dyDescent="0.3">
      <c r="A21332">
        <v>5101408889</v>
      </c>
      <c r="B21332">
        <v>685000</v>
      </c>
      <c r="C21332">
        <v>4</v>
      </c>
      <c r="D21332">
        <v>3.5</v>
      </c>
      <c r="E21332">
        <v>2840</v>
      </c>
      <c r="F21332">
        <v>4637</v>
      </c>
      <c r="G21332">
        <v>3</v>
      </c>
      <c r="H21332">
        <v>0</v>
      </c>
      <c r="I21332">
        <v>0</v>
      </c>
      <c r="J21332">
        <v>3</v>
      </c>
      <c r="K21332">
        <v>8</v>
      </c>
      <c r="L21332">
        <v>2008</v>
      </c>
      <c r="M21332">
        <v>0</v>
      </c>
      <c r="N21332">
        <v>0</v>
      </c>
      <c r="O21332">
        <v>47.703299999999999</v>
      </c>
      <c r="P21332">
        <v>-122.321</v>
      </c>
      <c r="Q21332">
        <v>1730</v>
      </c>
      <c r="R21332">
        <v>5279</v>
      </c>
      <c r="S21332">
        <v>0</v>
      </c>
      <c r="T21332">
        <v>0</v>
      </c>
      <c r="U21332">
        <v>1</v>
      </c>
      <c r="V21332">
        <v>0</v>
      </c>
    </row>
    <row r="21333" spans="1:22" x14ac:dyDescent="0.3">
      <c r="A21333">
        <v>7299601410</v>
      </c>
      <c r="B21333">
        <v>333000</v>
      </c>
      <c r="C21333">
        <v>4</v>
      </c>
      <c r="D21333">
        <v>2.5</v>
      </c>
      <c r="E21333">
        <v>2623</v>
      </c>
      <c r="F21333">
        <v>7184</v>
      </c>
      <c r="G21333">
        <v>2</v>
      </c>
      <c r="H21333">
        <v>0</v>
      </c>
      <c r="I21333">
        <v>0</v>
      </c>
      <c r="J21333">
        <v>3</v>
      </c>
      <c r="K21333">
        <v>8</v>
      </c>
      <c r="L21333">
        <v>2012</v>
      </c>
      <c r="M21333">
        <v>0</v>
      </c>
      <c r="N21333">
        <v>0</v>
      </c>
      <c r="O21333">
        <v>47.259</v>
      </c>
      <c r="P21333">
        <v>-122.202</v>
      </c>
      <c r="Q21333">
        <v>2010</v>
      </c>
      <c r="R21333">
        <v>4939</v>
      </c>
      <c r="S21333">
        <v>0</v>
      </c>
      <c r="T21333">
        <v>1</v>
      </c>
      <c r="U21333">
        <v>0</v>
      </c>
      <c r="V21333">
        <v>0</v>
      </c>
    </row>
    <row r="21334" spans="1:22" x14ac:dyDescent="0.3">
      <c r="A21334">
        <v>9266700190</v>
      </c>
      <c r="B21334">
        <v>245000</v>
      </c>
      <c r="C21334">
        <v>1</v>
      </c>
      <c r="D21334">
        <v>1</v>
      </c>
      <c r="E21334">
        <v>390</v>
      </c>
      <c r="F21334">
        <v>2000</v>
      </c>
      <c r="G21334">
        <v>1</v>
      </c>
      <c r="H21334">
        <v>0</v>
      </c>
      <c r="I21334">
        <v>0</v>
      </c>
      <c r="J21334">
        <v>4</v>
      </c>
      <c r="K21334">
        <v>6</v>
      </c>
      <c r="L21334">
        <v>1920</v>
      </c>
      <c r="M21334">
        <v>0</v>
      </c>
      <c r="N21334">
        <v>1</v>
      </c>
      <c r="O21334">
        <v>47.693800000000003</v>
      </c>
      <c r="P21334">
        <v>-122.34699999999999</v>
      </c>
      <c r="Q21334">
        <v>1340</v>
      </c>
      <c r="R21334">
        <v>5100</v>
      </c>
      <c r="S21334">
        <v>0</v>
      </c>
      <c r="T21334">
        <v>0</v>
      </c>
      <c r="U21334">
        <v>1</v>
      </c>
      <c r="V21334">
        <v>0</v>
      </c>
    </row>
    <row r="21335" spans="1:22" x14ac:dyDescent="0.3">
      <c r="A21335">
        <v>2424059174</v>
      </c>
      <c r="B21335" s="2">
        <v>1999950</v>
      </c>
      <c r="C21335">
        <v>4</v>
      </c>
      <c r="D21335">
        <v>3.25</v>
      </c>
      <c r="E21335">
        <v>5640</v>
      </c>
      <c r="F21335">
        <v>35006</v>
      </c>
      <c r="G21335">
        <v>2</v>
      </c>
      <c r="H21335">
        <v>0</v>
      </c>
      <c r="I21335">
        <v>2</v>
      </c>
      <c r="J21335">
        <v>3</v>
      </c>
      <c r="K21335">
        <v>11</v>
      </c>
      <c r="L21335">
        <v>2015</v>
      </c>
      <c r="M21335">
        <v>0</v>
      </c>
      <c r="N21335">
        <v>1</v>
      </c>
      <c r="O21335">
        <v>47.549100000000003</v>
      </c>
      <c r="P21335">
        <v>-122.104</v>
      </c>
      <c r="Q21335">
        <v>4920</v>
      </c>
      <c r="R21335">
        <v>35033</v>
      </c>
      <c r="S21335">
        <v>1</v>
      </c>
      <c r="T21335">
        <v>0</v>
      </c>
      <c r="U21335">
        <v>0</v>
      </c>
      <c r="V21335">
        <v>1</v>
      </c>
    </row>
    <row r="21336" spans="1:22" x14ac:dyDescent="0.3">
      <c r="A21336">
        <v>8562780290</v>
      </c>
      <c r="B21336">
        <v>329950</v>
      </c>
      <c r="C21336">
        <v>2</v>
      </c>
      <c r="D21336">
        <v>2.25</v>
      </c>
      <c r="E21336">
        <v>1260</v>
      </c>
      <c r="F21336">
        <v>1032</v>
      </c>
      <c r="G21336">
        <v>2</v>
      </c>
      <c r="H21336">
        <v>0</v>
      </c>
      <c r="I21336">
        <v>0</v>
      </c>
      <c r="J21336">
        <v>3</v>
      </c>
      <c r="K21336">
        <v>7</v>
      </c>
      <c r="L21336">
        <v>2008</v>
      </c>
      <c r="M21336">
        <v>0</v>
      </c>
      <c r="N21336">
        <v>0</v>
      </c>
      <c r="O21336">
        <v>47.532299999999999</v>
      </c>
      <c r="P21336">
        <v>-122.072</v>
      </c>
      <c r="Q21336">
        <v>1240</v>
      </c>
      <c r="R21336">
        <v>809</v>
      </c>
      <c r="S21336">
        <v>1</v>
      </c>
      <c r="T21336">
        <v>0</v>
      </c>
      <c r="U21336">
        <v>0</v>
      </c>
      <c r="V21336">
        <v>1</v>
      </c>
    </row>
    <row r="21337" spans="1:22" x14ac:dyDescent="0.3">
      <c r="A21337">
        <v>5100400244</v>
      </c>
      <c r="B21337">
        <v>403000</v>
      </c>
      <c r="C21337">
        <v>2</v>
      </c>
      <c r="D21337">
        <v>1</v>
      </c>
      <c r="E21337">
        <v>894</v>
      </c>
      <c r="F21337">
        <v>1552</v>
      </c>
      <c r="G21337">
        <v>2</v>
      </c>
      <c r="H21337">
        <v>0</v>
      </c>
      <c r="I21337">
        <v>0</v>
      </c>
      <c r="J21337">
        <v>3</v>
      </c>
      <c r="K21337">
        <v>7</v>
      </c>
      <c r="L21337">
        <v>2011</v>
      </c>
      <c r="M21337">
        <v>0</v>
      </c>
      <c r="N21337">
        <v>1</v>
      </c>
      <c r="O21337">
        <v>47.691099999999999</v>
      </c>
      <c r="P21337">
        <v>-122.313</v>
      </c>
      <c r="Q21337">
        <v>1131</v>
      </c>
      <c r="R21337">
        <v>1992</v>
      </c>
      <c r="S21337">
        <v>0</v>
      </c>
      <c r="T21337">
        <v>0</v>
      </c>
      <c r="U21337">
        <v>1</v>
      </c>
      <c r="V21337">
        <v>0</v>
      </c>
    </row>
    <row r="21338" spans="1:22" x14ac:dyDescent="0.3">
      <c r="A21338">
        <v>3744000130</v>
      </c>
      <c r="B21338">
        <v>559630</v>
      </c>
      <c r="C21338">
        <v>4</v>
      </c>
      <c r="D21338">
        <v>2.5</v>
      </c>
      <c r="E21338">
        <v>3370</v>
      </c>
      <c r="F21338">
        <v>4934</v>
      </c>
      <c r="G21338">
        <v>2</v>
      </c>
      <c r="H21338">
        <v>0</v>
      </c>
      <c r="I21338">
        <v>0</v>
      </c>
      <c r="J21338">
        <v>3</v>
      </c>
      <c r="K21338">
        <v>9</v>
      </c>
      <c r="L21338">
        <v>2014</v>
      </c>
      <c r="M21338">
        <v>0</v>
      </c>
      <c r="N21338">
        <v>0</v>
      </c>
      <c r="O21338">
        <v>47.356200000000001</v>
      </c>
      <c r="P21338">
        <v>-122.02200000000001</v>
      </c>
      <c r="Q21338">
        <v>2980</v>
      </c>
      <c r="R21338">
        <v>5046</v>
      </c>
      <c r="S21338">
        <v>1</v>
      </c>
      <c r="T21338">
        <v>0</v>
      </c>
      <c r="U21338">
        <v>0</v>
      </c>
      <c r="V21338">
        <v>0</v>
      </c>
    </row>
    <row r="21339" spans="1:22" x14ac:dyDescent="0.3">
      <c r="A21339">
        <v>993001976</v>
      </c>
      <c r="B21339">
        <v>344000</v>
      </c>
      <c r="C21339">
        <v>3</v>
      </c>
      <c r="D21339">
        <v>2.25</v>
      </c>
      <c r="E21339">
        <v>1250</v>
      </c>
      <c r="F21339">
        <v>871</v>
      </c>
      <c r="G21339">
        <v>3</v>
      </c>
      <c r="H21339">
        <v>0</v>
      </c>
      <c r="I21339">
        <v>0</v>
      </c>
      <c r="J21339">
        <v>3</v>
      </c>
      <c r="K21339">
        <v>8</v>
      </c>
      <c r="L21339">
        <v>2007</v>
      </c>
      <c r="M21339">
        <v>0</v>
      </c>
      <c r="N21339">
        <v>0</v>
      </c>
      <c r="O21339">
        <v>47.6907</v>
      </c>
      <c r="P21339">
        <v>-122.343</v>
      </c>
      <c r="Q21339">
        <v>1250</v>
      </c>
      <c r="R21339">
        <v>1158</v>
      </c>
      <c r="S21339">
        <v>0</v>
      </c>
      <c r="T21339">
        <v>0</v>
      </c>
      <c r="U21339">
        <v>1</v>
      </c>
      <c r="V21339">
        <v>0</v>
      </c>
    </row>
    <row r="21340" spans="1:22" x14ac:dyDescent="0.3">
      <c r="A21340">
        <v>525049174</v>
      </c>
      <c r="B21340">
        <v>435000</v>
      </c>
      <c r="C21340">
        <v>3</v>
      </c>
      <c r="D21340">
        <v>1.5</v>
      </c>
      <c r="E21340">
        <v>1180</v>
      </c>
      <c r="F21340">
        <v>1231</v>
      </c>
      <c r="G21340">
        <v>3</v>
      </c>
      <c r="H21340">
        <v>0</v>
      </c>
      <c r="I21340">
        <v>0</v>
      </c>
      <c r="J21340">
        <v>3</v>
      </c>
      <c r="K21340">
        <v>7</v>
      </c>
      <c r="L21340">
        <v>2008</v>
      </c>
      <c r="M21340">
        <v>0</v>
      </c>
      <c r="N21340">
        <v>1</v>
      </c>
      <c r="O21340">
        <v>47.6845</v>
      </c>
      <c r="P21340">
        <v>-122.315</v>
      </c>
      <c r="Q21340">
        <v>1280</v>
      </c>
      <c r="R21340">
        <v>3360</v>
      </c>
      <c r="S21340">
        <v>0</v>
      </c>
      <c r="T21340">
        <v>0</v>
      </c>
      <c r="U21340">
        <v>1</v>
      </c>
      <c r="V21340">
        <v>0</v>
      </c>
    </row>
    <row r="21341" spans="1:22" x14ac:dyDescent="0.3">
      <c r="A21341">
        <v>5393600562</v>
      </c>
      <c r="B21341">
        <v>430000</v>
      </c>
      <c r="C21341">
        <v>2</v>
      </c>
      <c r="D21341">
        <v>2.5</v>
      </c>
      <c r="E21341">
        <v>1520</v>
      </c>
      <c r="F21341">
        <v>1588</v>
      </c>
      <c r="G21341">
        <v>2</v>
      </c>
      <c r="H21341">
        <v>0</v>
      </c>
      <c r="I21341">
        <v>0</v>
      </c>
      <c r="J21341">
        <v>3</v>
      </c>
      <c r="K21341">
        <v>8</v>
      </c>
      <c r="L21341">
        <v>2007</v>
      </c>
      <c r="M21341">
        <v>0</v>
      </c>
      <c r="N21341">
        <v>0</v>
      </c>
      <c r="O21341">
        <v>47.582500000000003</v>
      </c>
      <c r="P21341">
        <v>-122.313</v>
      </c>
      <c r="Q21341">
        <v>1660</v>
      </c>
      <c r="R21341">
        <v>6000</v>
      </c>
      <c r="S21341">
        <v>0</v>
      </c>
      <c r="T21341">
        <v>0</v>
      </c>
      <c r="U21341">
        <v>1</v>
      </c>
      <c r="V21341">
        <v>1</v>
      </c>
    </row>
    <row r="21342" spans="1:22" x14ac:dyDescent="0.3">
      <c r="A21342">
        <v>4187000190</v>
      </c>
      <c r="B21342">
        <v>417000</v>
      </c>
      <c r="C21342">
        <v>3</v>
      </c>
      <c r="D21342">
        <v>2.5</v>
      </c>
      <c r="E21342">
        <v>2000</v>
      </c>
      <c r="F21342">
        <v>4500</v>
      </c>
      <c r="G21342">
        <v>2</v>
      </c>
      <c r="H21342">
        <v>0</v>
      </c>
      <c r="I21342">
        <v>0</v>
      </c>
      <c r="J21342">
        <v>3</v>
      </c>
      <c r="K21342">
        <v>7</v>
      </c>
      <c r="L21342">
        <v>2010</v>
      </c>
      <c r="M21342">
        <v>0</v>
      </c>
      <c r="N21342">
        <v>0</v>
      </c>
      <c r="O21342">
        <v>47.493699999999997</v>
      </c>
      <c r="P21342">
        <v>-122.149</v>
      </c>
      <c r="Q21342">
        <v>2230</v>
      </c>
      <c r="R21342">
        <v>4501</v>
      </c>
      <c r="S21342">
        <v>0</v>
      </c>
      <c r="T21342">
        <v>1</v>
      </c>
      <c r="U21342">
        <v>0</v>
      </c>
      <c r="V21342">
        <v>0</v>
      </c>
    </row>
    <row r="21343" spans="1:22" x14ac:dyDescent="0.3">
      <c r="A21343">
        <v>2862500190</v>
      </c>
      <c r="B21343">
        <v>895950</v>
      </c>
      <c r="C21343">
        <v>5</v>
      </c>
      <c r="D21343">
        <v>2.75</v>
      </c>
      <c r="E21343">
        <v>3180</v>
      </c>
      <c r="F21343">
        <v>9255</v>
      </c>
      <c r="G21343">
        <v>2</v>
      </c>
      <c r="H21343">
        <v>0</v>
      </c>
      <c r="I21343">
        <v>0</v>
      </c>
      <c r="J21343">
        <v>3</v>
      </c>
      <c r="K21343">
        <v>9</v>
      </c>
      <c r="L21343">
        <v>2014</v>
      </c>
      <c r="M21343">
        <v>0</v>
      </c>
      <c r="N21343">
        <v>1</v>
      </c>
      <c r="O21343">
        <v>47.623199999999997</v>
      </c>
      <c r="P21343">
        <v>-122.023</v>
      </c>
      <c r="Q21343">
        <v>3180</v>
      </c>
      <c r="R21343">
        <v>7782</v>
      </c>
      <c r="S21343">
        <v>0</v>
      </c>
      <c r="T21343">
        <v>1</v>
      </c>
      <c r="U21343">
        <v>0</v>
      </c>
      <c r="V21343">
        <v>0</v>
      </c>
    </row>
    <row r="21344" spans="1:22" x14ac:dyDescent="0.3">
      <c r="A21344">
        <v>5045700470</v>
      </c>
      <c r="B21344">
        <v>563950</v>
      </c>
      <c r="C21344">
        <v>4</v>
      </c>
      <c r="D21344">
        <v>2.75</v>
      </c>
      <c r="E21344">
        <v>3050</v>
      </c>
      <c r="F21344">
        <v>4750</v>
      </c>
      <c r="G21344">
        <v>2</v>
      </c>
      <c r="H21344">
        <v>0</v>
      </c>
      <c r="I21344">
        <v>0</v>
      </c>
      <c r="J21344">
        <v>3</v>
      </c>
      <c r="K21344">
        <v>8</v>
      </c>
      <c r="L21344">
        <v>2014</v>
      </c>
      <c r="M21344">
        <v>0</v>
      </c>
      <c r="N21344">
        <v>1</v>
      </c>
      <c r="O21344">
        <v>47.485700000000001</v>
      </c>
      <c r="P21344">
        <v>-122.15300000000001</v>
      </c>
      <c r="Q21344">
        <v>2730</v>
      </c>
      <c r="R21344">
        <v>5480</v>
      </c>
      <c r="S21344">
        <v>0</v>
      </c>
      <c r="T21344">
        <v>1</v>
      </c>
      <c r="U21344">
        <v>0</v>
      </c>
      <c r="V21344">
        <v>0</v>
      </c>
    </row>
    <row r="21345" spans="1:22" x14ac:dyDescent="0.3">
      <c r="A21345">
        <v>2924079034</v>
      </c>
      <c r="B21345">
        <v>332220</v>
      </c>
      <c r="C21345">
        <v>3</v>
      </c>
      <c r="D21345">
        <v>1.5</v>
      </c>
      <c r="E21345">
        <v>2580</v>
      </c>
      <c r="F21345">
        <v>47480</v>
      </c>
      <c r="G21345">
        <v>1</v>
      </c>
      <c r="H21345">
        <v>0</v>
      </c>
      <c r="I21345">
        <v>0</v>
      </c>
      <c r="J21345">
        <v>3</v>
      </c>
      <c r="K21345">
        <v>7</v>
      </c>
      <c r="L21345">
        <v>1953</v>
      </c>
      <c r="M21345">
        <v>0</v>
      </c>
      <c r="N21345">
        <v>0</v>
      </c>
      <c r="O21345">
        <v>47.533299999999997</v>
      </c>
      <c r="P21345">
        <v>-121.93300000000001</v>
      </c>
      <c r="Q21345">
        <v>1760</v>
      </c>
      <c r="R21345">
        <v>48181</v>
      </c>
      <c r="S21345">
        <v>1</v>
      </c>
      <c r="T21345">
        <v>0</v>
      </c>
      <c r="U21345">
        <v>0</v>
      </c>
      <c r="V21345">
        <v>1</v>
      </c>
    </row>
    <row r="21346" spans="1:22" x14ac:dyDescent="0.3">
      <c r="A21346">
        <v>8835770170</v>
      </c>
      <c r="B21346" s="2">
        <v>1488000</v>
      </c>
      <c r="C21346">
        <v>5</v>
      </c>
      <c r="D21346">
        <v>6</v>
      </c>
      <c r="E21346">
        <v>6880</v>
      </c>
      <c r="F21346">
        <v>279968</v>
      </c>
      <c r="G21346">
        <v>2</v>
      </c>
      <c r="H21346">
        <v>0</v>
      </c>
      <c r="I21346">
        <v>3</v>
      </c>
      <c r="J21346">
        <v>3</v>
      </c>
      <c r="K21346">
        <v>12</v>
      </c>
      <c r="L21346">
        <v>2007</v>
      </c>
      <c r="M21346">
        <v>0</v>
      </c>
      <c r="N21346">
        <v>0</v>
      </c>
      <c r="O21346">
        <v>47.462400000000002</v>
      </c>
      <c r="P21346">
        <v>-121.779</v>
      </c>
      <c r="Q21346">
        <v>4690</v>
      </c>
      <c r="R21346">
        <v>256803</v>
      </c>
      <c r="S21346">
        <v>1</v>
      </c>
      <c r="T21346">
        <v>0</v>
      </c>
      <c r="U21346">
        <v>0</v>
      </c>
      <c r="V21346">
        <v>1</v>
      </c>
    </row>
    <row r="21347" spans="1:22" x14ac:dyDescent="0.3">
      <c r="A21347">
        <v>3630200480</v>
      </c>
      <c r="B21347">
        <v>680000</v>
      </c>
      <c r="C21347">
        <v>3</v>
      </c>
      <c r="D21347">
        <v>2.5</v>
      </c>
      <c r="E21347">
        <v>2570</v>
      </c>
      <c r="F21347">
        <v>3600</v>
      </c>
      <c r="G21347">
        <v>2.5</v>
      </c>
      <c r="H21347">
        <v>0</v>
      </c>
      <c r="I21347">
        <v>0</v>
      </c>
      <c r="J21347">
        <v>3</v>
      </c>
      <c r="K21347">
        <v>9</v>
      </c>
      <c r="L21347">
        <v>2007</v>
      </c>
      <c r="M21347">
        <v>0</v>
      </c>
      <c r="N21347">
        <v>0</v>
      </c>
      <c r="O21347">
        <v>47.541200000000003</v>
      </c>
      <c r="P21347">
        <v>-121.994</v>
      </c>
      <c r="Q21347">
        <v>2570</v>
      </c>
      <c r="R21347">
        <v>3600</v>
      </c>
      <c r="S21347">
        <v>1</v>
      </c>
      <c r="T21347">
        <v>0</v>
      </c>
      <c r="U21347">
        <v>0</v>
      </c>
      <c r="V21347">
        <v>0</v>
      </c>
    </row>
    <row r="21348" spans="1:22" x14ac:dyDescent="0.3">
      <c r="A21348">
        <v>8562790080</v>
      </c>
      <c r="B21348">
        <v>825750</v>
      </c>
      <c r="C21348">
        <v>4</v>
      </c>
      <c r="D21348">
        <v>3.5</v>
      </c>
      <c r="E21348">
        <v>2950</v>
      </c>
      <c r="F21348">
        <v>3737</v>
      </c>
      <c r="G21348">
        <v>2</v>
      </c>
      <c r="H21348">
        <v>0</v>
      </c>
      <c r="I21348">
        <v>0</v>
      </c>
      <c r="J21348">
        <v>3</v>
      </c>
      <c r="K21348">
        <v>10</v>
      </c>
      <c r="L21348">
        <v>2012</v>
      </c>
      <c r="M21348">
        <v>0</v>
      </c>
      <c r="N21348">
        <v>1</v>
      </c>
      <c r="O21348">
        <v>47.531300000000002</v>
      </c>
      <c r="P21348">
        <v>-122.074</v>
      </c>
      <c r="Q21348">
        <v>2580</v>
      </c>
      <c r="R21348">
        <v>3581</v>
      </c>
      <c r="S21348">
        <v>1</v>
      </c>
      <c r="T21348">
        <v>0</v>
      </c>
      <c r="U21348">
        <v>0</v>
      </c>
      <c r="V21348">
        <v>1</v>
      </c>
    </row>
    <row r="21349" spans="1:22" x14ac:dyDescent="0.3">
      <c r="A21349">
        <v>8165500780</v>
      </c>
      <c r="B21349">
        <v>338000</v>
      </c>
      <c r="C21349">
        <v>3</v>
      </c>
      <c r="D21349">
        <v>2.5</v>
      </c>
      <c r="E21349">
        <v>1690</v>
      </c>
      <c r="F21349">
        <v>1760</v>
      </c>
      <c r="G21349">
        <v>2</v>
      </c>
      <c r="H21349">
        <v>0</v>
      </c>
      <c r="I21349">
        <v>0</v>
      </c>
      <c r="J21349">
        <v>3</v>
      </c>
      <c r="K21349">
        <v>8</v>
      </c>
      <c r="L21349">
        <v>2014</v>
      </c>
      <c r="M21349">
        <v>0</v>
      </c>
      <c r="N21349">
        <v>0</v>
      </c>
      <c r="O21349">
        <v>47.538699999999999</v>
      </c>
      <c r="P21349">
        <v>-122.367</v>
      </c>
      <c r="Q21349">
        <v>1740</v>
      </c>
      <c r="R21349">
        <v>1760</v>
      </c>
      <c r="S21349">
        <v>0</v>
      </c>
      <c r="T21349">
        <v>0</v>
      </c>
      <c r="U21349">
        <v>1</v>
      </c>
      <c r="V21349">
        <v>1</v>
      </c>
    </row>
    <row r="21350" spans="1:22" x14ac:dyDescent="0.3">
      <c r="A21350">
        <v>1442870050</v>
      </c>
      <c r="B21350">
        <v>535365</v>
      </c>
      <c r="C21350">
        <v>4</v>
      </c>
      <c r="D21350">
        <v>2.75</v>
      </c>
      <c r="E21350">
        <v>2790</v>
      </c>
      <c r="F21350">
        <v>6969</v>
      </c>
      <c r="G21350">
        <v>2</v>
      </c>
      <c r="H21350">
        <v>0</v>
      </c>
      <c r="I21350">
        <v>0</v>
      </c>
      <c r="J21350">
        <v>3</v>
      </c>
      <c r="K21350">
        <v>8</v>
      </c>
      <c r="L21350">
        <v>2012</v>
      </c>
      <c r="M21350">
        <v>0</v>
      </c>
      <c r="N21350">
        <v>0</v>
      </c>
      <c r="O21350">
        <v>47.483600000000003</v>
      </c>
      <c r="P21350">
        <v>-121.76900000000001</v>
      </c>
      <c r="Q21350">
        <v>2620</v>
      </c>
      <c r="R21350">
        <v>6307</v>
      </c>
      <c r="S21350">
        <v>1</v>
      </c>
      <c r="T21350">
        <v>0</v>
      </c>
      <c r="U21350">
        <v>0</v>
      </c>
      <c r="V21350">
        <v>0</v>
      </c>
    </row>
    <row r="21351" spans="1:22" x14ac:dyDescent="0.3">
      <c r="A21351">
        <v>1704900303</v>
      </c>
      <c r="B21351">
        <v>608000</v>
      </c>
      <c r="C21351">
        <v>3</v>
      </c>
      <c r="D21351">
        <v>2.25</v>
      </c>
      <c r="E21351">
        <v>1720</v>
      </c>
      <c r="F21351">
        <v>5234</v>
      </c>
      <c r="G21351">
        <v>2</v>
      </c>
      <c r="H21351">
        <v>0</v>
      </c>
      <c r="I21351">
        <v>0</v>
      </c>
      <c r="J21351">
        <v>3</v>
      </c>
      <c r="K21351">
        <v>9</v>
      </c>
      <c r="L21351">
        <v>2011</v>
      </c>
      <c r="M21351">
        <v>0</v>
      </c>
      <c r="N21351">
        <v>0</v>
      </c>
      <c r="O21351">
        <v>47.554699999999997</v>
      </c>
      <c r="P21351">
        <v>-122.27800000000001</v>
      </c>
      <c r="Q21351">
        <v>1720</v>
      </c>
      <c r="R21351">
        <v>5825</v>
      </c>
      <c r="S21351">
        <v>0</v>
      </c>
      <c r="T21351">
        <v>0</v>
      </c>
      <c r="U21351">
        <v>1</v>
      </c>
      <c r="V21351">
        <v>1</v>
      </c>
    </row>
    <row r="21352" spans="1:22" x14ac:dyDescent="0.3">
      <c r="A21352">
        <v>6132600655</v>
      </c>
      <c r="B21352">
        <v>930000</v>
      </c>
      <c r="C21352">
        <v>3</v>
      </c>
      <c r="D21352">
        <v>2.25</v>
      </c>
      <c r="E21352">
        <v>2890</v>
      </c>
      <c r="F21352">
        <v>5000</v>
      </c>
      <c r="G21352">
        <v>3</v>
      </c>
      <c r="H21352">
        <v>0</v>
      </c>
      <c r="I21352">
        <v>0</v>
      </c>
      <c r="J21352">
        <v>3</v>
      </c>
      <c r="K21352">
        <v>9</v>
      </c>
      <c r="L21352">
        <v>2014</v>
      </c>
      <c r="M21352">
        <v>0</v>
      </c>
      <c r="N21352">
        <v>0</v>
      </c>
      <c r="O21352">
        <v>47.698300000000003</v>
      </c>
      <c r="P21352">
        <v>-122.389</v>
      </c>
      <c r="Q21352">
        <v>2020</v>
      </c>
      <c r="R21352">
        <v>5000</v>
      </c>
      <c r="S21352">
        <v>0</v>
      </c>
      <c r="T21352">
        <v>0</v>
      </c>
      <c r="U21352">
        <v>1</v>
      </c>
      <c r="V21352">
        <v>0</v>
      </c>
    </row>
    <row r="21353" spans="1:22" x14ac:dyDescent="0.3">
      <c r="A21353">
        <v>3421069049</v>
      </c>
      <c r="B21353">
        <v>565000</v>
      </c>
      <c r="C21353">
        <v>2</v>
      </c>
      <c r="D21353">
        <v>1.75</v>
      </c>
      <c r="E21353">
        <v>1130</v>
      </c>
      <c r="F21353">
        <v>276170</v>
      </c>
      <c r="G21353">
        <v>1</v>
      </c>
      <c r="H21353">
        <v>0</v>
      </c>
      <c r="I21353">
        <v>0</v>
      </c>
      <c r="J21353">
        <v>3</v>
      </c>
      <c r="K21353">
        <v>8</v>
      </c>
      <c r="L21353">
        <v>2006</v>
      </c>
      <c r="M21353">
        <v>0</v>
      </c>
      <c r="N21353">
        <v>0</v>
      </c>
      <c r="O21353">
        <v>47.267299999999999</v>
      </c>
      <c r="P21353">
        <v>-122.027</v>
      </c>
      <c r="Q21353">
        <v>2092</v>
      </c>
      <c r="R21353">
        <v>217800</v>
      </c>
      <c r="S21353">
        <v>1</v>
      </c>
      <c r="T21353">
        <v>0</v>
      </c>
      <c r="U21353">
        <v>0</v>
      </c>
      <c r="V21353">
        <v>0</v>
      </c>
    </row>
    <row r="21354" spans="1:22" x14ac:dyDescent="0.3">
      <c r="A21354">
        <v>7169500130</v>
      </c>
      <c r="B21354">
        <v>495000</v>
      </c>
      <c r="C21354">
        <v>2</v>
      </c>
      <c r="D21354">
        <v>2.25</v>
      </c>
      <c r="E21354">
        <v>1460</v>
      </c>
      <c r="F21354">
        <v>1623</v>
      </c>
      <c r="G21354">
        <v>2</v>
      </c>
      <c r="H21354">
        <v>0</v>
      </c>
      <c r="I21354">
        <v>0</v>
      </c>
      <c r="J21354">
        <v>3</v>
      </c>
      <c r="K21354">
        <v>8</v>
      </c>
      <c r="L21354">
        <v>2005</v>
      </c>
      <c r="M21354">
        <v>0</v>
      </c>
      <c r="N21354">
        <v>0</v>
      </c>
      <c r="O21354">
        <v>47.676400000000001</v>
      </c>
      <c r="P21354">
        <v>-122.301</v>
      </c>
      <c r="Q21354">
        <v>1460</v>
      </c>
      <c r="R21354">
        <v>1137</v>
      </c>
      <c r="S21354">
        <v>0</v>
      </c>
      <c r="T21354">
        <v>0</v>
      </c>
      <c r="U21354">
        <v>1</v>
      </c>
      <c r="V21354">
        <v>1</v>
      </c>
    </row>
    <row r="21355" spans="1:22" x14ac:dyDescent="0.3">
      <c r="A21355">
        <v>8732900840</v>
      </c>
      <c r="B21355">
        <v>667000</v>
      </c>
      <c r="C21355">
        <v>3</v>
      </c>
      <c r="D21355">
        <v>2.5</v>
      </c>
      <c r="E21355">
        <v>2510</v>
      </c>
      <c r="F21355">
        <v>3819</v>
      </c>
      <c r="G21355">
        <v>2</v>
      </c>
      <c r="H21355">
        <v>0</v>
      </c>
      <c r="I21355">
        <v>0</v>
      </c>
      <c r="J21355">
        <v>3</v>
      </c>
      <c r="K21355">
        <v>8</v>
      </c>
      <c r="L21355">
        <v>2007</v>
      </c>
      <c r="M21355">
        <v>0</v>
      </c>
      <c r="N21355">
        <v>0</v>
      </c>
      <c r="O21355">
        <v>47.698700000000002</v>
      </c>
      <c r="P21355">
        <v>-122.096</v>
      </c>
      <c r="Q21355">
        <v>2520</v>
      </c>
      <c r="R21355">
        <v>3990</v>
      </c>
      <c r="S21355">
        <v>0</v>
      </c>
      <c r="T21355">
        <v>1</v>
      </c>
      <c r="U21355">
        <v>0</v>
      </c>
      <c r="V21355">
        <v>0</v>
      </c>
    </row>
    <row r="21356" spans="1:22" x14ac:dyDescent="0.3">
      <c r="A21356">
        <v>5379803372</v>
      </c>
      <c r="B21356">
        <v>495000</v>
      </c>
      <c r="C21356">
        <v>4</v>
      </c>
      <c r="D21356">
        <v>2.5</v>
      </c>
      <c r="E21356">
        <v>3390</v>
      </c>
      <c r="F21356">
        <v>7870</v>
      </c>
      <c r="G21356">
        <v>2</v>
      </c>
      <c r="H21356">
        <v>0</v>
      </c>
      <c r="I21356">
        <v>0</v>
      </c>
      <c r="J21356">
        <v>3</v>
      </c>
      <c r="K21356">
        <v>8</v>
      </c>
      <c r="L21356">
        <v>2014</v>
      </c>
      <c r="M21356">
        <v>0</v>
      </c>
      <c r="N21356">
        <v>0</v>
      </c>
      <c r="O21356">
        <v>47.453600000000002</v>
      </c>
      <c r="P21356">
        <v>-122.274</v>
      </c>
      <c r="Q21356">
        <v>1960</v>
      </c>
      <c r="R21356">
        <v>10069</v>
      </c>
      <c r="S21356">
        <v>0</v>
      </c>
      <c r="T21356">
        <v>0</v>
      </c>
      <c r="U21356">
        <v>0</v>
      </c>
      <c r="V21356">
        <v>0</v>
      </c>
    </row>
    <row r="21357" spans="1:22" x14ac:dyDescent="0.3">
      <c r="A21357">
        <v>2937300430</v>
      </c>
      <c r="B21357">
        <v>928990</v>
      </c>
      <c r="C21357">
        <v>4</v>
      </c>
      <c r="D21357">
        <v>2.5</v>
      </c>
      <c r="E21357">
        <v>3570</v>
      </c>
      <c r="F21357">
        <v>6054</v>
      </c>
      <c r="G21357">
        <v>2</v>
      </c>
      <c r="H21357">
        <v>0</v>
      </c>
      <c r="I21357">
        <v>0</v>
      </c>
      <c r="J21357">
        <v>3</v>
      </c>
      <c r="K21357">
        <v>9</v>
      </c>
      <c r="L21357">
        <v>2014</v>
      </c>
      <c r="M21357">
        <v>0</v>
      </c>
      <c r="N21357">
        <v>0</v>
      </c>
      <c r="O21357">
        <v>47.705300000000001</v>
      </c>
      <c r="P21357">
        <v>-122.126</v>
      </c>
      <c r="Q21357">
        <v>3600</v>
      </c>
      <c r="R21357">
        <v>6050</v>
      </c>
      <c r="S21357">
        <v>0</v>
      </c>
      <c r="T21357">
        <v>1</v>
      </c>
      <c r="U21357">
        <v>0</v>
      </c>
      <c r="V21357">
        <v>0</v>
      </c>
    </row>
    <row r="21358" spans="1:22" x14ac:dyDescent="0.3">
      <c r="A21358">
        <v>5422950020</v>
      </c>
      <c r="B21358">
        <v>345000</v>
      </c>
      <c r="C21358">
        <v>4</v>
      </c>
      <c r="D21358">
        <v>2.5</v>
      </c>
      <c r="E21358">
        <v>2280</v>
      </c>
      <c r="F21358">
        <v>5000</v>
      </c>
      <c r="G21358">
        <v>2</v>
      </c>
      <c r="H21358">
        <v>0</v>
      </c>
      <c r="I21358">
        <v>0</v>
      </c>
      <c r="J21358">
        <v>3</v>
      </c>
      <c r="K21358">
        <v>7</v>
      </c>
      <c r="L21358">
        <v>2006</v>
      </c>
      <c r="M21358">
        <v>0</v>
      </c>
      <c r="N21358">
        <v>0</v>
      </c>
      <c r="O21358">
        <v>47.359299999999998</v>
      </c>
      <c r="P21358">
        <v>-122.03700000000001</v>
      </c>
      <c r="Q21358">
        <v>2910</v>
      </c>
      <c r="R21358">
        <v>5000</v>
      </c>
      <c r="S21358">
        <v>1</v>
      </c>
      <c r="T21358">
        <v>0</v>
      </c>
      <c r="U21358">
        <v>0</v>
      </c>
      <c r="V21358">
        <v>0</v>
      </c>
    </row>
    <row r="21359" spans="1:22" x14ac:dyDescent="0.3">
      <c r="A21359">
        <v>3797001702</v>
      </c>
      <c r="B21359" s="2">
        <v>1065000</v>
      </c>
      <c r="C21359">
        <v>5</v>
      </c>
      <c r="D21359">
        <v>3.5</v>
      </c>
      <c r="E21359">
        <v>2920</v>
      </c>
      <c r="F21359">
        <v>3000</v>
      </c>
      <c r="G21359">
        <v>2</v>
      </c>
      <c r="H21359">
        <v>0</v>
      </c>
      <c r="I21359">
        <v>0</v>
      </c>
      <c r="J21359">
        <v>3</v>
      </c>
      <c r="K21359">
        <v>9</v>
      </c>
      <c r="L21359">
        <v>2014</v>
      </c>
      <c r="M21359">
        <v>0</v>
      </c>
      <c r="N21359">
        <v>0</v>
      </c>
      <c r="O21359">
        <v>47.684600000000003</v>
      </c>
      <c r="P21359">
        <v>-122.349</v>
      </c>
      <c r="Q21359">
        <v>1580</v>
      </c>
      <c r="R21359">
        <v>4000</v>
      </c>
      <c r="S21359">
        <v>0</v>
      </c>
      <c r="T21359">
        <v>0</v>
      </c>
      <c r="U21359">
        <v>1</v>
      </c>
      <c r="V21359">
        <v>1</v>
      </c>
    </row>
    <row r="21360" spans="1:22" x14ac:dyDescent="0.3">
      <c r="A21360">
        <v>1438000130</v>
      </c>
      <c r="B21360">
        <v>519995</v>
      </c>
      <c r="C21360">
        <v>4</v>
      </c>
      <c r="D21360">
        <v>3</v>
      </c>
      <c r="E21360">
        <v>2590</v>
      </c>
      <c r="F21360">
        <v>6160</v>
      </c>
      <c r="G21360">
        <v>2</v>
      </c>
      <c r="H21360">
        <v>0</v>
      </c>
      <c r="I21360">
        <v>0</v>
      </c>
      <c r="J21360">
        <v>3</v>
      </c>
      <c r="K21360">
        <v>8</v>
      </c>
      <c r="L21360">
        <v>2014</v>
      </c>
      <c r="M21360">
        <v>0</v>
      </c>
      <c r="N21360">
        <v>0</v>
      </c>
      <c r="O21360">
        <v>47.478400000000001</v>
      </c>
      <c r="P21360">
        <v>-122.122</v>
      </c>
      <c r="Q21360">
        <v>2670</v>
      </c>
      <c r="R21360">
        <v>5600</v>
      </c>
      <c r="S21360">
        <v>0</v>
      </c>
      <c r="T21360">
        <v>1</v>
      </c>
      <c r="U21360">
        <v>0</v>
      </c>
      <c r="V21360">
        <v>0</v>
      </c>
    </row>
    <row r="21361" spans="1:22" x14ac:dyDescent="0.3">
      <c r="A21361">
        <v>1853080130</v>
      </c>
      <c r="B21361">
        <v>924000</v>
      </c>
      <c r="C21361">
        <v>5</v>
      </c>
      <c r="D21361">
        <v>2.75</v>
      </c>
      <c r="E21361">
        <v>3210</v>
      </c>
      <c r="F21361">
        <v>8001</v>
      </c>
      <c r="G21361">
        <v>2</v>
      </c>
      <c r="H21361">
        <v>0</v>
      </c>
      <c r="I21361">
        <v>0</v>
      </c>
      <c r="J21361">
        <v>3</v>
      </c>
      <c r="K21361">
        <v>9</v>
      </c>
      <c r="L21361">
        <v>2014</v>
      </c>
      <c r="M21361">
        <v>0</v>
      </c>
      <c r="N21361">
        <v>0</v>
      </c>
      <c r="O21361">
        <v>47.593499999999999</v>
      </c>
      <c r="P21361">
        <v>-122.06100000000001</v>
      </c>
      <c r="Q21361">
        <v>3190</v>
      </c>
      <c r="R21361">
        <v>6624</v>
      </c>
      <c r="S21361">
        <v>0</v>
      </c>
      <c r="T21361">
        <v>1</v>
      </c>
      <c r="U21361">
        <v>0</v>
      </c>
      <c r="V21361">
        <v>0</v>
      </c>
    </row>
    <row r="21362" spans="1:22" x14ac:dyDescent="0.3">
      <c r="A21362">
        <v>741500010</v>
      </c>
      <c r="B21362">
        <v>295000</v>
      </c>
      <c r="C21362">
        <v>3</v>
      </c>
      <c r="D21362">
        <v>2</v>
      </c>
      <c r="E21362">
        <v>1230</v>
      </c>
      <c r="F21362">
        <v>3405</v>
      </c>
      <c r="G21362">
        <v>1</v>
      </c>
      <c r="H21362">
        <v>0</v>
      </c>
      <c r="I21362">
        <v>0</v>
      </c>
      <c r="J21362">
        <v>3</v>
      </c>
      <c r="K21362">
        <v>7</v>
      </c>
      <c r="L21362">
        <v>2010</v>
      </c>
      <c r="M21362">
        <v>0</v>
      </c>
      <c r="N21362">
        <v>1</v>
      </c>
      <c r="O21362">
        <v>47.438000000000002</v>
      </c>
      <c r="P21362">
        <v>-122.179</v>
      </c>
      <c r="Q21362">
        <v>1440</v>
      </c>
      <c r="R21362">
        <v>4066</v>
      </c>
      <c r="S21362">
        <v>0</v>
      </c>
      <c r="T21362">
        <v>1</v>
      </c>
      <c r="U21362">
        <v>0</v>
      </c>
      <c r="V21362">
        <v>0</v>
      </c>
    </row>
    <row r="21363" spans="1:22" x14ac:dyDescent="0.3">
      <c r="A21363">
        <v>3123089027</v>
      </c>
      <c r="B21363">
        <v>472000</v>
      </c>
      <c r="C21363">
        <v>3</v>
      </c>
      <c r="D21363">
        <v>2.5</v>
      </c>
      <c r="E21363">
        <v>3800</v>
      </c>
      <c r="F21363">
        <v>104979</v>
      </c>
      <c r="G21363">
        <v>2</v>
      </c>
      <c r="H21363">
        <v>0</v>
      </c>
      <c r="I21363">
        <v>0</v>
      </c>
      <c r="J21363">
        <v>3</v>
      </c>
      <c r="K21363">
        <v>8</v>
      </c>
      <c r="L21363">
        <v>2005</v>
      </c>
      <c r="M21363">
        <v>0</v>
      </c>
      <c r="N21363">
        <v>0</v>
      </c>
      <c r="O21363">
        <v>47.430399999999999</v>
      </c>
      <c r="P21363">
        <v>-121.84099999999999</v>
      </c>
      <c r="Q21363">
        <v>2040</v>
      </c>
      <c r="R21363">
        <v>109771</v>
      </c>
      <c r="S21363">
        <v>1</v>
      </c>
      <c r="T21363">
        <v>0</v>
      </c>
      <c r="U21363">
        <v>0</v>
      </c>
      <c r="V21363">
        <v>1</v>
      </c>
    </row>
    <row r="21364" spans="1:22" x14ac:dyDescent="0.3">
      <c r="A21364">
        <v>3630080190</v>
      </c>
      <c r="B21364">
        <v>405000</v>
      </c>
      <c r="C21364">
        <v>3</v>
      </c>
      <c r="D21364">
        <v>2.5</v>
      </c>
      <c r="E21364">
        <v>1500</v>
      </c>
      <c r="F21364">
        <v>2314</v>
      </c>
      <c r="G21364">
        <v>2</v>
      </c>
      <c r="H21364">
        <v>0</v>
      </c>
      <c r="I21364">
        <v>0</v>
      </c>
      <c r="J21364">
        <v>3</v>
      </c>
      <c r="K21364">
        <v>7</v>
      </c>
      <c r="L21364">
        <v>2005</v>
      </c>
      <c r="M21364">
        <v>0</v>
      </c>
      <c r="N21364">
        <v>0</v>
      </c>
      <c r="O21364">
        <v>47.553699999999999</v>
      </c>
      <c r="P21364">
        <v>-121.998</v>
      </c>
      <c r="Q21364">
        <v>1440</v>
      </c>
      <c r="R21364">
        <v>2170</v>
      </c>
      <c r="S21364">
        <v>1</v>
      </c>
      <c r="T21364">
        <v>0</v>
      </c>
      <c r="U21364">
        <v>0</v>
      </c>
      <c r="V21364">
        <v>0</v>
      </c>
    </row>
    <row r="21365" spans="1:22" x14ac:dyDescent="0.3">
      <c r="A21365">
        <v>3782760080</v>
      </c>
      <c r="B21365">
        <v>410000</v>
      </c>
      <c r="C21365">
        <v>4</v>
      </c>
      <c r="D21365">
        <v>2.25</v>
      </c>
      <c r="E21365">
        <v>2510</v>
      </c>
      <c r="F21365">
        <v>4090</v>
      </c>
      <c r="G21365">
        <v>2</v>
      </c>
      <c r="H21365">
        <v>0</v>
      </c>
      <c r="I21365">
        <v>0</v>
      </c>
      <c r="J21365">
        <v>3</v>
      </c>
      <c r="K21365">
        <v>8</v>
      </c>
      <c r="L21365">
        <v>2012</v>
      </c>
      <c r="M21365">
        <v>0</v>
      </c>
      <c r="N21365">
        <v>0</v>
      </c>
      <c r="O21365">
        <v>47.734499999999997</v>
      </c>
      <c r="P21365">
        <v>-121.967</v>
      </c>
      <c r="Q21365">
        <v>2070</v>
      </c>
      <c r="R21365">
        <v>4090</v>
      </c>
      <c r="S21365">
        <v>1</v>
      </c>
      <c r="T21365">
        <v>0</v>
      </c>
      <c r="U21365">
        <v>0</v>
      </c>
      <c r="V21365">
        <v>1</v>
      </c>
    </row>
    <row r="21366" spans="1:22" x14ac:dyDescent="0.3">
      <c r="A21366">
        <v>8024200684</v>
      </c>
      <c r="B21366">
        <v>419500</v>
      </c>
      <c r="C21366">
        <v>3</v>
      </c>
      <c r="D21366">
        <v>1.5</v>
      </c>
      <c r="E21366">
        <v>1400</v>
      </c>
      <c r="F21366">
        <v>1091</v>
      </c>
      <c r="G21366">
        <v>3</v>
      </c>
      <c r="H21366">
        <v>0</v>
      </c>
      <c r="I21366">
        <v>0</v>
      </c>
      <c r="J21366">
        <v>3</v>
      </c>
      <c r="K21366">
        <v>8</v>
      </c>
      <c r="L21366">
        <v>2007</v>
      </c>
      <c r="M21366">
        <v>0</v>
      </c>
      <c r="N21366">
        <v>0</v>
      </c>
      <c r="O21366">
        <v>47.698900000000002</v>
      </c>
      <c r="P21366">
        <v>-122.31699999999999</v>
      </c>
      <c r="Q21366">
        <v>1270</v>
      </c>
      <c r="R21366">
        <v>1413</v>
      </c>
      <c r="S21366">
        <v>0</v>
      </c>
      <c r="T21366">
        <v>0</v>
      </c>
      <c r="U21366">
        <v>1</v>
      </c>
      <c r="V21366">
        <v>0</v>
      </c>
    </row>
    <row r="21367" spans="1:22" x14ac:dyDescent="0.3">
      <c r="A21367">
        <v>982850020</v>
      </c>
      <c r="B21367">
        <v>382000</v>
      </c>
      <c r="C21367">
        <v>3</v>
      </c>
      <c r="D21367">
        <v>2.25</v>
      </c>
      <c r="E21367">
        <v>1450</v>
      </c>
      <c r="F21367">
        <v>4667</v>
      </c>
      <c r="G21367">
        <v>2</v>
      </c>
      <c r="H21367">
        <v>0</v>
      </c>
      <c r="I21367">
        <v>0</v>
      </c>
      <c r="J21367">
        <v>3</v>
      </c>
      <c r="K21367">
        <v>7</v>
      </c>
      <c r="L21367">
        <v>2009</v>
      </c>
      <c r="M21367">
        <v>0</v>
      </c>
      <c r="N21367">
        <v>0</v>
      </c>
      <c r="O21367">
        <v>47.761099999999999</v>
      </c>
      <c r="P21367">
        <v>-122.233</v>
      </c>
      <c r="Q21367">
        <v>1490</v>
      </c>
      <c r="R21367">
        <v>4667</v>
      </c>
      <c r="S21367">
        <v>1</v>
      </c>
      <c r="T21367">
        <v>0</v>
      </c>
      <c r="U21367">
        <v>0</v>
      </c>
      <c r="V21367">
        <v>0</v>
      </c>
    </row>
    <row r="21368" spans="1:22" x14ac:dyDescent="0.3">
      <c r="A21368">
        <v>5649600462</v>
      </c>
      <c r="B21368">
        <v>370000</v>
      </c>
      <c r="C21368">
        <v>2</v>
      </c>
      <c r="D21368">
        <v>2.5</v>
      </c>
      <c r="E21368">
        <v>1390</v>
      </c>
      <c r="F21368">
        <v>1821</v>
      </c>
      <c r="G21368">
        <v>2</v>
      </c>
      <c r="H21368">
        <v>0</v>
      </c>
      <c r="I21368">
        <v>0</v>
      </c>
      <c r="J21368">
        <v>3</v>
      </c>
      <c r="K21368">
        <v>7</v>
      </c>
      <c r="L21368">
        <v>2007</v>
      </c>
      <c r="M21368">
        <v>0</v>
      </c>
      <c r="N21368">
        <v>1</v>
      </c>
      <c r="O21368">
        <v>47.553699999999999</v>
      </c>
      <c r="P21368">
        <v>-122.282</v>
      </c>
      <c r="Q21368">
        <v>1350</v>
      </c>
      <c r="R21368">
        <v>1821</v>
      </c>
      <c r="S21368">
        <v>0</v>
      </c>
      <c r="T21368">
        <v>0</v>
      </c>
      <c r="U21368">
        <v>1</v>
      </c>
      <c r="V21368">
        <v>1</v>
      </c>
    </row>
    <row r="21369" spans="1:22" x14ac:dyDescent="0.3">
      <c r="A21369">
        <v>3449820430</v>
      </c>
      <c r="B21369">
        <v>553000</v>
      </c>
      <c r="C21369">
        <v>3</v>
      </c>
      <c r="D21369">
        <v>2.75</v>
      </c>
      <c r="E21369">
        <v>3160</v>
      </c>
      <c r="F21369">
        <v>9072</v>
      </c>
      <c r="G21369">
        <v>2</v>
      </c>
      <c r="H21369">
        <v>0</v>
      </c>
      <c r="I21369">
        <v>0</v>
      </c>
      <c r="J21369">
        <v>3</v>
      </c>
      <c r="K21369">
        <v>9</v>
      </c>
      <c r="L21369">
        <v>2005</v>
      </c>
      <c r="M21369">
        <v>0</v>
      </c>
      <c r="N21369">
        <v>0</v>
      </c>
      <c r="O21369">
        <v>47.514699999999998</v>
      </c>
      <c r="P21369">
        <v>-122.17700000000001</v>
      </c>
      <c r="Q21369">
        <v>3160</v>
      </c>
      <c r="R21369">
        <v>9072</v>
      </c>
      <c r="S21369">
        <v>0</v>
      </c>
      <c r="T21369">
        <v>1</v>
      </c>
      <c r="U21369">
        <v>0</v>
      </c>
      <c r="V21369">
        <v>0</v>
      </c>
    </row>
    <row r="21370" spans="1:22" x14ac:dyDescent="0.3">
      <c r="A21370">
        <v>9533100285</v>
      </c>
      <c r="B21370" s="2">
        <v>2065000</v>
      </c>
      <c r="C21370">
        <v>4</v>
      </c>
      <c r="D21370">
        <v>3.75</v>
      </c>
      <c r="E21370">
        <v>4350</v>
      </c>
      <c r="F21370">
        <v>7965</v>
      </c>
      <c r="G21370">
        <v>2</v>
      </c>
      <c r="H21370">
        <v>0</v>
      </c>
      <c r="I21370">
        <v>0</v>
      </c>
      <c r="J21370">
        <v>3</v>
      </c>
      <c r="K21370">
        <v>10</v>
      </c>
      <c r="L21370">
        <v>2013</v>
      </c>
      <c r="M21370">
        <v>0</v>
      </c>
      <c r="N21370">
        <v>0</v>
      </c>
      <c r="O21370">
        <v>47.628900000000002</v>
      </c>
      <c r="P21370">
        <v>-122.205</v>
      </c>
      <c r="Q21370">
        <v>2190</v>
      </c>
      <c r="R21370">
        <v>8557</v>
      </c>
      <c r="S21370">
        <v>1</v>
      </c>
      <c r="T21370">
        <v>0</v>
      </c>
      <c r="U21370">
        <v>0</v>
      </c>
      <c r="V21370">
        <v>0</v>
      </c>
    </row>
    <row r="21371" spans="1:22" x14ac:dyDescent="0.3">
      <c r="A21371">
        <v>923059259</v>
      </c>
      <c r="B21371">
        <v>455950</v>
      </c>
      <c r="C21371">
        <v>4</v>
      </c>
      <c r="D21371">
        <v>2.5</v>
      </c>
      <c r="E21371">
        <v>2720</v>
      </c>
      <c r="F21371">
        <v>5771</v>
      </c>
      <c r="G21371">
        <v>2</v>
      </c>
      <c r="H21371">
        <v>0</v>
      </c>
      <c r="I21371">
        <v>0</v>
      </c>
      <c r="J21371">
        <v>3</v>
      </c>
      <c r="K21371">
        <v>8</v>
      </c>
      <c r="L21371">
        <v>2015</v>
      </c>
      <c r="M21371">
        <v>0</v>
      </c>
      <c r="N21371">
        <v>1</v>
      </c>
      <c r="O21371">
        <v>47.491700000000002</v>
      </c>
      <c r="P21371">
        <v>-122.17</v>
      </c>
      <c r="Q21371">
        <v>1940</v>
      </c>
      <c r="R21371">
        <v>4184</v>
      </c>
      <c r="S21371">
        <v>0</v>
      </c>
      <c r="T21371">
        <v>1</v>
      </c>
      <c r="U21371">
        <v>0</v>
      </c>
      <c r="V21371">
        <v>0</v>
      </c>
    </row>
    <row r="21372" spans="1:22" x14ac:dyDescent="0.3">
      <c r="A21372">
        <v>6431000748</v>
      </c>
      <c r="B21372">
        <v>331000</v>
      </c>
      <c r="C21372">
        <v>3</v>
      </c>
      <c r="D21372">
        <v>3.25</v>
      </c>
      <c r="E21372">
        <v>1290</v>
      </c>
      <c r="F21372">
        <v>1153</v>
      </c>
      <c r="G21372">
        <v>3</v>
      </c>
      <c r="H21372">
        <v>0</v>
      </c>
      <c r="I21372">
        <v>0</v>
      </c>
      <c r="J21372">
        <v>3</v>
      </c>
      <c r="K21372">
        <v>7</v>
      </c>
      <c r="L21372">
        <v>2008</v>
      </c>
      <c r="M21372">
        <v>0</v>
      </c>
      <c r="N21372">
        <v>0</v>
      </c>
      <c r="O21372">
        <v>47.690399999999997</v>
      </c>
      <c r="P21372">
        <v>-122.346</v>
      </c>
      <c r="Q21372">
        <v>1290</v>
      </c>
      <c r="R21372">
        <v>1200</v>
      </c>
      <c r="S21372">
        <v>0</v>
      </c>
      <c r="T21372">
        <v>0</v>
      </c>
      <c r="U21372">
        <v>1</v>
      </c>
      <c r="V21372">
        <v>0</v>
      </c>
    </row>
    <row r="21373" spans="1:22" x14ac:dyDescent="0.3">
      <c r="A21373">
        <v>3753000010</v>
      </c>
      <c r="B21373">
        <v>417250</v>
      </c>
      <c r="C21373">
        <v>3</v>
      </c>
      <c r="D21373">
        <v>2.25</v>
      </c>
      <c r="E21373">
        <v>1606</v>
      </c>
      <c r="F21373">
        <v>1452</v>
      </c>
      <c r="G21373">
        <v>3</v>
      </c>
      <c r="H21373">
        <v>0</v>
      </c>
      <c r="I21373">
        <v>0</v>
      </c>
      <c r="J21373">
        <v>3</v>
      </c>
      <c r="K21373">
        <v>8</v>
      </c>
      <c r="L21373">
        <v>2009</v>
      </c>
      <c r="M21373">
        <v>0</v>
      </c>
      <c r="N21373">
        <v>0</v>
      </c>
      <c r="O21373">
        <v>47.717500000000001</v>
      </c>
      <c r="P21373">
        <v>-122.28400000000001</v>
      </c>
      <c r="Q21373">
        <v>1516</v>
      </c>
      <c r="R21373">
        <v>1939</v>
      </c>
      <c r="S21373">
        <v>0</v>
      </c>
      <c r="T21373">
        <v>0</v>
      </c>
      <c r="U21373">
        <v>1</v>
      </c>
      <c r="V21373">
        <v>0</v>
      </c>
    </row>
    <row r="21374" spans="1:22" x14ac:dyDescent="0.3">
      <c r="A21374">
        <v>6169901185</v>
      </c>
      <c r="B21374">
        <v>490000</v>
      </c>
      <c r="C21374">
        <v>5</v>
      </c>
      <c r="D21374">
        <v>3.5</v>
      </c>
      <c r="E21374">
        <v>4460</v>
      </c>
      <c r="F21374">
        <v>2975</v>
      </c>
      <c r="G21374">
        <v>3</v>
      </c>
      <c r="H21374">
        <v>0</v>
      </c>
      <c r="I21374">
        <v>2</v>
      </c>
      <c r="J21374">
        <v>3</v>
      </c>
      <c r="K21374">
        <v>10</v>
      </c>
      <c r="L21374">
        <v>2015</v>
      </c>
      <c r="M21374">
        <v>0</v>
      </c>
      <c r="N21374">
        <v>0</v>
      </c>
      <c r="O21374">
        <v>47.631300000000003</v>
      </c>
      <c r="P21374">
        <v>-122.37</v>
      </c>
      <c r="Q21374">
        <v>2490</v>
      </c>
      <c r="R21374">
        <v>4231</v>
      </c>
      <c r="S21374">
        <v>0</v>
      </c>
      <c r="T21374">
        <v>0</v>
      </c>
      <c r="U21374">
        <v>1</v>
      </c>
      <c r="V21374">
        <v>1</v>
      </c>
    </row>
    <row r="21375" spans="1:22" x14ac:dyDescent="0.3">
      <c r="A21375">
        <v>2309710150</v>
      </c>
      <c r="B21375">
        <v>325000</v>
      </c>
      <c r="C21375">
        <v>4</v>
      </c>
      <c r="D21375">
        <v>3.25</v>
      </c>
      <c r="E21375">
        <v>2800</v>
      </c>
      <c r="F21375">
        <v>5291</v>
      </c>
      <c r="G21375">
        <v>2</v>
      </c>
      <c r="H21375">
        <v>0</v>
      </c>
      <c r="I21375">
        <v>0</v>
      </c>
      <c r="J21375">
        <v>3</v>
      </c>
      <c r="K21375">
        <v>7</v>
      </c>
      <c r="L21375">
        <v>2011</v>
      </c>
      <c r="M21375">
        <v>0</v>
      </c>
      <c r="N21375">
        <v>0</v>
      </c>
      <c r="O21375">
        <v>47.1937</v>
      </c>
      <c r="P21375">
        <v>-121.977</v>
      </c>
      <c r="Q21375">
        <v>2380</v>
      </c>
      <c r="R21375">
        <v>5291</v>
      </c>
      <c r="S21375">
        <v>1</v>
      </c>
      <c r="T21375">
        <v>0</v>
      </c>
      <c r="U21375">
        <v>0</v>
      </c>
      <c r="V21375">
        <v>0</v>
      </c>
    </row>
    <row r="21376" spans="1:22" x14ac:dyDescent="0.3">
      <c r="A21376">
        <v>1773600264</v>
      </c>
      <c r="B21376">
        <v>705000</v>
      </c>
      <c r="C21376">
        <v>5</v>
      </c>
      <c r="D21376">
        <v>3.5</v>
      </c>
      <c r="E21376">
        <v>3250</v>
      </c>
      <c r="F21376">
        <v>4800</v>
      </c>
      <c r="G21376">
        <v>2</v>
      </c>
      <c r="H21376">
        <v>0</v>
      </c>
      <c r="I21376">
        <v>0</v>
      </c>
      <c r="J21376">
        <v>3</v>
      </c>
      <c r="K21376">
        <v>9</v>
      </c>
      <c r="L21376">
        <v>2010</v>
      </c>
      <c r="M21376">
        <v>0</v>
      </c>
      <c r="N21376">
        <v>1</v>
      </c>
      <c r="O21376">
        <v>47.561799999999998</v>
      </c>
      <c r="P21376">
        <v>-122.36199999999999</v>
      </c>
      <c r="Q21376">
        <v>1330</v>
      </c>
      <c r="R21376">
        <v>4920</v>
      </c>
      <c r="S21376">
        <v>0</v>
      </c>
      <c r="T21376">
        <v>0</v>
      </c>
      <c r="U21376">
        <v>1</v>
      </c>
      <c r="V21376">
        <v>1</v>
      </c>
    </row>
    <row r="21377" spans="1:22" x14ac:dyDescent="0.3">
      <c r="A21377">
        <v>6061500100</v>
      </c>
      <c r="B21377" s="2">
        <v>1174660</v>
      </c>
      <c r="C21377">
        <v>6</v>
      </c>
      <c r="D21377">
        <v>3.5</v>
      </c>
      <c r="E21377">
        <v>4310</v>
      </c>
      <c r="F21377">
        <v>7760</v>
      </c>
      <c r="G21377">
        <v>2</v>
      </c>
      <c r="H21377">
        <v>0</v>
      </c>
      <c r="I21377">
        <v>0</v>
      </c>
      <c r="J21377">
        <v>3</v>
      </c>
      <c r="K21377">
        <v>10</v>
      </c>
      <c r="L21377">
        <v>2013</v>
      </c>
      <c r="M21377">
        <v>0</v>
      </c>
      <c r="N21377">
        <v>0</v>
      </c>
      <c r="O21377">
        <v>47.529699999999998</v>
      </c>
      <c r="P21377">
        <v>-122.155</v>
      </c>
      <c r="Q21377">
        <v>4620</v>
      </c>
      <c r="R21377">
        <v>10217</v>
      </c>
      <c r="S21377">
        <v>0</v>
      </c>
      <c r="T21377">
        <v>1</v>
      </c>
      <c r="U21377">
        <v>0</v>
      </c>
      <c r="V21377">
        <v>1</v>
      </c>
    </row>
    <row r="21378" spans="1:22" x14ac:dyDescent="0.3">
      <c r="A21378">
        <v>1282300995</v>
      </c>
      <c r="B21378">
        <v>365000</v>
      </c>
      <c r="C21378">
        <v>3</v>
      </c>
      <c r="D21378">
        <v>2.25</v>
      </c>
      <c r="E21378">
        <v>1310</v>
      </c>
      <c r="F21378">
        <v>915</v>
      </c>
      <c r="G21378">
        <v>2</v>
      </c>
      <c r="H21378">
        <v>0</v>
      </c>
      <c r="I21378">
        <v>0</v>
      </c>
      <c r="J21378">
        <v>3</v>
      </c>
      <c r="K21378">
        <v>7</v>
      </c>
      <c r="L21378">
        <v>2007</v>
      </c>
      <c r="M21378">
        <v>0</v>
      </c>
      <c r="N21378">
        <v>1</v>
      </c>
      <c r="O21378">
        <v>47.573799999999999</v>
      </c>
      <c r="P21378">
        <v>-122.29300000000001</v>
      </c>
      <c r="Q21378">
        <v>1500</v>
      </c>
      <c r="R21378">
        <v>1215</v>
      </c>
      <c r="S21378">
        <v>0</v>
      </c>
      <c r="T21378">
        <v>0</v>
      </c>
      <c r="U21378">
        <v>1</v>
      </c>
      <c r="V21378">
        <v>1</v>
      </c>
    </row>
    <row r="21379" spans="1:22" x14ac:dyDescent="0.3">
      <c r="A21379">
        <v>597000593</v>
      </c>
      <c r="B21379">
        <v>403000</v>
      </c>
      <c r="C21379">
        <v>2</v>
      </c>
      <c r="D21379">
        <v>1.5</v>
      </c>
      <c r="E21379">
        <v>1240</v>
      </c>
      <c r="F21379">
        <v>1101</v>
      </c>
      <c r="G21379">
        <v>2</v>
      </c>
      <c r="H21379">
        <v>0</v>
      </c>
      <c r="I21379">
        <v>0</v>
      </c>
      <c r="J21379">
        <v>3</v>
      </c>
      <c r="K21379">
        <v>8</v>
      </c>
      <c r="L21379">
        <v>2009</v>
      </c>
      <c r="M21379">
        <v>0</v>
      </c>
      <c r="N21379">
        <v>0</v>
      </c>
      <c r="O21379">
        <v>47.575800000000001</v>
      </c>
      <c r="P21379">
        <v>-122.309</v>
      </c>
      <c r="Q21379">
        <v>1530</v>
      </c>
      <c r="R21379">
        <v>1209</v>
      </c>
      <c r="S21379">
        <v>0</v>
      </c>
      <c r="T21379">
        <v>0</v>
      </c>
      <c r="U21379">
        <v>1</v>
      </c>
      <c r="V21379">
        <v>1</v>
      </c>
    </row>
    <row r="21380" spans="1:22" x14ac:dyDescent="0.3">
      <c r="A21380">
        <v>7853321110</v>
      </c>
      <c r="B21380">
        <v>409000</v>
      </c>
      <c r="C21380">
        <v>3</v>
      </c>
      <c r="D21380">
        <v>2.5</v>
      </c>
      <c r="E21380">
        <v>1950</v>
      </c>
      <c r="F21380">
        <v>7263</v>
      </c>
      <c r="G21380">
        <v>2</v>
      </c>
      <c r="H21380">
        <v>0</v>
      </c>
      <c r="I21380">
        <v>0</v>
      </c>
      <c r="J21380">
        <v>3</v>
      </c>
      <c r="K21380">
        <v>7</v>
      </c>
      <c r="L21380">
        <v>2007</v>
      </c>
      <c r="M21380">
        <v>0</v>
      </c>
      <c r="N21380">
        <v>0</v>
      </c>
      <c r="O21380">
        <v>47.519399999999997</v>
      </c>
      <c r="P21380">
        <v>-121.869</v>
      </c>
      <c r="Q21380">
        <v>2190</v>
      </c>
      <c r="R21380">
        <v>5900</v>
      </c>
      <c r="S21380">
        <v>0</v>
      </c>
      <c r="T21380">
        <v>1</v>
      </c>
      <c r="U21380">
        <v>0</v>
      </c>
      <c r="V21380">
        <v>0</v>
      </c>
    </row>
    <row r="21381" spans="1:22" x14ac:dyDescent="0.3">
      <c r="A21381">
        <v>3278612450</v>
      </c>
      <c r="B21381">
        <v>391000</v>
      </c>
      <c r="C21381">
        <v>3</v>
      </c>
      <c r="D21381">
        <v>2.5</v>
      </c>
      <c r="E21381">
        <v>1800</v>
      </c>
      <c r="F21381">
        <v>1120</v>
      </c>
      <c r="G21381">
        <v>2</v>
      </c>
      <c r="H21381">
        <v>0</v>
      </c>
      <c r="I21381">
        <v>0</v>
      </c>
      <c r="J21381">
        <v>3</v>
      </c>
      <c r="K21381">
        <v>8</v>
      </c>
      <c r="L21381">
        <v>2011</v>
      </c>
      <c r="M21381">
        <v>0</v>
      </c>
      <c r="N21381">
        <v>1</v>
      </c>
      <c r="O21381">
        <v>47.543599999999998</v>
      </c>
      <c r="P21381">
        <v>-122.369</v>
      </c>
      <c r="Q21381">
        <v>1800</v>
      </c>
      <c r="R21381">
        <v>2380</v>
      </c>
      <c r="S21381">
        <v>0</v>
      </c>
      <c r="T21381">
        <v>0</v>
      </c>
      <c r="U21381">
        <v>1</v>
      </c>
      <c r="V21381">
        <v>0</v>
      </c>
    </row>
    <row r="21382" spans="1:22" x14ac:dyDescent="0.3">
      <c r="A21382">
        <v>1438000120</v>
      </c>
      <c r="B21382">
        <v>542525</v>
      </c>
      <c r="C21382">
        <v>4</v>
      </c>
      <c r="D21382">
        <v>2.5</v>
      </c>
      <c r="E21382">
        <v>2650</v>
      </c>
      <c r="F21382">
        <v>5600</v>
      </c>
      <c r="G21382">
        <v>2</v>
      </c>
      <c r="H21382">
        <v>0</v>
      </c>
      <c r="I21382">
        <v>0</v>
      </c>
      <c r="J21382">
        <v>3</v>
      </c>
      <c r="K21382">
        <v>8</v>
      </c>
      <c r="L21382">
        <v>2014</v>
      </c>
      <c r="M21382">
        <v>0</v>
      </c>
      <c r="N21382">
        <v>0</v>
      </c>
      <c r="O21382">
        <v>47.4786</v>
      </c>
      <c r="P21382">
        <v>-122.122</v>
      </c>
      <c r="Q21382">
        <v>2650</v>
      </c>
      <c r="R21382">
        <v>5600</v>
      </c>
      <c r="S21382">
        <v>0</v>
      </c>
      <c r="T21382">
        <v>1</v>
      </c>
      <c r="U21382">
        <v>0</v>
      </c>
      <c r="V21382">
        <v>0</v>
      </c>
    </row>
    <row r="21383" spans="1:22" x14ac:dyDescent="0.3">
      <c r="A21383">
        <v>9521100301</v>
      </c>
      <c r="B21383">
        <v>339950</v>
      </c>
      <c r="C21383">
        <v>2</v>
      </c>
      <c r="D21383">
        <v>1</v>
      </c>
      <c r="E21383">
        <v>820</v>
      </c>
      <c r="F21383">
        <v>681</v>
      </c>
      <c r="G21383">
        <v>3</v>
      </c>
      <c r="H21383">
        <v>0</v>
      </c>
      <c r="I21383">
        <v>0</v>
      </c>
      <c r="J21383">
        <v>3</v>
      </c>
      <c r="K21383">
        <v>8</v>
      </c>
      <c r="L21383">
        <v>2006</v>
      </c>
      <c r="M21383">
        <v>0</v>
      </c>
      <c r="N21383">
        <v>0</v>
      </c>
      <c r="O21383">
        <v>47.661900000000003</v>
      </c>
      <c r="P21383">
        <v>-122.352</v>
      </c>
      <c r="Q21383">
        <v>820</v>
      </c>
      <c r="R21383">
        <v>1156</v>
      </c>
      <c r="S21383">
        <v>0</v>
      </c>
      <c r="T21383">
        <v>0</v>
      </c>
      <c r="U21383">
        <v>1</v>
      </c>
      <c r="V21383">
        <v>0</v>
      </c>
    </row>
    <row r="21384" spans="1:22" x14ac:dyDescent="0.3">
      <c r="A21384">
        <v>1442870040</v>
      </c>
      <c r="B21384">
        <v>499990</v>
      </c>
      <c r="C21384">
        <v>4</v>
      </c>
      <c r="D21384">
        <v>2.75</v>
      </c>
      <c r="E21384">
        <v>2620</v>
      </c>
      <c r="F21384">
        <v>7001</v>
      </c>
      <c r="G21384">
        <v>2</v>
      </c>
      <c r="H21384">
        <v>0</v>
      </c>
      <c r="I21384">
        <v>0</v>
      </c>
      <c r="J21384">
        <v>3</v>
      </c>
      <c r="K21384">
        <v>8</v>
      </c>
      <c r="L21384">
        <v>2012</v>
      </c>
      <c r="M21384">
        <v>0</v>
      </c>
      <c r="N21384">
        <v>0</v>
      </c>
      <c r="O21384">
        <v>47.483800000000002</v>
      </c>
      <c r="P21384">
        <v>-121.76900000000001</v>
      </c>
      <c r="Q21384">
        <v>2620</v>
      </c>
      <c r="R21384">
        <v>6543</v>
      </c>
      <c r="S21384">
        <v>1</v>
      </c>
      <c r="T21384">
        <v>0</v>
      </c>
      <c r="U21384">
        <v>0</v>
      </c>
      <c r="V21384">
        <v>0</v>
      </c>
    </row>
    <row r="21385" spans="1:22" x14ac:dyDescent="0.3">
      <c r="A21385">
        <v>644000115</v>
      </c>
      <c r="B21385" s="2">
        <v>1765000</v>
      </c>
      <c r="C21385">
        <v>4</v>
      </c>
      <c r="D21385">
        <v>3.25</v>
      </c>
      <c r="E21385">
        <v>3980</v>
      </c>
      <c r="F21385">
        <v>10249</v>
      </c>
      <c r="G21385">
        <v>2</v>
      </c>
      <c r="H21385">
        <v>0</v>
      </c>
      <c r="I21385">
        <v>0</v>
      </c>
      <c r="J21385">
        <v>3</v>
      </c>
      <c r="K21385">
        <v>10</v>
      </c>
      <c r="L21385">
        <v>2011</v>
      </c>
      <c r="M21385">
        <v>0</v>
      </c>
      <c r="N21385">
        <v>0</v>
      </c>
      <c r="O21385">
        <v>47.587299999999999</v>
      </c>
      <c r="P21385">
        <v>-122.196</v>
      </c>
      <c r="Q21385">
        <v>2450</v>
      </c>
      <c r="R21385">
        <v>10912</v>
      </c>
      <c r="S21385">
        <v>1</v>
      </c>
      <c r="T21385">
        <v>0</v>
      </c>
      <c r="U21385">
        <v>0</v>
      </c>
      <c r="V21385">
        <v>0</v>
      </c>
    </row>
    <row r="21386" spans="1:22" x14ac:dyDescent="0.3">
      <c r="A21386">
        <v>6372000297</v>
      </c>
      <c r="B21386">
        <v>608000</v>
      </c>
      <c r="C21386">
        <v>3</v>
      </c>
      <c r="D21386">
        <v>3.5</v>
      </c>
      <c r="E21386">
        <v>1660</v>
      </c>
      <c r="F21386">
        <v>2298</v>
      </c>
      <c r="G21386">
        <v>2</v>
      </c>
      <c r="H21386">
        <v>0</v>
      </c>
      <c r="I21386">
        <v>0</v>
      </c>
      <c r="J21386">
        <v>3</v>
      </c>
      <c r="K21386">
        <v>8</v>
      </c>
      <c r="L21386">
        <v>2009</v>
      </c>
      <c r="M21386">
        <v>0</v>
      </c>
      <c r="N21386">
        <v>1</v>
      </c>
      <c r="O21386">
        <v>47.5809</v>
      </c>
      <c r="P21386">
        <v>-122.40300000000001</v>
      </c>
      <c r="Q21386">
        <v>1500</v>
      </c>
      <c r="R21386">
        <v>2198</v>
      </c>
      <c r="S21386">
        <v>0</v>
      </c>
      <c r="T21386">
        <v>0</v>
      </c>
      <c r="U21386">
        <v>1</v>
      </c>
      <c r="V21386">
        <v>1</v>
      </c>
    </row>
    <row r="21387" spans="1:22" x14ac:dyDescent="0.3">
      <c r="A21387">
        <v>6600060150</v>
      </c>
      <c r="B21387">
        <v>392000</v>
      </c>
      <c r="C21387">
        <v>4</v>
      </c>
      <c r="D21387">
        <v>2.5</v>
      </c>
      <c r="E21387">
        <v>2130</v>
      </c>
      <c r="F21387">
        <v>4028</v>
      </c>
      <c r="G21387">
        <v>2</v>
      </c>
      <c r="H21387">
        <v>0</v>
      </c>
      <c r="I21387">
        <v>0</v>
      </c>
      <c r="J21387">
        <v>3</v>
      </c>
      <c r="K21387">
        <v>8</v>
      </c>
      <c r="L21387">
        <v>2014</v>
      </c>
      <c r="M21387">
        <v>0</v>
      </c>
      <c r="N21387">
        <v>1</v>
      </c>
      <c r="O21387">
        <v>47.510800000000003</v>
      </c>
      <c r="P21387">
        <v>-122.363</v>
      </c>
      <c r="Q21387">
        <v>1830</v>
      </c>
      <c r="R21387">
        <v>7817</v>
      </c>
      <c r="S21387">
        <v>0</v>
      </c>
      <c r="T21387">
        <v>0</v>
      </c>
      <c r="U21387">
        <v>1</v>
      </c>
      <c r="V21387">
        <v>0</v>
      </c>
    </row>
    <row r="21388" spans="1:22" x14ac:dyDescent="0.3">
      <c r="A21388">
        <v>774101755</v>
      </c>
      <c r="B21388">
        <v>320000</v>
      </c>
      <c r="C21388">
        <v>3</v>
      </c>
      <c r="D21388">
        <v>1.75</v>
      </c>
      <c r="E21388">
        <v>1790</v>
      </c>
      <c r="F21388">
        <v>66250</v>
      </c>
      <c r="G21388">
        <v>1.5</v>
      </c>
      <c r="H21388">
        <v>0</v>
      </c>
      <c r="I21388">
        <v>0</v>
      </c>
      <c r="J21388">
        <v>3</v>
      </c>
      <c r="K21388">
        <v>7</v>
      </c>
      <c r="L21388">
        <v>2003</v>
      </c>
      <c r="M21388">
        <v>0</v>
      </c>
      <c r="N21388">
        <v>1</v>
      </c>
      <c r="O21388">
        <v>47.7179</v>
      </c>
      <c r="P21388">
        <v>-121.40300000000001</v>
      </c>
      <c r="Q21388">
        <v>1440</v>
      </c>
      <c r="R21388">
        <v>59346</v>
      </c>
      <c r="S21388">
        <v>1</v>
      </c>
      <c r="T21388">
        <v>0</v>
      </c>
      <c r="U21388">
        <v>0</v>
      </c>
      <c r="V21388">
        <v>0</v>
      </c>
    </row>
    <row r="21389" spans="1:22" x14ac:dyDescent="0.3">
      <c r="A21389">
        <v>2895800750</v>
      </c>
      <c r="B21389">
        <v>274800</v>
      </c>
      <c r="C21389">
        <v>3</v>
      </c>
      <c r="D21389">
        <v>1.75</v>
      </c>
      <c r="E21389">
        <v>1410</v>
      </c>
      <c r="F21389">
        <v>1988</v>
      </c>
      <c r="G21389">
        <v>2</v>
      </c>
      <c r="H21389">
        <v>0</v>
      </c>
      <c r="I21389">
        <v>0</v>
      </c>
      <c r="J21389">
        <v>3</v>
      </c>
      <c r="K21389">
        <v>8</v>
      </c>
      <c r="L21389">
        <v>2014</v>
      </c>
      <c r="M21389">
        <v>0</v>
      </c>
      <c r="N21389">
        <v>1</v>
      </c>
      <c r="O21389">
        <v>47.517099999999999</v>
      </c>
      <c r="P21389">
        <v>-122.34699999999999</v>
      </c>
      <c r="Q21389">
        <v>1410</v>
      </c>
      <c r="R21389">
        <v>1899</v>
      </c>
      <c r="S21389">
        <v>0</v>
      </c>
      <c r="T21389">
        <v>0</v>
      </c>
      <c r="U21389">
        <v>1</v>
      </c>
      <c r="V21389">
        <v>0</v>
      </c>
    </row>
    <row r="21390" spans="1:22" x14ac:dyDescent="0.3">
      <c r="A21390">
        <v>2424039029</v>
      </c>
      <c r="B21390">
        <v>325000</v>
      </c>
      <c r="C21390">
        <v>3</v>
      </c>
      <c r="D21390">
        <v>2.25</v>
      </c>
      <c r="E21390">
        <v>1330</v>
      </c>
      <c r="F21390">
        <v>1198</v>
      </c>
      <c r="G21390">
        <v>2</v>
      </c>
      <c r="H21390">
        <v>0</v>
      </c>
      <c r="I21390">
        <v>0</v>
      </c>
      <c r="J21390">
        <v>3</v>
      </c>
      <c r="K21390">
        <v>8</v>
      </c>
      <c r="L21390">
        <v>2007</v>
      </c>
      <c r="M21390">
        <v>0</v>
      </c>
      <c r="N21390">
        <v>1</v>
      </c>
      <c r="O21390">
        <v>47.555</v>
      </c>
      <c r="P21390">
        <v>-122.36199999999999</v>
      </c>
      <c r="Q21390">
        <v>1260</v>
      </c>
      <c r="R21390">
        <v>1062</v>
      </c>
      <c r="S21390">
        <v>0</v>
      </c>
      <c r="T21390">
        <v>0</v>
      </c>
      <c r="U21390">
        <v>1</v>
      </c>
      <c r="V21390">
        <v>1</v>
      </c>
    </row>
    <row r="21391" spans="1:22" x14ac:dyDescent="0.3">
      <c r="A21391">
        <v>3448740360</v>
      </c>
      <c r="B21391">
        <v>418500</v>
      </c>
      <c r="C21391">
        <v>4</v>
      </c>
      <c r="D21391">
        <v>2.5</v>
      </c>
      <c r="E21391">
        <v>2190</v>
      </c>
      <c r="F21391">
        <v>4866</v>
      </c>
      <c r="G21391">
        <v>2</v>
      </c>
      <c r="H21391">
        <v>0</v>
      </c>
      <c r="I21391">
        <v>0</v>
      </c>
      <c r="J21391">
        <v>3</v>
      </c>
      <c r="K21391">
        <v>7</v>
      </c>
      <c r="L21391">
        <v>2009</v>
      </c>
      <c r="M21391">
        <v>0</v>
      </c>
      <c r="N21391">
        <v>1</v>
      </c>
      <c r="O21391">
        <v>47.490699999999997</v>
      </c>
      <c r="P21391">
        <v>-122.152</v>
      </c>
      <c r="Q21391">
        <v>2190</v>
      </c>
      <c r="R21391">
        <v>5670</v>
      </c>
      <c r="S21391">
        <v>0</v>
      </c>
      <c r="T21391">
        <v>1</v>
      </c>
      <c r="U21391">
        <v>0</v>
      </c>
      <c r="V21391">
        <v>0</v>
      </c>
    </row>
    <row r="21392" spans="1:22" x14ac:dyDescent="0.3">
      <c r="A21392">
        <v>3832050580</v>
      </c>
      <c r="B21392">
        <v>300000</v>
      </c>
      <c r="C21392">
        <v>3</v>
      </c>
      <c r="D21392">
        <v>2.5</v>
      </c>
      <c r="E21392">
        <v>2540</v>
      </c>
      <c r="F21392">
        <v>5050</v>
      </c>
      <c r="G21392">
        <v>2</v>
      </c>
      <c r="H21392">
        <v>0</v>
      </c>
      <c r="I21392">
        <v>0</v>
      </c>
      <c r="J21392">
        <v>3</v>
      </c>
      <c r="K21392">
        <v>7</v>
      </c>
      <c r="L21392">
        <v>2006</v>
      </c>
      <c r="M21392">
        <v>0</v>
      </c>
      <c r="N21392">
        <v>0</v>
      </c>
      <c r="O21392">
        <v>47.335799999999999</v>
      </c>
      <c r="P21392">
        <v>-122.05500000000001</v>
      </c>
      <c r="Q21392">
        <v>2280</v>
      </c>
      <c r="R21392">
        <v>5050</v>
      </c>
      <c r="S21392">
        <v>1</v>
      </c>
      <c r="T21392">
        <v>0</v>
      </c>
      <c r="U21392">
        <v>0</v>
      </c>
      <c r="V21392">
        <v>0</v>
      </c>
    </row>
    <row r="21393" spans="1:22" x14ac:dyDescent="0.3">
      <c r="A21393">
        <v>3094000210</v>
      </c>
      <c r="B21393">
        <v>269950</v>
      </c>
      <c r="C21393">
        <v>3</v>
      </c>
      <c r="D21393">
        <v>2.5</v>
      </c>
      <c r="E21393">
        <v>2244</v>
      </c>
      <c r="F21393">
        <v>4079</v>
      </c>
      <c r="G21393">
        <v>2</v>
      </c>
      <c r="H21393">
        <v>0</v>
      </c>
      <c r="I21393">
        <v>0</v>
      </c>
      <c r="J21393">
        <v>3</v>
      </c>
      <c r="K21393">
        <v>7</v>
      </c>
      <c r="L21393">
        <v>2012</v>
      </c>
      <c r="M21393">
        <v>0</v>
      </c>
      <c r="N21393">
        <v>1</v>
      </c>
      <c r="O21393">
        <v>47.260599999999997</v>
      </c>
      <c r="P21393">
        <v>-122.254</v>
      </c>
      <c r="Q21393">
        <v>2077</v>
      </c>
      <c r="R21393">
        <v>4078</v>
      </c>
      <c r="S21393">
        <v>1</v>
      </c>
      <c r="T21393">
        <v>0</v>
      </c>
      <c r="U21393">
        <v>0</v>
      </c>
      <c r="V21393">
        <v>0</v>
      </c>
    </row>
    <row r="21394" spans="1:22" x14ac:dyDescent="0.3">
      <c r="A21394">
        <v>321030150</v>
      </c>
      <c r="B21394">
        <v>358000</v>
      </c>
      <c r="C21394">
        <v>3</v>
      </c>
      <c r="D21394">
        <v>2.5</v>
      </c>
      <c r="E21394">
        <v>2026</v>
      </c>
      <c r="F21394">
        <v>7611</v>
      </c>
      <c r="G21394">
        <v>2</v>
      </c>
      <c r="H21394">
        <v>0</v>
      </c>
      <c r="I21394">
        <v>0</v>
      </c>
      <c r="J21394">
        <v>3</v>
      </c>
      <c r="K21394">
        <v>8</v>
      </c>
      <c r="L21394">
        <v>2010</v>
      </c>
      <c r="M21394">
        <v>0</v>
      </c>
      <c r="N21394">
        <v>1</v>
      </c>
      <c r="O21394">
        <v>47.3733</v>
      </c>
      <c r="P21394">
        <v>-122.16200000000001</v>
      </c>
      <c r="Q21394">
        <v>2270</v>
      </c>
      <c r="R21394">
        <v>7611</v>
      </c>
      <c r="S21394">
        <v>1</v>
      </c>
      <c r="T21394">
        <v>0</v>
      </c>
      <c r="U21394">
        <v>0</v>
      </c>
      <c r="V21394">
        <v>0</v>
      </c>
    </row>
    <row r="21395" spans="1:22" x14ac:dyDescent="0.3">
      <c r="A21395">
        <v>7694200090</v>
      </c>
      <c r="B21395">
        <v>350000</v>
      </c>
      <c r="C21395">
        <v>3</v>
      </c>
      <c r="D21395">
        <v>2.5</v>
      </c>
      <c r="E21395">
        <v>1730</v>
      </c>
      <c r="F21395">
        <v>4086</v>
      </c>
      <c r="G21395">
        <v>2</v>
      </c>
      <c r="H21395">
        <v>0</v>
      </c>
      <c r="I21395">
        <v>0</v>
      </c>
      <c r="J21395">
        <v>3</v>
      </c>
      <c r="K21395">
        <v>8</v>
      </c>
      <c r="L21395">
        <v>2013</v>
      </c>
      <c r="M21395">
        <v>0</v>
      </c>
      <c r="N21395">
        <v>1</v>
      </c>
      <c r="O21395">
        <v>47.501600000000003</v>
      </c>
      <c r="P21395">
        <v>-122.34099999999999</v>
      </c>
      <c r="Q21395">
        <v>2030</v>
      </c>
      <c r="R21395">
        <v>4086</v>
      </c>
      <c r="S21395">
        <v>0</v>
      </c>
      <c r="T21395">
        <v>0</v>
      </c>
      <c r="U21395">
        <v>1</v>
      </c>
      <c r="V21395">
        <v>0</v>
      </c>
    </row>
    <row r="21396" spans="1:22" x14ac:dyDescent="0.3">
      <c r="A21396">
        <v>3299710110</v>
      </c>
      <c r="B21396">
        <v>782000</v>
      </c>
      <c r="C21396">
        <v>4</v>
      </c>
      <c r="D21396">
        <v>3.5</v>
      </c>
      <c r="E21396">
        <v>3910</v>
      </c>
      <c r="F21396">
        <v>8095</v>
      </c>
      <c r="G21396">
        <v>2</v>
      </c>
      <c r="H21396">
        <v>0</v>
      </c>
      <c r="I21396">
        <v>0</v>
      </c>
      <c r="J21396">
        <v>3</v>
      </c>
      <c r="K21396">
        <v>9</v>
      </c>
      <c r="L21396">
        <v>2007</v>
      </c>
      <c r="M21396">
        <v>0</v>
      </c>
      <c r="N21396">
        <v>0</v>
      </c>
      <c r="O21396">
        <v>47.558799999999998</v>
      </c>
      <c r="P21396">
        <v>-122.036</v>
      </c>
      <c r="Q21396">
        <v>3770</v>
      </c>
      <c r="R21396">
        <v>7021</v>
      </c>
      <c r="S21396">
        <v>1</v>
      </c>
      <c r="T21396">
        <v>0</v>
      </c>
      <c r="U21396">
        <v>0</v>
      </c>
      <c r="V21396">
        <v>1</v>
      </c>
    </row>
    <row r="21397" spans="1:22" x14ac:dyDescent="0.3">
      <c r="A21397">
        <v>3879900754</v>
      </c>
      <c r="B21397">
        <v>779000</v>
      </c>
      <c r="C21397">
        <v>3</v>
      </c>
      <c r="D21397">
        <v>2.5</v>
      </c>
      <c r="E21397">
        <v>1580</v>
      </c>
      <c r="F21397">
        <v>1487</v>
      </c>
      <c r="G21397">
        <v>3</v>
      </c>
      <c r="H21397">
        <v>0</v>
      </c>
      <c r="I21397">
        <v>1</v>
      </c>
      <c r="J21397">
        <v>3</v>
      </c>
      <c r="K21397">
        <v>9</v>
      </c>
      <c r="L21397">
        <v>2009</v>
      </c>
      <c r="M21397">
        <v>0</v>
      </c>
      <c r="N21397">
        <v>0</v>
      </c>
      <c r="O21397">
        <v>47.627600000000001</v>
      </c>
      <c r="P21397">
        <v>-122.35899999999999</v>
      </c>
      <c r="Q21397">
        <v>1610</v>
      </c>
      <c r="R21397">
        <v>1297</v>
      </c>
      <c r="S21397">
        <v>0</v>
      </c>
      <c r="T21397">
        <v>0</v>
      </c>
      <c r="U21397">
        <v>1</v>
      </c>
      <c r="V21397">
        <v>0</v>
      </c>
    </row>
    <row r="21398" spans="1:22" x14ac:dyDescent="0.3">
      <c r="A21398">
        <v>8732900300</v>
      </c>
      <c r="B21398">
        <v>685000</v>
      </c>
      <c r="C21398">
        <v>4</v>
      </c>
      <c r="D21398">
        <v>2.5</v>
      </c>
      <c r="E21398">
        <v>2510</v>
      </c>
      <c r="F21398">
        <v>3479</v>
      </c>
      <c r="G21398">
        <v>2</v>
      </c>
      <c r="H21398">
        <v>0</v>
      </c>
      <c r="I21398">
        <v>0</v>
      </c>
      <c r="J21398">
        <v>3</v>
      </c>
      <c r="K21398">
        <v>8</v>
      </c>
      <c r="L21398">
        <v>2007</v>
      </c>
      <c r="M21398">
        <v>0</v>
      </c>
      <c r="N21398">
        <v>0</v>
      </c>
      <c r="O21398">
        <v>47.698099999999997</v>
      </c>
      <c r="P21398">
        <v>-122.099</v>
      </c>
      <c r="Q21398">
        <v>2540</v>
      </c>
      <c r="R21398">
        <v>4171</v>
      </c>
      <c r="S21398">
        <v>0</v>
      </c>
      <c r="T21398">
        <v>1</v>
      </c>
      <c r="U21398">
        <v>0</v>
      </c>
      <c r="V21398">
        <v>0</v>
      </c>
    </row>
    <row r="21399" spans="1:22" x14ac:dyDescent="0.3">
      <c r="A21399">
        <v>6021503698</v>
      </c>
      <c r="B21399">
        <v>305000</v>
      </c>
      <c r="C21399">
        <v>2</v>
      </c>
      <c r="D21399">
        <v>2.25</v>
      </c>
      <c r="E21399">
        <v>1000</v>
      </c>
      <c r="F21399">
        <v>905</v>
      </c>
      <c r="G21399">
        <v>3</v>
      </c>
      <c r="H21399">
        <v>0</v>
      </c>
      <c r="I21399">
        <v>0</v>
      </c>
      <c r="J21399">
        <v>3</v>
      </c>
      <c r="K21399">
        <v>8</v>
      </c>
      <c r="L21399">
        <v>2006</v>
      </c>
      <c r="M21399">
        <v>0</v>
      </c>
      <c r="N21399">
        <v>0</v>
      </c>
      <c r="O21399">
        <v>47.684199999999997</v>
      </c>
      <c r="P21399">
        <v>-122.387</v>
      </c>
      <c r="Q21399">
        <v>980</v>
      </c>
      <c r="R21399">
        <v>1023</v>
      </c>
      <c r="S21399">
        <v>0</v>
      </c>
      <c r="T21399">
        <v>0</v>
      </c>
      <c r="U21399">
        <v>1</v>
      </c>
      <c r="V21399">
        <v>0</v>
      </c>
    </row>
    <row r="21400" spans="1:22" x14ac:dyDescent="0.3">
      <c r="A21400">
        <v>3333000745</v>
      </c>
      <c r="B21400">
        <v>350000</v>
      </c>
      <c r="C21400">
        <v>4</v>
      </c>
      <c r="D21400">
        <v>2.5</v>
      </c>
      <c r="E21400">
        <v>1660</v>
      </c>
      <c r="F21400">
        <v>2500</v>
      </c>
      <c r="G21400">
        <v>2</v>
      </c>
      <c r="H21400">
        <v>0</v>
      </c>
      <c r="I21400">
        <v>0</v>
      </c>
      <c r="J21400">
        <v>3</v>
      </c>
      <c r="K21400">
        <v>7</v>
      </c>
      <c r="L21400">
        <v>2007</v>
      </c>
      <c r="M21400">
        <v>0</v>
      </c>
      <c r="N21400">
        <v>1</v>
      </c>
      <c r="O21400">
        <v>47.543700000000001</v>
      </c>
      <c r="P21400">
        <v>-122.283</v>
      </c>
      <c r="Q21400">
        <v>1030</v>
      </c>
      <c r="R21400">
        <v>5000</v>
      </c>
      <c r="S21400">
        <v>0</v>
      </c>
      <c r="T21400">
        <v>0</v>
      </c>
      <c r="U21400">
        <v>1</v>
      </c>
      <c r="V21400">
        <v>0</v>
      </c>
    </row>
    <row r="21401" spans="1:22" x14ac:dyDescent="0.3">
      <c r="A21401">
        <v>3630220220</v>
      </c>
      <c r="B21401">
        <v>775000</v>
      </c>
      <c r="C21401">
        <v>4</v>
      </c>
      <c r="D21401">
        <v>3.5</v>
      </c>
      <c r="E21401">
        <v>3060</v>
      </c>
      <c r="F21401">
        <v>4573</v>
      </c>
      <c r="G21401">
        <v>2</v>
      </c>
      <c r="H21401">
        <v>0</v>
      </c>
      <c r="I21401">
        <v>0</v>
      </c>
      <c r="J21401">
        <v>3</v>
      </c>
      <c r="K21401">
        <v>9</v>
      </c>
      <c r="L21401">
        <v>2012</v>
      </c>
      <c r="M21401">
        <v>0</v>
      </c>
      <c r="N21401">
        <v>0</v>
      </c>
      <c r="O21401">
        <v>47.552199999999999</v>
      </c>
      <c r="P21401">
        <v>-122.001</v>
      </c>
      <c r="Q21401">
        <v>3170</v>
      </c>
      <c r="R21401">
        <v>3634</v>
      </c>
      <c r="S21401">
        <v>1</v>
      </c>
      <c r="T21401">
        <v>0</v>
      </c>
      <c r="U21401">
        <v>0</v>
      </c>
      <c r="V21401">
        <v>1</v>
      </c>
    </row>
    <row r="21402" spans="1:22" x14ac:dyDescent="0.3">
      <c r="A21402">
        <v>9478500180</v>
      </c>
      <c r="B21402">
        <v>317750</v>
      </c>
      <c r="C21402">
        <v>3</v>
      </c>
      <c r="D21402">
        <v>2.5</v>
      </c>
      <c r="E21402">
        <v>1980</v>
      </c>
      <c r="F21402">
        <v>4500</v>
      </c>
      <c r="G21402">
        <v>2</v>
      </c>
      <c r="H21402">
        <v>0</v>
      </c>
      <c r="I21402">
        <v>0</v>
      </c>
      <c r="J21402">
        <v>3</v>
      </c>
      <c r="K21402">
        <v>7</v>
      </c>
      <c r="L21402">
        <v>2012</v>
      </c>
      <c r="M21402">
        <v>0</v>
      </c>
      <c r="N21402">
        <v>0</v>
      </c>
      <c r="O21402">
        <v>47.368200000000002</v>
      </c>
      <c r="P21402">
        <v>-122.117</v>
      </c>
      <c r="Q21402">
        <v>1980</v>
      </c>
      <c r="R21402">
        <v>4500</v>
      </c>
      <c r="S21402">
        <v>1</v>
      </c>
      <c r="T21402">
        <v>0</v>
      </c>
      <c r="U21402">
        <v>0</v>
      </c>
      <c r="V21402">
        <v>0</v>
      </c>
    </row>
    <row r="21403" spans="1:22" x14ac:dyDescent="0.3">
      <c r="A21403">
        <v>2771602427</v>
      </c>
      <c r="B21403">
        <v>438000</v>
      </c>
      <c r="C21403">
        <v>2</v>
      </c>
      <c r="D21403">
        <v>1</v>
      </c>
      <c r="E21403">
        <v>980</v>
      </c>
      <c r="F21403">
        <v>1179</v>
      </c>
      <c r="G21403">
        <v>2</v>
      </c>
      <c r="H21403">
        <v>0</v>
      </c>
      <c r="I21403">
        <v>0</v>
      </c>
      <c r="J21403">
        <v>3</v>
      </c>
      <c r="K21403">
        <v>8</v>
      </c>
      <c r="L21403">
        <v>2010</v>
      </c>
      <c r="M21403">
        <v>0</v>
      </c>
      <c r="N21403">
        <v>0</v>
      </c>
      <c r="O21403">
        <v>47.638100000000001</v>
      </c>
      <c r="P21403">
        <v>-122.375</v>
      </c>
      <c r="Q21403">
        <v>1190</v>
      </c>
      <c r="R21403">
        <v>1600</v>
      </c>
      <c r="S21403">
        <v>0</v>
      </c>
      <c r="T21403">
        <v>0</v>
      </c>
      <c r="U21403">
        <v>1</v>
      </c>
      <c r="V21403">
        <v>0</v>
      </c>
    </row>
    <row r="21404" spans="1:22" x14ac:dyDescent="0.3">
      <c r="A21404">
        <v>1498301168</v>
      </c>
      <c r="B21404">
        <v>325000</v>
      </c>
      <c r="C21404">
        <v>2</v>
      </c>
      <c r="D21404">
        <v>2.5</v>
      </c>
      <c r="E21404">
        <v>1050</v>
      </c>
      <c r="F21404">
        <v>1609</v>
      </c>
      <c r="G21404">
        <v>2</v>
      </c>
      <c r="H21404">
        <v>0</v>
      </c>
      <c r="I21404">
        <v>0</v>
      </c>
      <c r="J21404">
        <v>3</v>
      </c>
      <c r="K21404">
        <v>7</v>
      </c>
      <c r="L21404">
        <v>2005</v>
      </c>
      <c r="M21404">
        <v>0</v>
      </c>
      <c r="N21404">
        <v>0</v>
      </c>
      <c r="O21404">
        <v>47.5854</v>
      </c>
      <c r="P21404">
        <v>-122.313</v>
      </c>
      <c r="Q21404">
        <v>1120</v>
      </c>
      <c r="R21404">
        <v>1693</v>
      </c>
      <c r="S21404">
        <v>0</v>
      </c>
      <c r="T21404">
        <v>0</v>
      </c>
      <c r="U21404">
        <v>1</v>
      </c>
      <c r="V21404">
        <v>0</v>
      </c>
    </row>
    <row r="21405" spans="1:22" x14ac:dyDescent="0.3">
      <c r="A21405">
        <v>8562790580</v>
      </c>
      <c r="B21405">
        <v>830000</v>
      </c>
      <c r="C21405">
        <v>4</v>
      </c>
      <c r="D21405">
        <v>3.25</v>
      </c>
      <c r="E21405">
        <v>3080</v>
      </c>
      <c r="F21405">
        <v>4287</v>
      </c>
      <c r="G21405">
        <v>2</v>
      </c>
      <c r="H21405">
        <v>0</v>
      </c>
      <c r="I21405">
        <v>0</v>
      </c>
      <c r="J21405">
        <v>3</v>
      </c>
      <c r="K21405">
        <v>10</v>
      </c>
      <c r="L21405">
        <v>2012</v>
      </c>
      <c r="M21405">
        <v>0</v>
      </c>
      <c r="N21405">
        <v>1</v>
      </c>
      <c r="O21405">
        <v>47.531300000000002</v>
      </c>
      <c r="P21405">
        <v>-122.07599999999999</v>
      </c>
      <c r="Q21405">
        <v>2250</v>
      </c>
      <c r="R21405">
        <v>2520</v>
      </c>
      <c r="S21405">
        <v>1</v>
      </c>
      <c r="T21405">
        <v>0</v>
      </c>
      <c r="U21405">
        <v>0</v>
      </c>
      <c r="V21405">
        <v>1</v>
      </c>
    </row>
    <row r="21406" spans="1:22" x14ac:dyDescent="0.3">
      <c r="A21406">
        <v>2325400040</v>
      </c>
      <c r="B21406">
        <v>353000</v>
      </c>
      <c r="C21406">
        <v>3</v>
      </c>
      <c r="D21406">
        <v>2.25</v>
      </c>
      <c r="E21406">
        <v>1900</v>
      </c>
      <c r="F21406">
        <v>3800</v>
      </c>
      <c r="G21406">
        <v>2</v>
      </c>
      <c r="H21406">
        <v>0</v>
      </c>
      <c r="I21406">
        <v>0</v>
      </c>
      <c r="J21406">
        <v>3</v>
      </c>
      <c r="K21406">
        <v>7</v>
      </c>
      <c r="L21406">
        <v>2006</v>
      </c>
      <c r="M21406">
        <v>0</v>
      </c>
      <c r="N21406">
        <v>0</v>
      </c>
      <c r="O21406">
        <v>47.486600000000003</v>
      </c>
      <c r="P21406">
        <v>-122.16</v>
      </c>
      <c r="Q21406">
        <v>1950</v>
      </c>
      <c r="R21406">
        <v>3800</v>
      </c>
      <c r="S21406">
        <v>0</v>
      </c>
      <c r="T21406">
        <v>1</v>
      </c>
      <c r="U21406">
        <v>0</v>
      </c>
      <c r="V21406">
        <v>0</v>
      </c>
    </row>
    <row r="21407" spans="1:22" x14ac:dyDescent="0.3">
      <c r="A21407">
        <v>5045700330</v>
      </c>
      <c r="B21407">
        <v>460000</v>
      </c>
      <c r="C21407">
        <v>4</v>
      </c>
      <c r="D21407">
        <v>2.5</v>
      </c>
      <c r="E21407">
        <v>2200</v>
      </c>
      <c r="F21407">
        <v>6400</v>
      </c>
      <c r="G21407">
        <v>2</v>
      </c>
      <c r="H21407">
        <v>0</v>
      </c>
      <c r="I21407">
        <v>0</v>
      </c>
      <c r="J21407">
        <v>3</v>
      </c>
      <c r="K21407">
        <v>8</v>
      </c>
      <c r="L21407">
        <v>2010</v>
      </c>
      <c r="M21407">
        <v>0</v>
      </c>
      <c r="N21407">
        <v>0</v>
      </c>
      <c r="O21407">
        <v>47.485599999999998</v>
      </c>
      <c r="P21407">
        <v>-122.15600000000001</v>
      </c>
      <c r="Q21407">
        <v>2600</v>
      </c>
      <c r="R21407">
        <v>5870</v>
      </c>
      <c r="S21407">
        <v>0</v>
      </c>
      <c r="T21407">
        <v>1</v>
      </c>
      <c r="U21407">
        <v>0</v>
      </c>
      <c r="V21407">
        <v>0</v>
      </c>
    </row>
    <row r="21408" spans="1:22" x14ac:dyDescent="0.3">
      <c r="A21408">
        <v>3126049498</v>
      </c>
      <c r="B21408">
        <v>370000</v>
      </c>
      <c r="C21408">
        <v>3</v>
      </c>
      <c r="D21408">
        <v>1.5</v>
      </c>
      <c r="E21408">
        <v>1360</v>
      </c>
      <c r="F21408">
        <v>1167</v>
      </c>
      <c r="G21408">
        <v>3</v>
      </c>
      <c r="H21408">
        <v>0</v>
      </c>
      <c r="I21408">
        <v>0</v>
      </c>
      <c r="J21408">
        <v>3</v>
      </c>
      <c r="K21408">
        <v>8</v>
      </c>
      <c r="L21408">
        <v>2008</v>
      </c>
      <c r="M21408">
        <v>0</v>
      </c>
      <c r="N21408">
        <v>1</v>
      </c>
      <c r="O21408">
        <v>47.696199999999997</v>
      </c>
      <c r="P21408">
        <v>-122.349</v>
      </c>
      <c r="Q21408">
        <v>1360</v>
      </c>
      <c r="R21408">
        <v>1167</v>
      </c>
      <c r="S21408">
        <v>0</v>
      </c>
      <c r="T21408">
        <v>0</v>
      </c>
      <c r="U21408">
        <v>1</v>
      </c>
      <c r="V21408">
        <v>0</v>
      </c>
    </row>
    <row r="21409" spans="1:22" x14ac:dyDescent="0.3">
      <c r="A21409">
        <v>9578140360</v>
      </c>
      <c r="B21409">
        <v>330000</v>
      </c>
      <c r="C21409">
        <v>3</v>
      </c>
      <c r="D21409">
        <v>2.5</v>
      </c>
      <c r="E21409">
        <v>2238</v>
      </c>
      <c r="F21409">
        <v>7209</v>
      </c>
      <c r="G21409">
        <v>2</v>
      </c>
      <c r="H21409">
        <v>0</v>
      </c>
      <c r="I21409">
        <v>0</v>
      </c>
      <c r="J21409">
        <v>3</v>
      </c>
      <c r="K21409">
        <v>8</v>
      </c>
      <c r="L21409">
        <v>2011</v>
      </c>
      <c r="M21409">
        <v>0</v>
      </c>
      <c r="N21409">
        <v>0</v>
      </c>
      <c r="O21409">
        <v>47.296599999999998</v>
      </c>
      <c r="P21409">
        <v>-122.35299999999999</v>
      </c>
      <c r="Q21409">
        <v>2456</v>
      </c>
      <c r="R21409">
        <v>7212</v>
      </c>
      <c r="S21409">
        <v>1</v>
      </c>
      <c r="T21409">
        <v>0</v>
      </c>
      <c r="U21409">
        <v>0</v>
      </c>
      <c r="V21409">
        <v>0</v>
      </c>
    </row>
    <row r="21410" spans="1:22" x14ac:dyDescent="0.3">
      <c r="A21410">
        <v>3343901408</v>
      </c>
      <c r="B21410">
        <v>569888</v>
      </c>
      <c r="C21410">
        <v>4</v>
      </c>
      <c r="D21410">
        <v>2.5</v>
      </c>
      <c r="E21410">
        <v>2590</v>
      </c>
      <c r="F21410">
        <v>6474</v>
      </c>
      <c r="G21410">
        <v>2</v>
      </c>
      <c r="H21410">
        <v>0</v>
      </c>
      <c r="I21410">
        <v>0</v>
      </c>
      <c r="J21410">
        <v>3</v>
      </c>
      <c r="K21410">
        <v>8</v>
      </c>
      <c r="L21410">
        <v>2014</v>
      </c>
      <c r="M21410">
        <v>0</v>
      </c>
      <c r="N21410">
        <v>1</v>
      </c>
      <c r="O21410">
        <v>47.516399999999997</v>
      </c>
      <c r="P21410">
        <v>-122.19</v>
      </c>
      <c r="Q21410">
        <v>1960</v>
      </c>
      <c r="R21410">
        <v>8679</v>
      </c>
      <c r="S21410">
        <v>0</v>
      </c>
      <c r="T21410">
        <v>1</v>
      </c>
      <c r="U21410">
        <v>0</v>
      </c>
      <c r="V21410">
        <v>0</v>
      </c>
    </row>
    <row r="21411" spans="1:22" x14ac:dyDescent="0.3">
      <c r="A21411">
        <v>7859910110</v>
      </c>
      <c r="B21411">
        <v>353900</v>
      </c>
      <c r="C21411">
        <v>3</v>
      </c>
      <c r="D21411">
        <v>2.5</v>
      </c>
      <c r="E21411">
        <v>2517</v>
      </c>
      <c r="F21411">
        <v>3900</v>
      </c>
      <c r="G21411">
        <v>2</v>
      </c>
      <c r="H21411">
        <v>0</v>
      </c>
      <c r="I21411">
        <v>0</v>
      </c>
      <c r="J21411">
        <v>3</v>
      </c>
      <c r="K21411">
        <v>8</v>
      </c>
      <c r="L21411">
        <v>2014</v>
      </c>
      <c r="M21411">
        <v>0</v>
      </c>
      <c r="N21411">
        <v>0</v>
      </c>
      <c r="O21411">
        <v>47.321100000000001</v>
      </c>
      <c r="P21411">
        <v>-122.182</v>
      </c>
      <c r="Q21411">
        <v>2390</v>
      </c>
      <c r="R21411">
        <v>7108</v>
      </c>
      <c r="S21411">
        <v>0</v>
      </c>
      <c r="T21411">
        <v>1</v>
      </c>
      <c r="U21411">
        <v>0</v>
      </c>
      <c r="V21411">
        <v>0</v>
      </c>
    </row>
    <row r="21412" spans="1:22" x14ac:dyDescent="0.3">
      <c r="A21412">
        <v>7852120180</v>
      </c>
      <c r="B21412">
        <v>695000</v>
      </c>
      <c r="C21412">
        <v>4</v>
      </c>
      <c r="D21412">
        <v>3.5</v>
      </c>
      <c r="E21412">
        <v>3510</v>
      </c>
      <c r="F21412">
        <v>9084</v>
      </c>
      <c r="G21412">
        <v>2</v>
      </c>
      <c r="H21412">
        <v>0</v>
      </c>
      <c r="I21412">
        <v>0</v>
      </c>
      <c r="J21412">
        <v>3</v>
      </c>
      <c r="K21412">
        <v>10</v>
      </c>
      <c r="L21412">
        <v>2001</v>
      </c>
      <c r="M21412">
        <v>0</v>
      </c>
      <c r="N21412">
        <v>1</v>
      </c>
      <c r="O21412">
        <v>47.540199999999999</v>
      </c>
      <c r="P21412">
        <v>-121.875</v>
      </c>
      <c r="Q21412">
        <v>3690</v>
      </c>
      <c r="R21412">
        <v>9568</v>
      </c>
      <c r="S21412">
        <v>0</v>
      </c>
      <c r="T21412">
        <v>1</v>
      </c>
      <c r="U21412">
        <v>0</v>
      </c>
      <c r="V21412">
        <v>0</v>
      </c>
    </row>
    <row r="21413" spans="1:22" x14ac:dyDescent="0.3">
      <c r="A21413">
        <v>9268850180</v>
      </c>
      <c r="B21413">
        <v>288790</v>
      </c>
      <c r="C21413">
        <v>3</v>
      </c>
      <c r="D21413">
        <v>1.75</v>
      </c>
      <c r="E21413">
        <v>1290</v>
      </c>
      <c r="F21413">
        <v>1237</v>
      </c>
      <c r="G21413">
        <v>2</v>
      </c>
      <c r="H21413">
        <v>0</v>
      </c>
      <c r="I21413">
        <v>0</v>
      </c>
      <c r="J21413">
        <v>3</v>
      </c>
      <c r="K21413">
        <v>7</v>
      </c>
      <c r="L21413">
        <v>2008</v>
      </c>
      <c r="M21413">
        <v>0</v>
      </c>
      <c r="N21413">
        <v>0</v>
      </c>
      <c r="O21413">
        <v>47.54</v>
      </c>
      <c r="P21413">
        <v>-122.026</v>
      </c>
      <c r="Q21413">
        <v>1370</v>
      </c>
      <c r="R21413">
        <v>942</v>
      </c>
      <c r="S21413">
        <v>1</v>
      </c>
      <c r="T21413">
        <v>0</v>
      </c>
      <c r="U21413">
        <v>0</v>
      </c>
      <c r="V21413">
        <v>1</v>
      </c>
    </row>
    <row r="21414" spans="1:22" x14ac:dyDescent="0.3">
      <c r="A21414">
        <v>6031400092</v>
      </c>
      <c r="B21414">
        <v>334950</v>
      </c>
      <c r="C21414">
        <v>5</v>
      </c>
      <c r="D21414">
        <v>3</v>
      </c>
      <c r="E21414">
        <v>2230</v>
      </c>
      <c r="F21414">
        <v>8642</v>
      </c>
      <c r="G21414">
        <v>1</v>
      </c>
      <c r="H21414">
        <v>0</v>
      </c>
      <c r="I21414">
        <v>0</v>
      </c>
      <c r="J21414">
        <v>3</v>
      </c>
      <c r="K21414">
        <v>7</v>
      </c>
      <c r="L21414">
        <v>2014</v>
      </c>
      <c r="M21414">
        <v>0</v>
      </c>
      <c r="N21414">
        <v>1</v>
      </c>
      <c r="O21414">
        <v>47.487000000000002</v>
      </c>
      <c r="P21414">
        <v>-122.32</v>
      </c>
      <c r="Q21414">
        <v>2100</v>
      </c>
      <c r="R21414">
        <v>11056</v>
      </c>
      <c r="S21414">
        <v>0</v>
      </c>
      <c r="T21414">
        <v>0</v>
      </c>
      <c r="U21414">
        <v>0</v>
      </c>
      <c r="V21414">
        <v>1</v>
      </c>
    </row>
    <row r="21415" spans="1:22" x14ac:dyDescent="0.3">
      <c r="A21415">
        <v>1853080790</v>
      </c>
      <c r="B21415">
        <v>869950</v>
      </c>
      <c r="C21415">
        <v>4</v>
      </c>
      <c r="D21415">
        <v>2.75</v>
      </c>
      <c r="E21415">
        <v>3140</v>
      </c>
      <c r="F21415">
        <v>7928</v>
      </c>
      <c r="G21415">
        <v>2</v>
      </c>
      <c r="H21415">
        <v>0</v>
      </c>
      <c r="I21415">
        <v>0</v>
      </c>
      <c r="J21415">
        <v>3</v>
      </c>
      <c r="K21415">
        <v>9</v>
      </c>
      <c r="L21415">
        <v>2013</v>
      </c>
      <c r="M21415">
        <v>0</v>
      </c>
      <c r="N21415">
        <v>0</v>
      </c>
      <c r="O21415">
        <v>47.592300000000002</v>
      </c>
      <c r="P21415">
        <v>-122.05800000000001</v>
      </c>
      <c r="Q21415">
        <v>3500</v>
      </c>
      <c r="R21415">
        <v>7055</v>
      </c>
      <c r="S21415">
        <v>0</v>
      </c>
      <c r="T21415">
        <v>1</v>
      </c>
      <c r="U21415">
        <v>0</v>
      </c>
      <c r="V21415">
        <v>0</v>
      </c>
    </row>
    <row r="21416" spans="1:22" x14ac:dyDescent="0.3">
      <c r="A21416">
        <v>1624049291</v>
      </c>
      <c r="B21416">
        <v>557500</v>
      </c>
      <c r="C21416">
        <v>3</v>
      </c>
      <c r="D21416">
        <v>3.5</v>
      </c>
      <c r="E21416">
        <v>3350</v>
      </c>
      <c r="F21416">
        <v>5025</v>
      </c>
      <c r="G21416">
        <v>2</v>
      </c>
      <c r="H21416">
        <v>0</v>
      </c>
      <c r="I21416">
        <v>2</v>
      </c>
      <c r="J21416">
        <v>3</v>
      </c>
      <c r="K21416">
        <v>8</v>
      </c>
      <c r="L21416">
        <v>2014</v>
      </c>
      <c r="M21416">
        <v>0</v>
      </c>
      <c r="N21416">
        <v>0</v>
      </c>
      <c r="O21416">
        <v>47.569899999999997</v>
      </c>
      <c r="P21416">
        <v>-122.29600000000001</v>
      </c>
      <c r="Q21416">
        <v>2030</v>
      </c>
      <c r="R21416">
        <v>5117</v>
      </c>
      <c r="S21416">
        <v>0</v>
      </c>
      <c r="T21416">
        <v>0</v>
      </c>
      <c r="U21416">
        <v>1</v>
      </c>
      <c r="V21416">
        <v>1</v>
      </c>
    </row>
    <row r="21417" spans="1:22" x14ac:dyDescent="0.3">
      <c r="A21417">
        <v>7237450100</v>
      </c>
      <c r="B21417">
        <v>389990</v>
      </c>
      <c r="C21417">
        <v>4</v>
      </c>
      <c r="D21417">
        <v>2.5</v>
      </c>
      <c r="E21417">
        <v>2245</v>
      </c>
      <c r="F21417">
        <v>4330</v>
      </c>
      <c r="G21417">
        <v>2</v>
      </c>
      <c r="H21417">
        <v>0</v>
      </c>
      <c r="I21417">
        <v>0</v>
      </c>
      <c r="J21417">
        <v>3</v>
      </c>
      <c r="K21417">
        <v>8</v>
      </c>
      <c r="L21417">
        <v>2014</v>
      </c>
      <c r="M21417">
        <v>0</v>
      </c>
      <c r="N21417">
        <v>0</v>
      </c>
      <c r="O21417">
        <v>47.355699999999999</v>
      </c>
      <c r="P21417">
        <v>-122.063</v>
      </c>
      <c r="Q21417">
        <v>2530</v>
      </c>
      <c r="R21417">
        <v>4478</v>
      </c>
      <c r="S21417">
        <v>1</v>
      </c>
      <c r="T21417">
        <v>0</v>
      </c>
      <c r="U21417">
        <v>0</v>
      </c>
      <c r="V21417">
        <v>0</v>
      </c>
    </row>
    <row r="21418" spans="1:22" x14ac:dyDescent="0.3">
      <c r="A21418">
        <v>9521100214</v>
      </c>
      <c r="B21418">
        <v>455000</v>
      </c>
      <c r="C21418">
        <v>3</v>
      </c>
      <c r="D21418">
        <v>1.75</v>
      </c>
      <c r="E21418">
        <v>1420</v>
      </c>
      <c r="F21418">
        <v>1189</v>
      </c>
      <c r="G21418">
        <v>3</v>
      </c>
      <c r="H21418">
        <v>0</v>
      </c>
      <c r="I21418">
        <v>0</v>
      </c>
      <c r="J21418">
        <v>3</v>
      </c>
      <c r="K21418">
        <v>8</v>
      </c>
      <c r="L21418">
        <v>2006</v>
      </c>
      <c r="M21418">
        <v>0</v>
      </c>
      <c r="N21418">
        <v>0</v>
      </c>
      <c r="O21418">
        <v>47.662500000000001</v>
      </c>
      <c r="P21418">
        <v>-122.352</v>
      </c>
      <c r="Q21418">
        <v>1380</v>
      </c>
      <c r="R21418">
        <v>1196</v>
      </c>
      <c r="S21418">
        <v>0</v>
      </c>
      <c r="T21418">
        <v>0</v>
      </c>
      <c r="U21418">
        <v>1</v>
      </c>
      <c r="V21418">
        <v>0</v>
      </c>
    </row>
    <row r="21419" spans="1:22" x14ac:dyDescent="0.3">
      <c r="A21419">
        <v>5693501102</v>
      </c>
      <c r="B21419">
        <v>598500</v>
      </c>
      <c r="C21419">
        <v>3</v>
      </c>
      <c r="D21419">
        <v>3</v>
      </c>
      <c r="E21419">
        <v>1560</v>
      </c>
      <c r="F21419">
        <v>2091</v>
      </c>
      <c r="G21419">
        <v>3</v>
      </c>
      <c r="H21419">
        <v>0</v>
      </c>
      <c r="I21419">
        <v>0</v>
      </c>
      <c r="J21419">
        <v>3</v>
      </c>
      <c r="K21419">
        <v>8</v>
      </c>
      <c r="L21419">
        <v>2006</v>
      </c>
      <c r="M21419">
        <v>0</v>
      </c>
      <c r="N21419">
        <v>0</v>
      </c>
      <c r="O21419">
        <v>47.660400000000003</v>
      </c>
      <c r="P21419">
        <v>-122.352</v>
      </c>
      <c r="Q21419">
        <v>1530</v>
      </c>
      <c r="R21419">
        <v>2091</v>
      </c>
      <c r="S21419">
        <v>0</v>
      </c>
      <c r="T21419">
        <v>0</v>
      </c>
      <c r="U21419">
        <v>1</v>
      </c>
      <c r="V21419">
        <v>0</v>
      </c>
    </row>
    <row r="21420" spans="1:22" x14ac:dyDescent="0.3">
      <c r="A21420">
        <v>6891100590</v>
      </c>
      <c r="B21420">
        <v>750000</v>
      </c>
      <c r="C21420">
        <v>4</v>
      </c>
      <c r="D21420">
        <v>2.75</v>
      </c>
      <c r="E21420">
        <v>2810</v>
      </c>
      <c r="F21420">
        <v>5497</v>
      </c>
      <c r="G21420">
        <v>2</v>
      </c>
      <c r="H21420">
        <v>0</v>
      </c>
      <c r="I21420">
        <v>0</v>
      </c>
      <c r="J21420">
        <v>3</v>
      </c>
      <c r="K21420">
        <v>9</v>
      </c>
      <c r="L21420">
        <v>2011</v>
      </c>
      <c r="M21420">
        <v>0</v>
      </c>
      <c r="N21420">
        <v>1</v>
      </c>
      <c r="O21420">
        <v>47.708100000000002</v>
      </c>
      <c r="P21420">
        <v>-122.116</v>
      </c>
      <c r="Q21420">
        <v>2990</v>
      </c>
      <c r="R21420">
        <v>5842</v>
      </c>
      <c r="S21420">
        <v>0</v>
      </c>
      <c r="T21420">
        <v>1</v>
      </c>
      <c r="U21420">
        <v>0</v>
      </c>
      <c r="V21420">
        <v>0</v>
      </c>
    </row>
    <row r="21421" spans="1:22" x14ac:dyDescent="0.3">
      <c r="A21421">
        <v>2254501095</v>
      </c>
      <c r="B21421">
        <v>729999</v>
      </c>
      <c r="C21421">
        <v>2</v>
      </c>
      <c r="D21421">
        <v>2.25</v>
      </c>
      <c r="E21421">
        <v>1630</v>
      </c>
      <c r="F21421">
        <v>1686</v>
      </c>
      <c r="G21421">
        <v>2</v>
      </c>
      <c r="H21421">
        <v>0</v>
      </c>
      <c r="I21421">
        <v>0</v>
      </c>
      <c r="J21421">
        <v>3</v>
      </c>
      <c r="K21421">
        <v>10</v>
      </c>
      <c r="L21421">
        <v>2014</v>
      </c>
      <c r="M21421">
        <v>0</v>
      </c>
      <c r="N21421">
        <v>0</v>
      </c>
      <c r="O21421">
        <v>47.6113</v>
      </c>
      <c r="P21421">
        <v>-122.31399999999999</v>
      </c>
      <c r="Q21421">
        <v>1570</v>
      </c>
      <c r="R21421">
        <v>2580</v>
      </c>
      <c r="S21421">
        <v>0</v>
      </c>
      <c r="T21421">
        <v>0</v>
      </c>
      <c r="U21421">
        <v>1</v>
      </c>
      <c r="V21421">
        <v>1</v>
      </c>
    </row>
    <row r="21422" spans="1:22" x14ac:dyDescent="0.3">
      <c r="A21422">
        <v>9478550110</v>
      </c>
      <c r="B21422">
        <v>299950</v>
      </c>
      <c r="C21422">
        <v>3</v>
      </c>
      <c r="D21422">
        <v>2.5</v>
      </c>
      <c r="E21422">
        <v>1740</v>
      </c>
      <c r="F21422">
        <v>4497</v>
      </c>
      <c r="G21422">
        <v>2</v>
      </c>
      <c r="H21422">
        <v>0</v>
      </c>
      <c r="I21422">
        <v>0</v>
      </c>
      <c r="J21422">
        <v>3</v>
      </c>
      <c r="K21422">
        <v>7</v>
      </c>
      <c r="L21422">
        <v>2012</v>
      </c>
      <c r="M21422">
        <v>0</v>
      </c>
      <c r="N21422">
        <v>1</v>
      </c>
      <c r="O21422">
        <v>47.369700000000002</v>
      </c>
      <c r="P21422">
        <v>-122.117</v>
      </c>
      <c r="Q21422">
        <v>1950</v>
      </c>
      <c r="R21422">
        <v>4486</v>
      </c>
      <c r="S21422">
        <v>1</v>
      </c>
      <c r="T21422">
        <v>0</v>
      </c>
      <c r="U21422">
        <v>0</v>
      </c>
      <c r="V21422">
        <v>0</v>
      </c>
    </row>
    <row r="21423" spans="1:22" x14ac:dyDescent="0.3">
      <c r="A21423">
        <v>993001961</v>
      </c>
      <c r="B21423">
        <v>374950</v>
      </c>
      <c r="C21423">
        <v>3</v>
      </c>
      <c r="D21423">
        <v>2.25</v>
      </c>
      <c r="E21423">
        <v>1390</v>
      </c>
      <c r="F21423">
        <v>1484</v>
      </c>
      <c r="G21423">
        <v>3</v>
      </c>
      <c r="H21423">
        <v>0</v>
      </c>
      <c r="I21423">
        <v>0</v>
      </c>
      <c r="J21423">
        <v>3</v>
      </c>
      <c r="K21423">
        <v>8</v>
      </c>
      <c r="L21423">
        <v>2007</v>
      </c>
      <c r="M21423">
        <v>0</v>
      </c>
      <c r="N21423">
        <v>0</v>
      </c>
      <c r="O21423">
        <v>47.691200000000002</v>
      </c>
      <c r="P21423">
        <v>-122.343</v>
      </c>
      <c r="Q21423">
        <v>1250</v>
      </c>
      <c r="R21423">
        <v>1087</v>
      </c>
      <c r="S21423">
        <v>0</v>
      </c>
      <c r="T21423">
        <v>0</v>
      </c>
      <c r="U21423">
        <v>1</v>
      </c>
      <c r="V21423">
        <v>0</v>
      </c>
    </row>
    <row r="21424" spans="1:22" x14ac:dyDescent="0.3">
      <c r="A21424">
        <v>9274200028</v>
      </c>
      <c r="B21424">
        <v>386950</v>
      </c>
      <c r="C21424">
        <v>3</v>
      </c>
      <c r="D21424">
        <v>2.5</v>
      </c>
      <c r="E21424">
        <v>1070</v>
      </c>
      <c r="F21424">
        <v>1089</v>
      </c>
      <c r="G21424">
        <v>2</v>
      </c>
      <c r="H21424">
        <v>0</v>
      </c>
      <c r="I21424">
        <v>0</v>
      </c>
      <c r="J21424">
        <v>3</v>
      </c>
      <c r="K21424">
        <v>7</v>
      </c>
      <c r="L21424">
        <v>2009</v>
      </c>
      <c r="M21424">
        <v>0</v>
      </c>
      <c r="N21424">
        <v>1</v>
      </c>
      <c r="O21424">
        <v>47.590200000000003</v>
      </c>
      <c r="P21424">
        <v>-122.387</v>
      </c>
      <c r="Q21424">
        <v>1450</v>
      </c>
      <c r="R21424">
        <v>1437</v>
      </c>
      <c r="S21424">
        <v>0</v>
      </c>
      <c r="T21424">
        <v>0</v>
      </c>
      <c r="U21424">
        <v>1</v>
      </c>
      <c r="V21424">
        <v>1</v>
      </c>
    </row>
    <row r="21425" spans="1:22" x14ac:dyDescent="0.3">
      <c r="A21425">
        <v>7708200180</v>
      </c>
      <c r="B21425">
        <v>535000</v>
      </c>
      <c r="C21425">
        <v>5</v>
      </c>
      <c r="D21425">
        <v>3.25</v>
      </c>
      <c r="E21425">
        <v>2850</v>
      </c>
      <c r="F21425">
        <v>4551</v>
      </c>
      <c r="G21425">
        <v>2</v>
      </c>
      <c r="H21425">
        <v>0</v>
      </c>
      <c r="I21425">
        <v>0</v>
      </c>
      <c r="J21425">
        <v>3</v>
      </c>
      <c r="K21425">
        <v>8</v>
      </c>
      <c r="L21425">
        <v>2006</v>
      </c>
      <c r="M21425">
        <v>0</v>
      </c>
      <c r="N21425">
        <v>0</v>
      </c>
      <c r="O21425">
        <v>47.491599999999998</v>
      </c>
      <c r="P21425">
        <v>-122.14400000000001</v>
      </c>
      <c r="Q21425">
        <v>2850</v>
      </c>
      <c r="R21425">
        <v>4849</v>
      </c>
      <c r="S21425">
        <v>0</v>
      </c>
      <c r="T21425">
        <v>1</v>
      </c>
      <c r="U21425">
        <v>0</v>
      </c>
      <c r="V21425">
        <v>1</v>
      </c>
    </row>
    <row r="21426" spans="1:22" x14ac:dyDescent="0.3">
      <c r="A21426">
        <v>8691430330</v>
      </c>
      <c r="B21426">
        <v>890000</v>
      </c>
      <c r="C21426">
        <v>5</v>
      </c>
      <c r="D21426">
        <v>3.25</v>
      </c>
      <c r="E21426">
        <v>4100</v>
      </c>
      <c r="F21426">
        <v>7578</v>
      </c>
      <c r="G21426">
        <v>2</v>
      </c>
      <c r="H21426">
        <v>0</v>
      </c>
      <c r="I21426">
        <v>2</v>
      </c>
      <c r="J21426">
        <v>3</v>
      </c>
      <c r="K21426">
        <v>10</v>
      </c>
      <c r="L21426">
        <v>2011</v>
      </c>
      <c r="M21426">
        <v>0</v>
      </c>
      <c r="N21426">
        <v>0</v>
      </c>
      <c r="O21426">
        <v>47.595500000000001</v>
      </c>
      <c r="P21426">
        <v>-121.974</v>
      </c>
      <c r="Q21426">
        <v>3710</v>
      </c>
      <c r="R21426">
        <v>8156</v>
      </c>
      <c r="S21426">
        <v>0</v>
      </c>
      <c r="T21426">
        <v>1</v>
      </c>
      <c r="U21426">
        <v>0</v>
      </c>
      <c r="V21426">
        <v>0</v>
      </c>
    </row>
    <row r="21427" spans="1:22" x14ac:dyDescent="0.3">
      <c r="A21427">
        <v>8924100308</v>
      </c>
      <c r="B21427" s="2">
        <v>1050000</v>
      </c>
      <c r="C21427">
        <v>4</v>
      </c>
      <c r="D21427">
        <v>2.5</v>
      </c>
      <c r="E21427">
        <v>3260</v>
      </c>
      <c r="F21427">
        <v>5974</v>
      </c>
      <c r="G21427">
        <v>2</v>
      </c>
      <c r="H21427">
        <v>0</v>
      </c>
      <c r="I21427">
        <v>1</v>
      </c>
      <c r="J21427">
        <v>3</v>
      </c>
      <c r="K21427">
        <v>9</v>
      </c>
      <c r="L21427">
        <v>2007</v>
      </c>
      <c r="M21427">
        <v>0</v>
      </c>
      <c r="N21427">
        <v>1</v>
      </c>
      <c r="O21427">
        <v>47.677199999999999</v>
      </c>
      <c r="P21427">
        <v>-122.267</v>
      </c>
      <c r="Q21427">
        <v>2260</v>
      </c>
      <c r="R21427">
        <v>6780</v>
      </c>
      <c r="S21427">
        <v>0</v>
      </c>
      <c r="T21427">
        <v>0</v>
      </c>
      <c r="U21427">
        <v>1</v>
      </c>
      <c r="V21427">
        <v>1</v>
      </c>
    </row>
    <row r="21428" spans="1:22" x14ac:dyDescent="0.3">
      <c r="A21428">
        <v>1070000180</v>
      </c>
      <c r="B21428" s="2">
        <v>1107460</v>
      </c>
      <c r="C21428">
        <v>4</v>
      </c>
      <c r="D21428">
        <v>3.5</v>
      </c>
      <c r="E21428">
        <v>3660</v>
      </c>
      <c r="F21428">
        <v>4760</v>
      </c>
      <c r="G21428">
        <v>2</v>
      </c>
      <c r="H21428">
        <v>0</v>
      </c>
      <c r="I21428">
        <v>0</v>
      </c>
      <c r="J21428">
        <v>3</v>
      </c>
      <c r="K21428">
        <v>9</v>
      </c>
      <c r="L21428">
        <v>2014</v>
      </c>
      <c r="M21428">
        <v>0</v>
      </c>
      <c r="N21428">
        <v>0</v>
      </c>
      <c r="O21428">
        <v>47.648200000000003</v>
      </c>
      <c r="P21428">
        <v>-122.40900000000001</v>
      </c>
      <c r="Q21428">
        <v>3210</v>
      </c>
      <c r="R21428">
        <v>4640</v>
      </c>
      <c r="S21428">
        <v>0</v>
      </c>
      <c r="T21428">
        <v>0</v>
      </c>
      <c r="U21428">
        <v>0</v>
      </c>
      <c r="V21428">
        <v>1</v>
      </c>
    </row>
    <row r="21429" spans="1:22" x14ac:dyDescent="0.3">
      <c r="A21429">
        <v>1085623630</v>
      </c>
      <c r="B21429">
        <v>436952</v>
      </c>
      <c r="C21429">
        <v>4</v>
      </c>
      <c r="D21429">
        <v>2.5</v>
      </c>
      <c r="E21429">
        <v>2708</v>
      </c>
      <c r="F21429">
        <v>4772</v>
      </c>
      <c r="G21429">
        <v>2</v>
      </c>
      <c r="H21429">
        <v>0</v>
      </c>
      <c r="I21429">
        <v>0</v>
      </c>
      <c r="J21429">
        <v>3</v>
      </c>
      <c r="K21429">
        <v>9</v>
      </c>
      <c r="L21429">
        <v>2014</v>
      </c>
      <c r="M21429">
        <v>0</v>
      </c>
      <c r="N21429">
        <v>0</v>
      </c>
      <c r="O21429">
        <v>47.341299999999997</v>
      </c>
      <c r="P21429">
        <v>-122.178</v>
      </c>
      <c r="Q21429">
        <v>2502</v>
      </c>
      <c r="R21429">
        <v>4900</v>
      </c>
      <c r="S21429">
        <v>0</v>
      </c>
      <c r="T21429">
        <v>1</v>
      </c>
      <c r="U21429">
        <v>0</v>
      </c>
      <c r="V21429">
        <v>0</v>
      </c>
    </row>
    <row r="21430" spans="1:22" x14ac:dyDescent="0.3">
      <c r="A21430">
        <v>3278605550</v>
      </c>
      <c r="B21430">
        <v>365000</v>
      </c>
      <c r="C21430">
        <v>3</v>
      </c>
      <c r="D21430">
        <v>2.5</v>
      </c>
      <c r="E21430">
        <v>1800</v>
      </c>
      <c r="F21430">
        <v>2700</v>
      </c>
      <c r="G21430">
        <v>2</v>
      </c>
      <c r="H21430">
        <v>0</v>
      </c>
      <c r="I21430">
        <v>0</v>
      </c>
      <c r="J21430">
        <v>3</v>
      </c>
      <c r="K21430">
        <v>8</v>
      </c>
      <c r="L21430">
        <v>2011</v>
      </c>
      <c r="M21430">
        <v>0</v>
      </c>
      <c r="N21430">
        <v>0</v>
      </c>
      <c r="O21430">
        <v>47.5458</v>
      </c>
      <c r="P21430">
        <v>-122.369</v>
      </c>
      <c r="Q21430">
        <v>1580</v>
      </c>
      <c r="R21430">
        <v>2036</v>
      </c>
      <c r="S21430">
        <v>0</v>
      </c>
      <c r="T21430">
        <v>0</v>
      </c>
      <c r="U21430">
        <v>1</v>
      </c>
      <c r="V21430">
        <v>0</v>
      </c>
    </row>
    <row r="21431" spans="1:22" x14ac:dyDescent="0.3">
      <c r="A21431">
        <v>1139000062</v>
      </c>
      <c r="B21431">
        <v>288000</v>
      </c>
      <c r="C21431">
        <v>3</v>
      </c>
      <c r="D21431">
        <v>2.5</v>
      </c>
      <c r="E21431">
        <v>1150</v>
      </c>
      <c r="F21431">
        <v>887</v>
      </c>
      <c r="G21431">
        <v>3</v>
      </c>
      <c r="H21431">
        <v>0</v>
      </c>
      <c r="I21431">
        <v>0</v>
      </c>
      <c r="J21431">
        <v>3</v>
      </c>
      <c r="K21431">
        <v>7</v>
      </c>
      <c r="L21431">
        <v>2007</v>
      </c>
      <c r="M21431">
        <v>0</v>
      </c>
      <c r="N21431">
        <v>0</v>
      </c>
      <c r="O21431">
        <v>47.7072</v>
      </c>
      <c r="P21431">
        <v>-122.35599999999999</v>
      </c>
      <c r="Q21431">
        <v>1180</v>
      </c>
      <c r="R21431">
        <v>915</v>
      </c>
      <c r="S21431">
        <v>0</v>
      </c>
      <c r="T21431">
        <v>0</v>
      </c>
      <c r="U21431">
        <v>1</v>
      </c>
      <c r="V21431">
        <v>0</v>
      </c>
    </row>
    <row r="21432" spans="1:22" x14ac:dyDescent="0.3">
      <c r="A21432">
        <v>2838000180</v>
      </c>
      <c r="B21432">
        <v>700000</v>
      </c>
      <c r="C21432">
        <v>3</v>
      </c>
      <c r="D21432">
        <v>2.5</v>
      </c>
      <c r="E21432">
        <v>2230</v>
      </c>
      <c r="F21432">
        <v>4006</v>
      </c>
      <c r="G21432">
        <v>2</v>
      </c>
      <c r="H21432">
        <v>0</v>
      </c>
      <c r="I21432">
        <v>0</v>
      </c>
      <c r="J21432">
        <v>3</v>
      </c>
      <c r="K21432">
        <v>8</v>
      </c>
      <c r="L21432">
        <v>2014</v>
      </c>
      <c r="M21432">
        <v>0</v>
      </c>
      <c r="N21432">
        <v>1</v>
      </c>
      <c r="O21432">
        <v>47.73</v>
      </c>
      <c r="P21432">
        <v>-122.33499999999999</v>
      </c>
      <c r="Q21432">
        <v>2230</v>
      </c>
      <c r="R21432">
        <v>4180</v>
      </c>
      <c r="S21432">
        <v>0</v>
      </c>
      <c r="T21432">
        <v>0</v>
      </c>
      <c r="U21432">
        <v>1</v>
      </c>
      <c r="V21432">
        <v>0</v>
      </c>
    </row>
    <row r="21433" spans="1:22" x14ac:dyDescent="0.3">
      <c r="A21433">
        <v>2725079018</v>
      </c>
      <c r="B21433">
        <v>800000</v>
      </c>
      <c r="C21433">
        <v>4</v>
      </c>
      <c r="D21433">
        <v>3.25</v>
      </c>
      <c r="E21433">
        <v>3540</v>
      </c>
      <c r="F21433">
        <v>159430</v>
      </c>
      <c r="G21433">
        <v>2</v>
      </c>
      <c r="H21433">
        <v>0</v>
      </c>
      <c r="I21433">
        <v>0</v>
      </c>
      <c r="J21433">
        <v>3</v>
      </c>
      <c r="K21433">
        <v>9</v>
      </c>
      <c r="L21433">
        <v>2007</v>
      </c>
      <c r="M21433">
        <v>0</v>
      </c>
      <c r="N21433">
        <v>0</v>
      </c>
      <c r="O21433">
        <v>47.628500000000003</v>
      </c>
      <c r="P21433">
        <v>-121.899</v>
      </c>
      <c r="Q21433">
        <v>1940</v>
      </c>
      <c r="R21433">
        <v>392040</v>
      </c>
      <c r="S21433">
        <v>1</v>
      </c>
      <c r="T21433">
        <v>0</v>
      </c>
      <c r="U21433">
        <v>0</v>
      </c>
      <c r="V21433">
        <v>0</v>
      </c>
    </row>
    <row r="21434" spans="1:22" x14ac:dyDescent="0.3">
      <c r="A21434">
        <v>7104100110</v>
      </c>
      <c r="B21434">
        <v>899000</v>
      </c>
      <c r="C21434">
        <v>4</v>
      </c>
      <c r="D21434">
        <v>3.5</v>
      </c>
      <c r="E21434">
        <v>2490</v>
      </c>
      <c r="F21434">
        <v>5500</v>
      </c>
      <c r="G21434">
        <v>2</v>
      </c>
      <c r="H21434">
        <v>0</v>
      </c>
      <c r="I21434">
        <v>0</v>
      </c>
      <c r="J21434">
        <v>3</v>
      </c>
      <c r="K21434">
        <v>9</v>
      </c>
      <c r="L21434">
        <v>2015</v>
      </c>
      <c r="M21434">
        <v>0</v>
      </c>
      <c r="N21434">
        <v>1</v>
      </c>
      <c r="O21434">
        <v>47.549900000000001</v>
      </c>
      <c r="P21434">
        <v>-122.393</v>
      </c>
      <c r="Q21434">
        <v>1710</v>
      </c>
      <c r="R21434">
        <v>5500</v>
      </c>
      <c r="S21434">
        <v>0</v>
      </c>
      <c r="T21434">
        <v>0</v>
      </c>
      <c r="U21434">
        <v>1</v>
      </c>
      <c r="V21434">
        <v>1</v>
      </c>
    </row>
    <row r="21435" spans="1:22" x14ac:dyDescent="0.3">
      <c r="A21435">
        <v>259500230</v>
      </c>
      <c r="B21435">
        <v>465750</v>
      </c>
      <c r="C21435">
        <v>3</v>
      </c>
      <c r="D21435">
        <v>2.5</v>
      </c>
      <c r="E21435">
        <v>2670</v>
      </c>
      <c r="F21435">
        <v>4534</v>
      </c>
      <c r="G21435">
        <v>2</v>
      </c>
      <c r="H21435">
        <v>0</v>
      </c>
      <c r="I21435">
        <v>0</v>
      </c>
      <c r="J21435">
        <v>3</v>
      </c>
      <c r="K21435">
        <v>9</v>
      </c>
      <c r="L21435">
        <v>2007</v>
      </c>
      <c r="M21435">
        <v>0</v>
      </c>
      <c r="N21435">
        <v>0</v>
      </c>
      <c r="O21435">
        <v>47.51</v>
      </c>
      <c r="P21435">
        <v>-122.184</v>
      </c>
      <c r="Q21435">
        <v>3040</v>
      </c>
      <c r="R21435">
        <v>5079</v>
      </c>
      <c r="S21435">
        <v>0</v>
      </c>
      <c r="T21435">
        <v>1</v>
      </c>
      <c r="U21435">
        <v>0</v>
      </c>
      <c r="V21435">
        <v>0</v>
      </c>
    </row>
    <row r="21436" spans="1:22" x14ac:dyDescent="0.3">
      <c r="A21436">
        <v>9523100712</v>
      </c>
      <c r="B21436">
        <v>485000</v>
      </c>
      <c r="C21436">
        <v>2</v>
      </c>
      <c r="D21436">
        <v>2.5</v>
      </c>
      <c r="E21436">
        <v>1430</v>
      </c>
      <c r="F21436">
        <v>923</v>
      </c>
      <c r="G21436">
        <v>3</v>
      </c>
      <c r="H21436">
        <v>0</v>
      </c>
      <c r="I21436">
        <v>0</v>
      </c>
      <c r="J21436">
        <v>3</v>
      </c>
      <c r="K21436">
        <v>8</v>
      </c>
      <c r="L21436">
        <v>2008</v>
      </c>
      <c r="M21436">
        <v>0</v>
      </c>
      <c r="N21436">
        <v>0</v>
      </c>
      <c r="O21436">
        <v>47.668300000000002</v>
      </c>
      <c r="P21436">
        <v>-122.355</v>
      </c>
      <c r="Q21436">
        <v>1620</v>
      </c>
      <c r="R21436">
        <v>1505</v>
      </c>
      <c r="S21436">
        <v>0</v>
      </c>
      <c r="T21436">
        <v>0</v>
      </c>
      <c r="U21436">
        <v>1</v>
      </c>
      <c r="V21436">
        <v>1</v>
      </c>
    </row>
    <row r="21437" spans="1:22" x14ac:dyDescent="0.3">
      <c r="A21437">
        <v>1438000360</v>
      </c>
      <c r="B21437">
        <v>494995</v>
      </c>
      <c r="C21437">
        <v>5</v>
      </c>
      <c r="D21437">
        <v>2.75</v>
      </c>
      <c r="E21437">
        <v>2670</v>
      </c>
      <c r="F21437">
        <v>3800</v>
      </c>
      <c r="G21437">
        <v>2</v>
      </c>
      <c r="H21437">
        <v>0</v>
      </c>
      <c r="I21437">
        <v>0</v>
      </c>
      <c r="J21437">
        <v>3</v>
      </c>
      <c r="K21437">
        <v>8</v>
      </c>
      <c r="L21437">
        <v>2014</v>
      </c>
      <c r="M21437">
        <v>0</v>
      </c>
      <c r="N21437">
        <v>0</v>
      </c>
      <c r="O21437">
        <v>47.478299999999997</v>
      </c>
      <c r="P21437">
        <v>-122.123</v>
      </c>
      <c r="Q21437">
        <v>2670</v>
      </c>
      <c r="R21437">
        <v>3800</v>
      </c>
      <c r="S21437">
        <v>0</v>
      </c>
      <c r="T21437">
        <v>1</v>
      </c>
      <c r="U21437">
        <v>0</v>
      </c>
      <c r="V21437">
        <v>0</v>
      </c>
    </row>
    <row r="21438" spans="1:22" x14ac:dyDescent="0.3">
      <c r="A21438">
        <v>1608000120</v>
      </c>
      <c r="B21438">
        <v>255000</v>
      </c>
      <c r="C21438">
        <v>3</v>
      </c>
      <c r="D21438">
        <v>2.5</v>
      </c>
      <c r="E21438">
        <v>2555</v>
      </c>
      <c r="F21438">
        <v>5720</v>
      </c>
      <c r="G21438">
        <v>2</v>
      </c>
      <c r="H21438">
        <v>0</v>
      </c>
      <c r="I21438">
        <v>0</v>
      </c>
      <c r="J21438">
        <v>3</v>
      </c>
      <c r="K21438">
        <v>8</v>
      </c>
      <c r="L21438">
        <v>2006</v>
      </c>
      <c r="M21438">
        <v>0</v>
      </c>
      <c r="N21438">
        <v>1</v>
      </c>
      <c r="O21438">
        <v>47.386000000000003</v>
      </c>
      <c r="P21438">
        <v>-122.184</v>
      </c>
      <c r="Q21438">
        <v>2844</v>
      </c>
      <c r="R21438">
        <v>5769</v>
      </c>
      <c r="S21438">
        <v>1</v>
      </c>
      <c r="T21438">
        <v>0</v>
      </c>
      <c r="U21438">
        <v>0</v>
      </c>
      <c r="V21438">
        <v>0</v>
      </c>
    </row>
    <row r="21439" spans="1:22" x14ac:dyDescent="0.3">
      <c r="A21439">
        <v>7853361120</v>
      </c>
      <c r="B21439">
        <v>530000</v>
      </c>
      <c r="C21439">
        <v>3</v>
      </c>
      <c r="D21439">
        <v>2.5</v>
      </c>
      <c r="E21439">
        <v>1970</v>
      </c>
      <c r="F21439">
        <v>6295</v>
      </c>
      <c r="G21439">
        <v>2</v>
      </c>
      <c r="H21439">
        <v>0</v>
      </c>
      <c r="I21439">
        <v>0</v>
      </c>
      <c r="J21439">
        <v>3</v>
      </c>
      <c r="K21439">
        <v>7</v>
      </c>
      <c r="L21439">
        <v>2011</v>
      </c>
      <c r="M21439">
        <v>0</v>
      </c>
      <c r="N21439">
        <v>0</v>
      </c>
      <c r="O21439">
        <v>47.515799999999999</v>
      </c>
      <c r="P21439">
        <v>-121.874</v>
      </c>
      <c r="Q21439">
        <v>2710</v>
      </c>
      <c r="R21439">
        <v>6009</v>
      </c>
      <c r="S21439">
        <v>0</v>
      </c>
      <c r="T21439">
        <v>1</v>
      </c>
      <c r="U21439">
        <v>0</v>
      </c>
      <c r="V21439">
        <v>0</v>
      </c>
    </row>
    <row r="21440" spans="1:22" x14ac:dyDescent="0.3">
      <c r="A21440">
        <v>2461900448</v>
      </c>
      <c r="B21440">
        <v>435000</v>
      </c>
      <c r="C21440">
        <v>3</v>
      </c>
      <c r="D21440">
        <v>2</v>
      </c>
      <c r="E21440">
        <v>1980</v>
      </c>
      <c r="F21440">
        <v>2674</v>
      </c>
      <c r="G21440">
        <v>3</v>
      </c>
      <c r="H21440">
        <v>0</v>
      </c>
      <c r="I21440">
        <v>0</v>
      </c>
      <c r="J21440">
        <v>3</v>
      </c>
      <c r="K21440">
        <v>8</v>
      </c>
      <c r="L21440">
        <v>2007</v>
      </c>
      <c r="M21440">
        <v>0</v>
      </c>
      <c r="N21440">
        <v>0</v>
      </c>
      <c r="O21440">
        <v>47.552399999999999</v>
      </c>
      <c r="P21440">
        <v>-122.38200000000001</v>
      </c>
      <c r="Q21440">
        <v>1440</v>
      </c>
      <c r="R21440">
        <v>2674</v>
      </c>
      <c r="S21440">
        <v>0</v>
      </c>
      <c r="T21440">
        <v>0</v>
      </c>
      <c r="U21440">
        <v>1</v>
      </c>
      <c r="V21440">
        <v>0</v>
      </c>
    </row>
    <row r="21441" spans="1:22" x14ac:dyDescent="0.3">
      <c r="A21441">
        <v>1703400910</v>
      </c>
      <c r="B21441">
        <v>639000</v>
      </c>
      <c r="C21441">
        <v>3</v>
      </c>
      <c r="D21441">
        <v>2.5</v>
      </c>
      <c r="E21441">
        <v>2010</v>
      </c>
      <c r="F21441">
        <v>3300</v>
      </c>
      <c r="G21441">
        <v>2</v>
      </c>
      <c r="H21441">
        <v>0</v>
      </c>
      <c r="I21441">
        <v>0</v>
      </c>
      <c r="J21441">
        <v>3</v>
      </c>
      <c r="K21441">
        <v>9</v>
      </c>
      <c r="L21441">
        <v>2014</v>
      </c>
      <c r="M21441">
        <v>0</v>
      </c>
      <c r="N21441">
        <v>0</v>
      </c>
      <c r="O21441">
        <v>47.557299999999998</v>
      </c>
      <c r="P21441">
        <v>-122.28700000000001</v>
      </c>
      <c r="Q21441">
        <v>1660</v>
      </c>
      <c r="R21441">
        <v>4950</v>
      </c>
      <c r="S21441">
        <v>0</v>
      </c>
      <c r="T21441">
        <v>0</v>
      </c>
      <c r="U21441">
        <v>1</v>
      </c>
      <c r="V21441">
        <v>1</v>
      </c>
    </row>
    <row r="21442" spans="1:22" x14ac:dyDescent="0.3">
      <c r="A21442">
        <v>8024200683</v>
      </c>
      <c r="B21442">
        <v>440000</v>
      </c>
      <c r="C21442">
        <v>3</v>
      </c>
      <c r="D21442">
        <v>1.5</v>
      </c>
      <c r="E21442">
        <v>1270</v>
      </c>
      <c r="F21442">
        <v>1413</v>
      </c>
      <c r="G21442">
        <v>3</v>
      </c>
      <c r="H21442">
        <v>0</v>
      </c>
      <c r="I21442">
        <v>0</v>
      </c>
      <c r="J21442">
        <v>3</v>
      </c>
      <c r="K21442">
        <v>8</v>
      </c>
      <c r="L21442">
        <v>2007</v>
      </c>
      <c r="M21442">
        <v>0</v>
      </c>
      <c r="N21442">
        <v>0</v>
      </c>
      <c r="O21442">
        <v>47.698900000000002</v>
      </c>
      <c r="P21442">
        <v>-122.31699999999999</v>
      </c>
      <c r="Q21442">
        <v>1270</v>
      </c>
      <c r="R21442">
        <v>1413</v>
      </c>
      <c r="S21442">
        <v>0</v>
      </c>
      <c r="T21442">
        <v>0</v>
      </c>
      <c r="U21442">
        <v>1</v>
      </c>
      <c r="V21442">
        <v>0</v>
      </c>
    </row>
    <row r="21443" spans="1:22" x14ac:dyDescent="0.3">
      <c r="A21443">
        <v>9544700730</v>
      </c>
      <c r="B21443">
        <v>914500</v>
      </c>
      <c r="C21443">
        <v>4</v>
      </c>
      <c r="D21443">
        <v>2.5</v>
      </c>
      <c r="E21443">
        <v>3950</v>
      </c>
      <c r="F21443">
        <v>10856</v>
      </c>
      <c r="G21443">
        <v>3</v>
      </c>
      <c r="H21443">
        <v>0</v>
      </c>
      <c r="I21443">
        <v>0</v>
      </c>
      <c r="J21443">
        <v>3</v>
      </c>
      <c r="K21443">
        <v>10</v>
      </c>
      <c r="L21443">
        <v>2013</v>
      </c>
      <c r="M21443">
        <v>0</v>
      </c>
      <c r="N21443">
        <v>0</v>
      </c>
      <c r="O21443">
        <v>47.581800000000001</v>
      </c>
      <c r="P21443">
        <v>-121.996</v>
      </c>
      <c r="Q21443">
        <v>3200</v>
      </c>
      <c r="R21443">
        <v>10856</v>
      </c>
      <c r="S21443">
        <v>0</v>
      </c>
      <c r="T21443">
        <v>1</v>
      </c>
      <c r="U21443">
        <v>0</v>
      </c>
      <c r="V21443">
        <v>0</v>
      </c>
    </row>
    <row r="21444" spans="1:22" x14ac:dyDescent="0.3">
      <c r="A21444">
        <v>8682320900</v>
      </c>
      <c r="B21444">
        <v>580000</v>
      </c>
      <c r="C21444">
        <v>3</v>
      </c>
      <c r="D21444">
        <v>2</v>
      </c>
      <c r="E21444">
        <v>1870</v>
      </c>
      <c r="F21444">
        <v>5300</v>
      </c>
      <c r="G21444">
        <v>1</v>
      </c>
      <c r="H21444">
        <v>0</v>
      </c>
      <c r="I21444">
        <v>0</v>
      </c>
      <c r="J21444">
        <v>3</v>
      </c>
      <c r="K21444">
        <v>8</v>
      </c>
      <c r="L21444">
        <v>2009</v>
      </c>
      <c r="M21444">
        <v>0</v>
      </c>
      <c r="N21444">
        <v>0</v>
      </c>
      <c r="O21444">
        <v>47.710599999999999</v>
      </c>
      <c r="P21444">
        <v>-122.02</v>
      </c>
      <c r="Q21444">
        <v>1870</v>
      </c>
      <c r="R21444">
        <v>5050</v>
      </c>
      <c r="S21444">
        <v>0</v>
      </c>
      <c r="T21444">
        <v>1</v>
      </c>
      <c r="U21444">
        <v>0</v>
      </c>
      <c r="V21444">
        <v>0</v>
      </c>
    </row>
    <row r="21445" spans="1:22" x14ac:dyDescent="0.3">
      <c r="A21445">
        <v>3278600750</v>
      </c>
      <c r="B21445">
        <v>250000</v>
      </c>
      <c r="C21445">
        <v>1</v>
      </c>
      <c r="D21445">
        <v>1.5</v>
      </c>
      <c r="E21445">
        <v>1180</v>
      </c>
      <c r="F21445">
        <v>1688</v>
      </c>
      <c r="G21445">
        <v>2</v>
      </c>
      <c r="H21445">
        <v>0</v>
      </c>
      <c r="I21445">
        <v>0</v>
      </c>
      <c r="J21445">
        <v>3</v>
      </c>
      <c r="K21445">
        <v>8</v>
      </c>
      <c r="L21445">
        <v>2007</v>
      </c>
      <c r="M21445">
        <v>0</v>
      </c>
      <c r="N21445">
        <v>1</v>
      </c>
      <c r="O21445">
        <v>47.548999999999999</v>
      </c>
      <c r="P21445">
        <v>-122.372</v>
      </c>
      <c r="Q21445">
        <v>1380</v>
      </c>
      <c r="R21445">
        <v>2059</v>
      </c>
      <c r="S21445">
        <v>0</v>
      </c>
      <c r="T21445">
        <v>0</v>
      </c>
      <c r="U21445">
        <v>1</v>
      </c>
      <c r="V21445">
        <v>1</v>
      </c>
    </row>
    <row r="21446" spans="1:22" x14ac:dyDescent="0.3">
      <c r="A21446">
        <v>5676000008</v>
      </c>
      <c r="B21446">
        <v>410000</v>
      </c>
      <c r="C21446">
        <v>3</v>
      </c>
      <c r="D21446">
        <v>2.5</v>
      </c>
      <c r="E21446">
        <v>1420</v>
      </c>
      <c r="F21446">
        <v>1269</v>
      </c>
      <c r="G21446">
        <v>3</v>
      </c>
      <c r="H21446">
        <v>0</v>
      </c>
      <c r="I21446">
        <v>0</v>
      </c>
      <c r="J21446">
        <v>3</v>
      </c>
      <c r="K21446">
        <v>7</v>
      </c>
      <c r="L21446">
        <v>2007</v>
      </c>
      <c r="M21446">
        <v>0</v>
      </c>
      <c r="N21446">
        <v>1</v>
      </c>
      <c r="O21446">
        <v>47.690399999999997</v>
      </c>
      <c r="P21446">
        <v>-122.342</v>
      </c>
      <c r="Q21446">
        <v>1420</v>
      </c>
      <c r="R21446">
        <v>1300</v>
      </c>
      <c r="S21446">
        <v>0</v>
      </c>
      <c r="T21446">
        <v>0</v>
      </c>
      <c r="U21446">
        <v>1</v>
      </c>
      <c r="V21446">
        <v>0</v>
      </c>
    </row>
    <row r="21447" spans="1:22" x14ac:dyDescent="0.3">
      <c r="A21447">
        <v>3744000150</v>
      </c>
      <c r="B21447">
        <v>531155</v>
      </c>
      <c r="C21447">
        <v>4</v>
      </c>
      <c r="D21447">
        <v>2.75</v>
      </c>
      <c r="E21447">
        <v>2810</v>
      </c>
      <c r="F21447">
        <v>5046</v>
      </c>
      <c r="G21447">
        <v>2</v>
      </c>
      <c r="H21447">
        <v>0</v>
      </c>
      <c r="I21447">
        <v>0</v>
      </c>
      <c r="J21447">
        <v>3</v>
      </c>
      <c r="K21447">
        <v>9</v>
      </c>
      <c r="L21447">
        <v>2014</v>
      </c>
      <c r="M21447">
        <v>0</v>
      </c>
      <c r="N21447">
        <v>0</v>
      </c>
      <c r="O21447">
        <v>47.355899999999998</v>
      </c>
      <c r="P21447">
        <v>-122.02200000000001</v>
      </c>
      <c r="Q21447">
        <v>3060</v>
      </c>
      <c r="R21447">
        <v>4934</v>
      </c>
      <c r="S21447">
        <v>1</v>
      </c>
      <c r="T21447">
        <v>0</v>
      </c>
      <c r="U21447">
        <v>0</v>
      </c>
      <c r="V21447">
        <v>0</v>
      </c>
    </row>
    <row r="21448" spans="1:22" x14ac:dyDescent="0.3">
      <c r="A21448">
        <v>3630080120</v>
      </c>
      <c r="B21448">
        <v>358000</v>
      </c>
      <c r="C21448">
        <v>3</v>
      </c>
      <c r="D21448">
        <v>2.5</v>
      </c>
      <c r="E21448">
        <v>1400</v>
      </c>
      <c r="F21448">
        <v>1529</v>
      </c>
      <c r="G21448">
        <v>2</v>
      </c>
      <c r="H21448">
        <v>0</v>
      </c>
      <c r="I21448">
        <v>0</v>
      </c>
      <c r="J21448">
        <v>3</v>
      </c>
      <c r="K21448">
        <v>7</v>
      </c>
      <c r="L21448">
        <v>2005</v>
      </c>
      <c r="M21448">
        <v>0</v>
      </c>
      <c r="N21448">
        <v>0</v>
      </c>
      <c r="O21448">
        <v>47.5535</v>
      </c>
      <c r="P21448">
        <v>-121.997</v>
      </c>
      <c r="Q21448">
        <v>1440</v>
      </c>
      <c r="R21448">
        <v>1536</v>
      </c>
      <c r="S21448">
        <v>1</v>
      </c>
      <c r="T21448">
        <v>0</v>
      </c>
      <c r="U21448">
        <v>0</v>
      </c>
      <c r="V21448">
        <v>0</v>
      </c>
    </row>
    <row r="21449" spans="1:22" x14ac:dyDescent="0.3">
      <c r="A21449">
        <v>7853360620</v>
      </c>
      <c r="B21449">
        <v>425000</v>
      </c>
      <c r="C21449">
        <v>3</v>
      </c>
      <c r="D21449">
        <v>2.5</v>
      </c>
      <c r="E21449">
        <v>1950</v>
      </c>
      <c r="F21449">
        <v>5689</v>
      </c>
      <c r="G21449">
        <v>2</v>
      </c>
      <c r="H21449">
        <v>0</v>
      </c>
      <c r="I21449">
        <v>0</v>
      </c>
      <c r="J21449">
        <v>3</v>
      </c>
      <c r="K21449">
        <v>7</v>
      </c>
      <c r="L21449">
        <v>2009</v>
      </c>
      <c r="M21449">
        <v>0</v>
      </c>
      <c r="N21449">
        <v>0</v>
      </c>
      <c r="O21449">
        <v>47.515799999999999</v>
      </c>
      <c r="P21449">
        <v>-121.873</v>
      </c>
      <c r="Q21449">
        <v>2190</v>
      </c>
      <c r="R21449">
        <v>5653</v>
      </c>
      <c r="S21449">
        <v>0</v>
      </c>
      <c r="T21449">
        <v>1</v>
      </c>
      <c r="U21449">
        <v>0</v>
      </c>
      <c r="V21449">
        <v>0</v>
      </c>
    </row>
    <row r="21450" spans="1:22" x14ac:dyDescent="0.3">
      <c r="A21450">
        <v>255550100</v>
      </c>
      <c r="B21450">
        <v>326000</v>
      </c>
      <c r="C21450">
        <v>3</v>
      </c>
      <c r="D21450">
        <v>2.25</v>
      </c>
      <c r="E21450">
        <v>1930</v>
      </c>
      <c r="F21450">
        <v>3462</v>
      </c>
      <c r="G21450">
        <v>2</v>
      </c>
      <c r="H21450">
        <v>0</v>
      </c>
      <c r="I21450">
        <v>0</v>
      </c>
      <c r="J21450">
        <v>3</v>
      </c>
      <c r="K21450">
        <v>7</v>
      </c>
      <c r="L21450">
        <v>2004</v>
      </c>
      <c r="M21450">
        <v>0</v>
      </c>
      <c r="N21450">
        <v>0</v>
      </c>
      <c r="O21450">
        <v>47.7453</v>
      </c>
      <c r="P21450">
        <v>-121.985</v>
      </c>
      <c r="Q21450">
        <v>1930</v>
      </c>
      <c r="R21450">
        <v>2952</v>
      </c>
      <c r="S21450">
        <v>1</v>
      </c>
      <c r="T21450">
        <v>0</v>
      </c>
      <c r="U21450">
        <v>0</v>
      </c>
      <c r="V21450">
        <v>0</v>
      </c>
    </row>
    <row r="21451" spans="1:22" x14ac:dyDescent="0.3">
      <c r="A21451">
        <v>9268200484</v>
      </c>
      <c r="B21451">
        <v>650000</v>
      </c>
      <c r="C21451">
        <v>4</v>
      </c>
      <c r="D21451">
        <v>2.5</v>
      </c>
      <c r="E21451">
        <v>2210</v>
      </c>
      <c r="F21451">
        <v>4861</v>
      </c>
      <c r="G21451">
        <v>2</v>
      </c>
      <c r="H21451">
        <v>0</v>
      </c>
      <c r="I21451">
        <v>0</v>
      </c>
      <c r="J21451">
        <v>3</v>
      </c>
      <c r="K21451">
        <v>9</v>
      </c>
      <c r="L21451">
        <v>2013</v>
      </c>
      <c r="M21451">
        <v>0</v>
      </c>
      <c r="N21451">
        <v>0</v>
      </c>
      <c r="O21451">
        <v>47.695900000000002</v>
      </c>
      <c r="P21451">
        <v>-122.364</v>
      </c>
      <c r="Q21451">
        <v>1590</v>
      </c>
      <c r="R21451">
        <v>5080</v>
      </c>
      <c r="S21451">
        <v>0</v>
      </c>
      <c r="T21451">
        <v>0</v>
      </c>
      <c r="U21451">
        <v>1</v>
      </c>
      <c r="V21451">
        <v>0</v>
      </c>
    </row>
    <row r="21452" spans="1:22" x14ac:dyDescent="0.3">
      <c r="A21452">
        <v>8562790720</v>
      </c>
      <c r="B21452">
        <v>749950</v>
      </c>
      <c r="C21452">
        <v>4</v>
      </c>
      <c r="D21452">
        <v>3.5</v>
      </c>
      <c r="E21452">
        <v>2630</v>
      </c>
      <c r="F21452">
        <v>3757</v>
      </c>
      <c r="G21452">
        <v>2</v>
      </c>
      <c r="H21452">
        <v>0</v>
      </c>
      <c r="I21452">
        <v>0</v>
      </c>
      <c r="J21452">
        <v>3</v>
      </c>
      <c r="K21452">
        <v>10</v>
      </c>
      <c r="L21452">
        <v>2008</v>
      </c>
      <c r="M21452">
        <v>0</v>
      </c>
      <c r="N21452">
        <v>1</v>
      </c>
      <c r="O21452">
        <v>47.532200000000003</v>
      </c>
      <c r="P21452">
        <v>-122.075</v>
      </c>
      <c r="Q21452">
        <v>2620</v>
      </c>
      <c r="R21452">
        <v>2699</v>
      </c>
      <c r="S21452">
        <v>1</v>
      </c>
      <c r="T21452">
        <v>0</v>
      </c>
      <c r="U21452">
        <v>0</v>
      </c>
      <c r="V21452">
        <v>1</v>
      </c>
    </row>
    <row r="21453" spans="1:22" x14ac:dyDescent="0.3">
      <c r="A21453">
        <v>7140700690</v>
      </c>
      <c r="B21453">
        <v>239950</v>
      </c>
      <c r="C21453">
        <v>3</v>
      </c>
      <c r="D21453">
        <v>1.75</v>
      </c>
      <c r="E21453">
        <v>1600</v>
      </c>
      <c r="F21453">
        <v>4888</v>
      </c>
      <c r="G21453">
        <v>1</v>
      </c>
      <c r="H21453">
        <v>0</v>
      </c>
      <c r="I21453">
        <v>0</v>
      </c>
      <c r="J21453">
        <v>3</v>
      </c>
      <c r="K21453">
        <v>6</v>
      </c>
      <c r="L21453">
        <v>2014</v>
      </c>
      <c r="M21453">
        <v>0</v>
      </c>
      <c r="N21453">
        <v>1</v>
      </c>
      <c r="O21453">
        <v>47.383000000000003</v>
      </c>
      <c r="P21453">
        <v>-122.09699999999999</v>
      </c>
      <c r="Q21453">
        <v>2520</v>
      </c>
      <c r="R21453">
        <v>5700</v>
      </c>
      <c r="S21453">
        <v>1</v>
      </c>
      <c r="T21453">
        <v>0</v>
      </c>
      <c r="U21453">
        <v>0</v>
      </c>
      <c r="V21453">
        <v>0</v>
      </c>
    </row>
    <row r="21454" spans="1:22" x14ac:dyDescent="0.3">
      <c r="A21454">
        <v>3624039183</v>
      </c>
      <c r="B21454">
        <v>315000</v>
      </c>
      <c r="C21454">
        <v>3</v>
      </c>
      <c r="D21454">
        <v>2.5</v>
      </c>
      <c r="E21454">
        <v>1480</v>
      </c>
      <c r="F21454">
        <v>1590</v>
      </c>
      <c r="G21454">
        <v>2</v>
      </c>
      <c r="H21454">
        <v>0</v>
      </c>
      <c r="I21454">
        <v>0</v>
      </c>
      <c r="J21454">
        <v>3</v>
      </c>
      <c r="K21454">
        <v>8</v>
      </c>
      <c r="L21454">
        <v>2010</v>
      </c>
      <c r="M21454">
        <v>0</v>
      </c>
      <c r="N21454">
        <v>0</v>
      </c>
      <c r="O21454">
        <v>47.530200000000001</v>
      </c>
      <c r="P21454">
        <v>-122.36199999999999</v>
      </c>
      <c r="Q21454">
        <v>1480</v>
      </c>
      <c r="R21454">
        <v>5761</v>
      </c>
      <c r="S21454">
        <v>0</v>
      </c>
      <c r="T21454">
        <v>0</v>
      </c>
      <c r="U21454">
        <v>1</v>
      </c>
      <c r="V21454">
        <v>1</v>
      </c>
    </row>
    <row r="21455" spans="1:22" x14ac:dyDescent="0.3">
      <c r="A21455">
        <v>2254502071</v>
      </c>
      <c r="B21455">
        <v>375000</v>
      </c>
      <c r="C21455">
        <v>2</v>
      </c>
      <c r="D21455">
        <v>2.5</v>
      </c>
      <c r="E21455">
        <v>750</v>
      </c>
      <c r="F21455">
        <v>1430</v>
      </c>
      <c r="G21455">
        <v>2</v>
      </c>
      <c r="H21455">
        <v>0</v>
      </c>
      <c r="I21455">
        <v>0</v>
      </c>
      <c r="J21455">
        <v>3</v>
      </c>
      <c r="K21455">
        <v>8</v>
      </c>
      <c r="L21455">
        <v>2006</v>
      </c>
      <c r="M21455">
        <v>0</v>
      </c>
      <c r="N21455">
        <v>0</v>
      </c>
      <c r="O21455">
        <v>47.609299999999998</v>
      </c>
      <c r="P21455">
        <v>-122.31</v>
      </c>
      <c r="Q21455">
        <v>1320</v>
      </c>
      <c r="R21455">
        <v>2790</v>
      </c>
      <c r="S21455">
        <v>0</v>
      </c>
      <c r="T21455">
        <v>0</v>
      </c>
      <c r="U21455">
        <v>1</v>
      </c>
      <c r="V21455">
        <v>0</v>
      </c>
    </row>
    <row r="21456" spans="1:22" x14ac:dyDescent="0.3">
      <c r="A21456">
        <v>4310702838</v>
      </c>
      <c r="B21456">
        <v>375000</v>
      </c>
      <c r="C21456">
        <v>3</v>
      </c>
      <c r="D21456">
        <v>1.5</v>
      </c>
      <c r="E21456">
        <v>1290</v>
      </c>
      <c r="F21456">
        <v>1213</v>
      </c>
      <c r="G21456">
        <v>3</v>
      </c>
      <c r="H21456">
        <v>0</v>
      </c>
      <c r="I21456">
        <v>0</v>
      </c>
      <c r="J21456">
        <v>3</v>
      </c>
      <c r="K21456">
        <v>8</v>
      </c>
      <c r="L21456">
        <v>2007</v>
      </c>
      <c r="M21456">
        <v>0</v>
      </c>
      <c r="N21456">
        <v>1</v>
      </c>
      <c r="O21456">
        <v>47.6965</v>
      </c>
      <c r="P21456">
        <v>-122.34</v>
      </c>
      <c r="Q21456">
        <v>1360</v>
      </c>
      <c r="R21456">
        <v>1227</v>
      </c>
      <c r="S21456">
        <v>0</v>
      </c>
      <c r="T21456">
        <v>0</v>
      </c>
      <c r="U21456">
        <v>1</v>
      </c>
      <c r="V21456">
        <v>0</v>
      </c>
    </row>
    <row r="21457" spans="1:22" x14ac:dyDescent="0.3">
      <c r="A21457">
        <v>6431000749</v>
      </c>
      <c r="B21457">
        <v>349000</v>
      </c>
      <c r="C21457">
        <v>3</v>
      </c>
      <c r="D21457">
        <v>3.25</v>
      </c>
      <c r="E21457">
        <v>1340</v>
      </c>
      <c r="F21457">
        <v>1151</v>
      </c>
      <c r="G21457">
        <v>3</v>
      </c>
      <c r="H21457">
        <v>0</v>
      </c>
      <c r="I21457">
        <v>0</v>
      </c>
      <c r="J21457">
        <v>3</v>
      </c>
      <c r="K21457">
        <v>7</v>
      </c>
      <c r="L21457">
        <v>2008</v>
      </c>
      <c r="M21457">
        <v>0</v>
      </c>
      <c r="N21457">
        <v>0</v>
      </c>
      <c r="O21457">
        <v>47.690399999999997</v>
      </c>
      <c r="P21457">
        <v>-122.346</v>
      </c>
      <c r="Q21457">
        <v>1290</v>
      </c>
      <c r="R21457">
        <v>1200</v>
      </c>
      <c r="S21457">
        <v>0</v>
      </c>
      <c r="T21457">
        <v>0</v>
      </c>
      <c r="U21457">
        <v>1</v>
      </c>
      <c r="V21457">
        <v>0</v>
      </c>
    </row>
    <row r="21458" spans="1:22" x14ac:dyDescent="0.3">
      <c r="A21458">
        <v>3362401761</v>
      </c>
      <c r="B21458">
        <v>450000</v>
      </c>
      <c r="C21458">
        <v>2</v>
      </c>
      <c r="D21458">
        <v>1.5</v>
      </c>
      <c r="E21458">
        <v>1020</v>
      </c>
      <c r="F21458">
        <v>1049</v>
      </c>
      <c r="G21458">
        <v>3</v>
      </c>
      <c r="H21458">
        <v>0</v>
      </c>
      <c r="I21458">
        <v>0</v>
      </c>
      <c r="J21458">
        <v>3</v>
      </c>
      <c r="K21458">
        <v>8</v>
      </c>
      <c r="L21458">
        <v>2008</v>
      </c>
      <c r="M21458">
        <v>0</v>
      </c>
      <c r="N21458">
        <v>1</v>
      </c>
      <c r="O21458">
        <v>47.68</v>
      </c>
      <c r="P21458">
        <v>-122.348</v>
      </c>
      <c r="Q21458">
        <v>1350</v>
      </c>
      <c r="R21458">
        <v>1395</v>
      </c>
      <c r="S21458">
        <v>0</v>
      </c>
      <c r="T21458">
        <v>0</v>
      </c>
      <c r="U21458">
        <v>1</v>
      </c>
      <c r="V21458">
        <v>0</v>
      </c>
    </row>
    <row r="21459" spans="1:22" x14ac:dyDescent="0.3">
      <c r="A21459">
        <v>3629700120</v>
      </c>
      <c r="B21459">
        <v>669950</v>
      </c>
      <c r="C21459">
        <v>3</v>
      </c>
      <c r="D21459">
        <v>3</v>
      </c>
      <c r="E21459">
        <v>2330</v>
      </c>
      <c r="F21459">
        <v>1944</v>
      </c>
      <c r="G21459">
        <v>2.5</v>
      </c>
      <c r="H21459">
        <v>0</v>
      </c>
      <c r="I21459">
        <v>0</v>
      </c>
      <c r="J21459">
        <v>3</v>
      </c>
      <c r="K21459">
        <v>8</v>
      </c>
      <c r="L21459">
        <v>2014</v>
      </c>
      <c r="M21459">
        <v>0</v>
      </c>
      <c r="N21459">
        <v>0</v>
      </c>
      <c r="O21459">
        <v>47.544600000000003</v>
      </c>
      <c r="P21459">
        <v>-122.01600000000001</v>
      </c>
      <c r="Q21459">
        <v>2290</v>
      </c>
      <c r="R21459">
        <v>1407</v>
      </c>
      <c r="S21459">
        <v>1</v>
      </c>
      <c r="T21459">
        <v>0</v>
      </c>
      <c r="U21459">
        <v>0</v>
      </c>
      <c r="V21459">
        <v>1</v>
      </c>
    </row>
    <row r="21460" spans="1:22" x14ac:dyDescent="0.3">
      <c r="A21460">
        <v>3226049565</v>
      </c>
      <c r="B21460">
        <v>504600</v>
      </c>
      <c r="C21460">
        <v>5</v>
      </c>
      <c r="D21460">
        <v>3</v>
      </c>
      <c r="E21460">
        <v>2360</v>
      </c>
      <c r="F21460">
        <v>5000</v>
      </c>
      <c r="G21460">
        <v>1</v>
      </c>
      <c r="H21460">
        <v>0</v>
      </c>
      <c r="I21460">
        <v>0</v>
      </c>
      <c r="J21460">
        <v>3</v>
      </c>
      <c r="K21460">
        <v>7</v>
      </c>
      <c r="L21460">
        <v>2008</v>
      </c>
      <c r="M21460">
        <v>0</v>
      </c>
      <c r="N21460">
        <v>0</v>
      </c>
      <c r="O21460">
        <v>47.693100000000001</v>
      </c>
      <c r="P21460">
        <v>-122.33</v>
      </c>
      <c r="Q21460">
        <v>2180</v>
      </c>
      <c r="R21460">
        <v>5009</v>
      </c>
      <c r="S21460">
        <v>0</v>
      </c>
      <c r="T21460">
        <v>0</v>
      </c>
      <c r="U21460">
        <v>1</v>
      </c>
      <c r="V21460">
        <v>1</v>
      </c>
    </row>
    <row r="21461" spans="1:22" x14ac:dyDescent="0.3">
      <c r="A21461">
        <v>567000408</v>
      </c>
      <c r="B21461">
        <v>400000</v>
      </c>
      <c r="C21461">
        <v>3</v>
      </c>
      <c r="D21461">
        <v>2.5</v>
      </c>
      <c r="E21461">
        <v>1495</v>
      </c>
      <c r="F21461">
        <v>936</v>
      </c>
      <c r="G21461">
        <v>3</v>
      </c>
      <c r="H21461">
        <v>0</v>
      </c>
      <c r="I21461">
        <v>0</v>
      </c>
      <c r="J21461">
        <v>3</v>
      </c>
      <c r="K21461">
        <v>8</v>
      </c>
      <c r="L21461">
        <v>2006</v>
      </c>
      <c r="M21461">
        <v>0</v>
      </c>
      <c r="N21461">
        <v>0</v>
      </c>
      <c r="O21461">
        <v>47.593000000000004</v>
      </c>
      <c r="P21461">
        <v>-122.295</v>
      </c>
      <c r="Q21461">
        <v>1495</v>
      </c>
      <c r="R21461">
        <v>1186</v>
      </c>
      <c r="S21461">
        <v>0</v>
      </c>
      <c r="T21461">
        <v>0</v>
      </c>
      <c r="U21461">
        <v>1</v>
      </c>
      <c r="V21461">
        <v>1</v>
      </c>
    </row>
    <row r="21462" spans="1:22" x14ac:dyDescent="0.3">
      <c r="A21462">
        <v>825059349</v>
      </c>
      <c r="B21462" s="2">
        <v>1020000</v>
      </c>
      <c r="C21462">
        <v>4</v>
      </c>
      <c r="D21462">
        <v>3.5</v>
      </c>
      <c r="E21462">
        <v>3770</v>
      </c>
      <c r="F21462">
        <v>8501</v>
      </c>
      <c r="G21462">
        <v>2</v>
      </c>
      <c r="H21462">
        <v>0</v>
      </c>
      <c r="I21462">
        <v>0</v>
      </c>
      <c r="J21462">
        <v>3</v>
      </c>
      <c r="K21462">
        <v>10</v>
      </c>
      <c r="L21462">
        <v>2008</v>
      </c>
      <c r="M21462">
        <v>0</v>
      </c>
      <c r="N21462">
        <v>0</v>
      </c>
      <c r="O21462">
        <v>47.674399999999999</v>
      </c>
      <c r="P21462">
        <v>-122.196</v>
      </c>
      <c r="Q21462">
        <v>1520</v>
      </c>
      <c r="R21462">
        <v>9660</v>
      </c>
      <c r="S21462">
        <v>1</v>
      </c>
      <c r="T21462">
        <v>0</v>
      </c>
      <c r="U21462">
        <v>0</v>
      </c>
      <c r="V21462">
        <v>0</v>
      </c>
    </row>
    <row r="21463" spans="1:22" x14ac:dyDescent="0.3">
      <c r="A21463">
        <v>7787920230</v>
      </c>
      <c r="B21463">
        <v>518000</v>
      </c>
      <c r="C21463">
        <v>5</v>
      </c>
      <c r="D21463">
        <v>2.5</v>
      </c>
      <c r="E21463">
        <v>2890</v>
      </c>
      <c r="F21463">
        <v>13104</v>
      </c>
      <c r="G21463">
        <v>2</v>
      </c>
      <c r="H21463">
        <v>0</v>
      </c>
      <c r="I21463">
        <v>0</v>
      </c>
      <c r="J21463">
        <v>3</v>
      </c>
      <c r="K21463">
        <v>8</v>
      </c>
      <c r="L21463">
        <v>2006</v>
      </c>
      <c r="M21463">
        <v>0</v>
      </c>
      <c r="N21463">
        <v>1</v>
      </c>
      <c r="O21463">
        <v>47.727699999999999</v>
      </c>
      <c r="P21463">
        <v>-121.958</v>
      </c>
      <c r="Q21463">
        <v>3020</v>
      </c>
      <c r="R21463">
        <v>9300</v>
      </c>
      <c r="S21463">
        <v>1</v>
      </c>
      <c r="T21463">
        <v>0</v>
      </c>
      <c r="U21463">
        <v>0</v>
      </c>
      <c r="V21463">
        <v>0</v>
      </c>
    </row>
    <row r="21464" spans="1:22" x14ac:dyDescent="0.3">
      <c r="A21464">
        <v>5694000706</v>
      </c>
      <c r="B21464">
        <v>535000</v>
      </c>
      <c r="C21464">
        <v>3</v>
      </c>
      <c r="D21464">
        <v>2.75</v>
      </c>
      <c r="E21464">
        <v>1320</v>
      </c>
      <c r="F21464">
        <v>1125</v>
      </c>
      <c r="G21464">
        <v>3</v>
      </c>
      <c r="H21464">
        <v>0</v>
      </c>
      <c r="I21464">
        <v>0</v>
      </c>
      <c r="J21464">
        <v>3</v>
      </c>
      <c r="K21464">
        <v>8</v>
      </c>
      <c r="L21464">
        <v>2008</v>
      </c>
      <c r="M21464">
        <v>0</v>
      </c>
      <c r="N21464">
        <v>0</v>
      </c>
      <c r="O21464">
        <v>47.659799999999997</v>
      </c>
      <c r="P21464">
        <v>-122.348</v>
      </c>
      <c r="Q21464">
        <v>1320</v>
      </c>
      <c r="R21464">
        <v>1266</v>
      </c>
      <c r="S21464">
        <v>0</v>
      </c>
      <c r="T21464">
        <v>0</v>
      </c>
      <c r="U21464">
        <v>1</v>
      </c>
      <c r="V21464">
        <v>0</v>
      </c>
    </row>
    <row r="21465" spans="1:22" x14ac:dyDescent="0.3">
      <c r="A21465">
        <v>1760650900</v>
      </c>
      <c r="B21465">
        <v>337500</v>
      </c>
      <c r="C21465">
        <v>4</v>
      </c>
      <c r="D21465">
        <v>2.5</v>
      </c>
      <c r="E21465">
        <v>2330</v>
      </c>
      <c r="F21465">
        <v>4907</v>
      </c>
      <c r="G21465">
        <v>2</v>
      </c>
      <c r="H21465">
        <v>0</v>
      </c>
      <c r="I21465">
        <v>0</v>
      </c>
      <c r="J21465">
        <v>3</v>
      </c>
      <c r="K21465">
        <v>7</v>
      </c>
      <c r="L21465">
        <v>2013</v>
      </c>
      <c r="M21465">
        <v>0</v>
      </c>
      <c r="N21465">
        <v>0</v>
      </c>
      <c r="O21465">
        <v>47.359000000000002</v>
      </c>
      <c r="P21465">
        <v>-122.081</v>
      </c>
      <c r="Q21465">
        <v>2300</v>
      </c>
      <c r="R21465">
        <v>3836</v>
      </c>
      <c r="S21465">
        <v>1</v>
      </c>
      <c r="T21465">
        <v>0</v>
      </c>
      <c r="U21465">
        <v>0</v>
      </c>
      <c r="V21465">
        <v>0</v>
      </c>
    </row>
    <row r="21466" spans="1:22" x14ac:dyDescent="0.3">
      <c r="A21466">
        <v>2021000180</v>
      </c>
      <c r="B21466">
        <v>380000</v>
      </c>
      <c r="C21466">
        <v>4</v>
      </c>
      <c r="D21466">
        <v>2.5</v>
      </c>
      <c r="E21466">
        <v>3120</v>
      </c>
      <c r="F21466">
        <v>5001</v>
      </c>
      <c r="G21466">
        <v>2</v>
      </c>
      <c r="H21466">
        <v>0</v>
      </c>
      <c r="I21466">
        <v>0</v>
      </c>
      <c r="J21466">
        <v>3</v>
      </c>
      <c r="K21466">
        <v>9</v>
      </c>
      <c r="L21466">
        <v>2005</v>
      </c>
      <c r="M21466">
        <v>0</v>
      </c>
      <c r="N21466">
        <v>1</v>
      </c>
      <c r="O21466">
        <v>47.277900000000002</v>
      </c>
      <c r="P21466">
        <v>-122.349</v>
      </c>
      <c r="Q21466">
        <v>3120</v>
      </c>
      <c r="R21466">
        <v>5244</v>
      </c>
      <c r="S21466">
        <v>1</v>
      </c>
      <c r="T21466">
        <v>0</v>
      </c>
      <c r="U21466">
        <v>0</v>
      </c>
      <c r="V21466">
        <v>0</v>
      </c>
    </row>
    <row r="21467" spans="1:22" x14ac:dyDescent="0.3">
      <c r="A21467">
        <v>6400700389</v>
      </c>
      <c r="B21467">
        <v>875000</v>
      </c>
      <c r="C21467">
        <v>5</v>
      </c>
      <c r="D21467">
        <v>3</v>
      </c>
      <c r="E21467">
        <v>2960</v>
      </c>
      <c r="F21467">
        <v>15152</v>
      </c>
      <c r="G21467">
        <v>2</v>
      </c>
      <c r="H21467">
        <v>0</v>
      </c>
      <c r="I21467">
        <v>0</v>
      </c>
      <c r="J21467">
        <v>3</v>
      </c>
      <c r="K21467">
        <v>9</v>
      </c>
      <c r="L21467">
        <v>2004</v>
      </c>
      <c r="M21467">
        <v>0</v>
      </c>
      <c r="N21467">
        <v>0</v>
      </c>
      <c r="O21467">
        <v>47.668900000000001</v>
      </c>
      <c r="P21467">
        <v>-122.179</v>
      </c>
      <c r="Q21467">
        <v>1850</v>
      </c>
      <c r="R21467">
        <v>9453</v>
      </c>
      <c r="S21467">
        <v>1</v>
      </c>
      <c r="T21467">
        <v>0</v>
      </c>
      <c r="U21467">
        <v>0</v>
      </c>
      <c r="V21467">
        <v>0</v>
      </c>
    </row>
    <row r="21468" spans="1:22" x14ac:dyDescent="0.3">
      <c r="A21468">
        <v>6431000987</v>
      </c>
      <c r="B21468">
        <v>385000</v>
      </c>
      <c r="C21468">
        <v>3</v>
      </c>
      <c r="D21468">
        <v>2.25</v>
      </c>
      <c r="E21468">
        <v>1630</v>
      </c>
      <c r="F21468">
        <v>1598</v>
      </c>
      <c r="G21468">
        <v>3</v>
      </c>
      <c r="H21468">
        <v>0</v>
      </c>
      <c r="I21468">
        <v>0</v>
      </c>
      <c r="J21468">
        <v>3</v>
      </c>
      <c r="K21468">
        <v>8</v>
      </c>
      <c r="L21468">
        <v>2008</v>
      </c>
      <c r="M21468">
        <v>0</v>
      </c>
      <c r="N21468">
        <v>0</v>
      </c>
      <c r="O21468">
        <v>47.690399999999997</v>
      </c>
      <c r="P21468">
        <v>-122.34699999999999</v>
      </c>
      <c r="Q21468">
        <v>1320</v>
      </c>
      <c r="R21468">
        <v>1605</v>
      </c>
      <c r="S21468">
        <v>0</v>
      </c>
      <c r="T21468">
        <v>0</v>
      </c>
      <c r="U21468">
        <v>1</v>
      </c>
      <c r="V21468">
        <v>0</v>
      </c>
    </row>
    <row r="21469" spans="1:22" x14ac:dyDescent="0.3">
      <c r="A21469">
        <v>2311400056</v>
      </c>
      <c r="B21469" s="2">
        <v>1987500</v>
      </c>
      <c r="C21469">
        <v>5</v>
      </c>
      <c r="D21469">
        <v>3.5</v>
      </c>
      <c r="E21469">
        <v>5230</v>
      </c>
      <c r="F21469">
        <v>8960</v>
      </c>
      <c r="G21469">
        <v>2</v>
      </c>
      <c r="H21469">
        <v>0</v>
      </c>
      <c r="I21469">
        <v>0</v>
      </c>
      <c r="J21469">
        <v>3</v>
      </c>
      <c r="K21469">
        <v>11</v>
      </c>
      <c r="L21469">
        <v>2014</v>
      </c>
      <c r="M21469">
        <v>0</v>
      </c>
      <c r="N21469">
        <v>0</v>
      </c>
      <c r="O21469">
        <v>47.596400000000003</v>
      </c>
      <c r="P21469">
        <v>-122.20099999999999</v>
      </c>
      <c r="Q21469">
        <v>2310</v>
      </c>
      <c r="R21469">
        <v>9603</v>
      </c>
      <c r="S21469">
        <v>1</v>
      </c>
      <c r="T21469">
        <v>0</v>
      </c>
      <c r="U21469">
        <v>0</v>
      </c>
      <c r="V21469">
        <v>1</v>
      </c>
    </row>
    <row r="21470" spans="1:22" x14ac:dyDescent="0.3">
      <c r="A21470">
        <v>3224059107</v>
      </c>
      <c r="B21470">
        <v>649500</v>
      </c>
      <c r="C21470">
        <v>4</v>
      </c>
      <c r="D21470">
        <v>3</v>
      </c>
      <c r="E21470">
        <v>3150</v>
      </c>
      <c r="F21470">
        <v>6599</v>
      </c>
      <c r="G21470">
        <v>2</v>
      </c>
      <c r="H21470">
        <v>0</v>
      </c>
      <c r="I21470">
        <v>0</v>
      </c>
      <c r="J21470">
        <v>3</v>
      </c>
      <c r="K21470">
        <v>9</v>
      </c>
      <c r="L21470">
        <v>2008</v>
      </c>
      <c r="M21470">
        <v>0</v>
      </c>
      <c r="N21470">
        <v>1</v>
      </c>
      <c r="O21470">
        <v>47.527900000000002</v>
      </c>
      <c r="P21470">
        <v>-122.199</v>
      </c>
      <c r="Q21470">
        <v>2680</v>
      </c>
      <c r="R21470">
        <v>9430</v>
      </c>
      <c r="S21470">
        <v>0</v>
      </c>
      <c r="T21470">
        <v>1</v>
      </c>
      <c r="U21470">
        <v>0</v>
      </c>
      <c r="V21470">
        <v>0</v>
      </c>
    </row>
    <row r="21471" spans="1:22" x14ac:dyDescent="0.3">
      <c r="A21471">
        <v>1245002281</v>
      </c>
      <c r="B21471" s="2">
        <v>1050000</v>
      </c>
      <c r="C21471">
        <v>4</v>
      </c>
      <c r="D21471">
        <v>3.75</v>
      </c>
      <c r="E21471">
        <v>3280</v>
      </c>
      <c r="F21471">
        <v>11000</v>
      </c>
      <c r="G21471">
        <v>2</v>
      </c>
      <c r="H21471">
        <v>0</v>
      </c>
      <c r="I21471">
        <v>0</v>
      </c>
      <c r="J21471">
        <v>3</v>
      </c>
      <c r="K21471">
        <v>10</v>
      </c>
      <c r="L21471">
        <v>2008</v>
      </c>
      <c r="M21471">
        <v>0</v>
      </c>
      <c r="N21471">
        <v>0</v>
      </c>
      <c r="O21471">
        <v>47.685499999999998</v>
      </c>
      <c r="P21471">
        <v>-122.20099999999999</v>
      </c>
      <c r="Q21471">
        <v>2400</v>
      </c>
      <c r="R21471">
        <v>8351</v>
      </c>
      <c r="S21471">
        <v>1</v>
      </c>
      <c r="T21471">
        <v>0</v>
      </c>
      <c r="U21471">
        <v>0</v>
      </c>
      <c r="V21471">
        <v>1</v>
      </c>
    </row>
    <row r="21472" spans="1:22" x14ac:dyDescent="0.3">
      <c r="A21472">
        <v>121039156</v>
      </c>
      <c r="B21472">
        <v>249000</v>
      </c>
      <c r="C21472">
        <v>3</v>
      </c>
      <c r="D21472">
        <v>1</v>
      </c>
      <c r="E21472">
        <v>1030</v>
      </c>
      <c r="F21472">
        <v>24750</v>
      </c>
      <c r="G21472">
        <v>1</v>
      </c>
      <c r="H21472">
        <v>0</v>
      </c>
      <c r="I21472">
        <v>2</v>
      </c>
      <c r="J21472">
        <v>3</v>
      </c>
      <c r="K21472">
        <v>5</v>
      </c>
      <c r="L21472">
        <v>1943</v>
      </c>
      <c r="M21472">
        <v>0</v>
      </c>
      <c r="N21472">
        <v>1</v>
      </c>
      <c r="O21472">
        <v>47.334299999999999</v>
      </c>
      <c r="P21472">
        <v>-122.36199999999999</v>
      </c>
      <c r="Q21472">
        <v>2810</v>
      </c>
      <c r="R21472">
        <v>28800</v>
      </c>
      <c r="S21472">
        <v>1</v>
      </c>
      <c r="T21472">
        <v>0</v>
      </c>
      <c r="U21472">
        <v>0</v>
      </c>
      <c r="V21472">
        <v>0</v>
      </c>
    </row>
    <row r="21473" spans="1:22" x14ac:dyDescent="0.3">
      <c r="A21473">
        <v>9211000110</v>
      </c>
      <c r="B21473">
        <v>525000</v>
      </c>
      <c r="C21473">
        <v>4</v>
      </c>
      <c r="D21473">
        <v>2.5</v>
      </c>
      <c r="E21473">
        <v>3130</v>
      </c>
      <c r="F21473">
        <v>5795</v>
      </c>
      <c r="G21473">
        <v>2</v>
      </c>
      <c r="H21473">
        <v>0</v>
      </c>
      <c r="I21473">
        <v>0</v>
      </c>
      <c r="J21473">
        <v>3</v>
      </c>
      <c r="K21473">
        <v>9</v>
      </c>
      <c r="L21473">
        <v>2008</v>
      </c>
      <c r="M21473">
        <v>0</v>
      </c>
      <c r="N21473">
        <v>0</v>
      </c>
      <c r="O21473">
        <v>47.499699999999997</v>
      </c>
      <c r="P21473">
        <v>-122.151</v>
      </c>
      <c r="Q21473">
        <v>2950</v>
      </c>
      <c r="R21473">
        <v>5259</v>
      </c>
      <c r="S21473">
        <v>0</v>
      </c>
      <c r="T21473">
        <v>1</v>
      </c>
      <c r="U21473">
        <v>0</v>
      </c>
      <c r="V21473">
        <v>0</v>
      </c>
    </row>
    <row r="21474" spans="1:22" x14ac:dyDescent="0.3">
      <c r="A21474">
        <v>7625702263</v>
      </c>
      <c r="B21474">
        <v>402000</v>
      </c>
      <c r="C21474">
        <v>3</v>
      </c>
      <c r="D21474">
        <v>3.5</v>
      </c>
      <c r="E21474">
        <v>1240</v>
      </c>
      <c r="F21474">
        <v>1666</v>
      </c>
      <c r="G21474">
        <v>2</v>
      </c>
      <c r="H21474">
        <v>0</v>
      </c>
      <c r="I21474">
        <v>0</v>
      </c>
      <c r="J21474">
        <v>3</v>
      </c>
      <c r="K21474">
        <v>7</v>
      </c>
      <c r="L21474">
        <v>2008</v>
      </c>
      <c r="M21474">
        <v>0</v>
      </c>
      <c r="N21474">
        <v>0</v>
      </c>
      <c r="O21474">
        <v>47.549599999999998</v>
      </c>
      <c r="P21474">
        <v>-122.38800000000001</v>
      </c>
      <c r="Q21474">
        <v>1110</v>
      </c>
      <c r="R21474">
        <v>1027</v>
      </c>
      <c r="S21474">
        <v>0</v>
      </c>
      <c r="T21474">
        <v>0</v>
      </c>
      <c r="U21474">
        <v>1</v>
      </c>
      <c r="V21474">
        <v>1</v>
      </c>
    </row>
    <row r="21475" spans="1:22" x14ac:dyDescent="0.3">
      <c r="A21475">
        <v>8085400586</v>
      </c>
      <c r="B21475" s="2">
        <v>1750000</v>
      </c>
      <c r="C21475">
        <v>4</v>
      </c>
      <c r="D21475">
        <v>2.75</v>
      </c>
      <c r="E21475">
        <v>3560</v>
      </c>
      <c r="F21475">
        <v>8975</v>
      </c>
      <c r="G21475">
        <v>2</v>
      </c>
      <c r="H21475">
        <v>0</v>
      </c>
      <c r="I21475">
        <v>0</v>
      </c>
      <c r="J21475">
        <v>3</v>
      </c>
      <c r="K21475">
        <v>10</v>
      </c>
      <c r="L21475">
        <v>2014</v>
      </c>
      <c r="M21475">
        <v>0</v>
      </c>
      <c r="N21475">
        <v>0</v>
      </c>
      <c r="O21475">
        <v>47.632199999999997</v>
      </c>
      <c r="P21475">
        <v>-122.209</v>
      </c>
      <c r="Q21475">
        <v>3440</v>
      </c>
      <c r="R21475">
        <v>12825</v>
      </c>
      <c r="S21475">
        <v>1</v>
      </c>
      <c r="T21475">
        <v>0</v>
      </c>
      <c r="U21475">
        <v>0</v>
      </c>
      <c r="V21475">
        <v>0</v>
      </c>
    </row>
    <row r="21476" spans="1:22" x14ac:dyDescent="0.3">
      <c r="A21476">
        <v>2895800590</v>
      </c>
      <c r="B21476">
        <v>359800</v>
      </c>
      <c r="C21476">
        <v>5</v>
      </c>
      <c r="D21476">
        <v>2.5</v>
      </c>
      <c r="E21476">
        <v>2170</v>
      </c>
      <c r="F21476">
        <v>2752</v>
      </c>
      <c r="G21476">
        <v>2</v>
      </c>
      <c r="H21476">
        <v>0</v>
      </c>
      <c r="I21476">
        <v>0</v>
      </c>
      <c r="J21476">
        <v>3</v>
      </c>
      <c r="K21476">
        <v>8</v>
      </c>
      <c r="L21476">
        <v>2014</v>
      </c>
      <c r="M21476">
        <v>0</v>
      </c>
      <c r="N21476">
        <v>0</v>
      </c>
      <c r="O21476">
        <v>47.5167</v>
      </c>
      <c r="P21476">
        <v>-122.34699999999999</v>
      </c>
      <c r="Q21476">
        <v>1800</v>
      </c>
      <c r="R21476">
        <v>2752</v>
      </c>
      <c r="S21476">
        <v>0</v>
      </c>
      <c r="T21476">
        <v>0</v>
      </c>
      <c r="U21476">
        <v>1</v>
      </c>
      <c r="V21476">
        <v>0</v>
      </c>
    </row>
    <row r="21477" spans="1:22" x14ac:dyDescent="0.3">
      <c r="A21477">
        <v>100300530</v>
      </c>
      <c r="B21477">
        <v>330000</v>
      </c>
      <c r="C21477">
        <v>3</v>
      </c>
      <c r="D21477">
        <v>2.5</v>
      </c>
      <c r="E21477">
        <v>1520</v>
      </c>
      <c r="F21477">
        <v>3003</v>
      </c>
      <c r="G21477">
        <v>2</v>
      </c>
      <c r="H21477">
        <v>0</v>
      </c>
      <c r="I21477">
        <v>0</v>
      </c>
      <c r="J21477">
        <v>3</v>
      </c>
      <c r="K21477">
        <v>7</v>
      </c>
      <c r="L21477">
        <v>2009</v>
      </c>
      <c r="M21477">
        <v>0</v>
      </c>
      <c r="N21477">
        <v>0</v>
      </c>
      <c r="O21477">
        <v>47.4876</v>
      </c>
      <c r="P21477">
        <v>-122.15300000000001</v>
      </c>
      <c r="Q21477">
        <v>1820</v>
      </c>
      <c r="R21477">
        <v>3030</v>
      </c>
      <c r="S21477">
        <v>0</v>
      </c>
      <c r="T21477">
        <v>1</v>
      </c>
      <c r="U21477">
        <v>0</v>
      </c>
      <c r="V21477">
        <v>0</v>
      </c>
    </row>
    <row r="21478" spans="1:22" x14ac:dyDescent="0.3">
      <c r="A21478">
        <v>4092302096</v>
      </c>
      <c r="B21478">
        <v>433000</v>
      </c>
      <c r="C21478">
        <v>3</v>
      </c>
      <c r="D21478">
        <v>2.5</v>
      </c>
      <c r="E21478">
        <v>1270</v>
      </c>
      <c r="F21478">
        <v>1062</v>
      </c>
      <c r="G21478">
        <v>2</v>
      </c>
      <c r="H21478">
        <v>0</v>
      </c>
      <c r="I21478">
        <v>0</v>
      </c>
      <c r="J21478">
        <v>3</v>
      </c>
      <c r="K21478">
        <v>8</v>
      </c>
      <c r="L21478">
        <v>2008</v>
      </c>
      <c r="M21478">
        <v>0</v>
      </c>
      <c r="N21478">
        <v>1</v>
      </c>
      <c r="O21478">
        <v>47.656799999999997</v>
      </c>
      <c r="P21478">
        <v>-122.321</v>
      </c>
      <c r="Q21478">
        <v>1260</v>
      </c>
      <c r="R21478">
        <v>1112</v>
      </c>
      <c r="S21478">
        <v>0</v>
      </c>
      <c r="T21478">
        <v>0</v>
      </c>
      <c r="U21478">
        <v>1</v>
      </c>
      <c r="V21478">
        <v>1</v>
      </c>
    </row>
    <row r="21479" spans="1:22" x14ac:dyDescent="0.3">
      <c r="A21479">
        <v>7010700308</v>
      </c>
      <c r="B21479" s="2">
        <v>1010800</v>
      </c>
      <c r="C21479">
        <v>4</v>
      </c>
      <c r="D21479">
        <v>3.25</v>
      </c>
      <c r="E21479">
        <v>3610</v>
      </c>
      <c r="F21479">
        <v>4000</v>
      </c>
      <c r="G21479">
        <v>2</v>
      </c>
      <c r="H21479">
        <v>0</v>
      </c>
      <c r="I21479">
        <v>0</v>
      </c>
      <c r="J21479">
        <v>3</v>
      </c>
      <c r="K21479">
        <v>9</v>
      </c>
      <c r="L21479">
        <v>2007</v>
      </c>
      <c r="M21479">
        <v>0</v>
      </c>
      <c r="N21479">
        <v>0</v>
      </c>
      <c r="O21479">
        <v>47.658000000000001</v>
      </c>
      <c r="P21479">
        <v>-122.396</v>
      </c>
      <c r="Q21479">
        <v>1980</v>
      </c>
      <c r="R21479">
        <v>4000</v>
      </c>
      <c r="S21479">
        <v>0</v>
      </c>
      <c r="T21479">
        <v>0</v>
      </c>
      <c r="U21479">
        <v>0</v>
      </c>
      <c r="V21479">
        <v>1</v>
      </c>
    </row>
    <row r="21480" spans="1:22" x14ac:dyDescent="0.3">
      <c r="A21480">
        <v>7853370100</v>
      </c>
      <c r="B21480">
        <v>599832</v>
      </c>
      <c r="C21480">
        <v>3</v>
      </c>
      <c r="D21480">
        <v>2.75</v>
      </c>
      <c r="E21480">
        <v>3230</v>
      </c>
      <c r="F21480">
        <v>5200</v>
      </c>
      <c r="G21480">
        <v>2</v>
      </c>
      <c r="H21480">
        <v>0</v>
      </c>
      <c r="I21480">
        <v>0</v>
      </c>
      <c r="J21480">
        <v>3</v>
      </c>
      <c r="K21480">
        <v>9</v>
      </c>
      <c r="L21480">
        <v>2014</v>
      </c>
      <c r="M21480">
        <v>0</v>
      </c>
      <c r="N21480">
        <v>1</v>
      </c>
      <c r="O21480">
        <v>47.518999999999998</v>
      </c>
      <c r="P21480">
        <v>-121.878</v>
      </c>
      <c r="Q21480">
        <v>3100</v>
      </c>
      <c r="R21480">
        <v>4900</v>
      </c>
      <c r="S21480">
        <v>0</v>
      </c>
      <c r="T21480">
        <v>1</v>
      </c>
      <c r="U21480">
        <v>0</v>
      </c>
      <c r="V21480">
        <v>1</v>
      </c>
    </row>
    <row r="21481" spans="1:22" x14ac:dyDescent="0.3">
      <c r="A21481">
        <v>6181500120</v>
      </c>
      <c r="B21481">
        <v>312891</v>
      </c>
      <c r="C21481">
        <v>5</v>
      </c>
      <c r="D21481">
        <v>3</v>
      </c>
      <c r="E21481">
        <v>2300</v>
      </c>
      <c r="F21481">
        <v>8214</v>
      </c>
      <c r="G21481">
        <v>2</v>
      </c>
      <c r="H21481">
        <v>0</v>
      </c>
      <c r="I21481">
        <v>0</v>
      </c>
      <c r="J21481">
        <v>3</v>
      </c>
      <c r="K21481">
        <v>8</v>
      </c>
      <c r="L21481">
        <v>2013</v>
      </c>
      <c r="M21481">
        <v>0</v>
      </c>
      <c r="N21481">
        <v>0</v>
      </c>
      <c r="O21481">
        <v>47.305199999999999</v>
      </c>
      <c r="P21481">
        <v>-122.276</v>
      </c>
      <c r="Q21481">
        <v>2594</v>
      </c>
      <c r="R21481">
        <v>4950</v>
      </c>
      <c r="S21481">
        <v>1</v>
      </c>
      <c r="T21481">
        <v>0</v>
      </c>
      <c r="U21481">
        <v>0</v>
      </c>
      <c r="V21481">
        <v>0</v>
      </c>
    </row>
    <row r="21482" spans="1:22" x14ac:dyDescent="0.3">
      <c r="A21482">
        <v>567000775</v>
      </c>
      <c r="B21482">
        <v>449000</v>
      </c>
      <c r="C21482">
        <v>2</v>
      </c>
      <c r="D21482">
        <v>2.5</v>
      </c>
      <c r="E21482">
        <v>1460</v>
      </c>
      <c r="F21482">
        <v>1296</v>
      </c>
      <c r="G21482">
        <v>2</v>
      </c>
      <c r="H21482">
        <v>0</v>
      </c>
      <c r="I21482">
        <v>0</v>
      </c>
      <c r="J21482">
        <v>3</v>
      </c>
      <c r="K21482">
        <v>8</v>
      </c>
      <c r="L21482">
        <v>2008</v>
      </c>
      <c r="M21482">
        <v>0</v>
      </c>
      <c r="N21482">
        <v>0</v>
      </c>
      <c r="O21482">
        <v>47.592300000000002</v>
      </c>
      <c r="P21482">
        <v>-122.29600000000001</v>
      </c>
      <c r="Q21482">
        <v>1460</v>
      </c>
      <c r="R21482">
        <v>1296</v>
      </c>
      <c r="S21482">
        <v>0</v>
      </c>
      <c r="T21482">
        <v>0</v>
      </c>
      <c r="U21482">
        <v>1</v>
      </c>
      <c r="V21482">
        <v>1</v>
      </c>
    </row>
    <row r="21483" spans="1:22" x14ac:dyDescent="0.3">
      <c r="A21483">
        <v>3331000035</v>
      </c>
      <c r="B21483">
        <v>495000</v>
      </c>
      <c r="C21483">
        <v>3</v>
      </c>
      <c r="D21483">
        <v>2.5</v>
      </c>
      <c r="E21483">
        <v>1750</v>
      </c>
      <c r="F21483">
        <v>1548</v>
      </c>
      <c r="G21483">
        <v>3</v>
      </c>
      <c r="H21483">
        <v>0</v>
      </c>
      <c r="I21483">
        <v>0</v>
      </c>
      <c r="J21483">
        <v>3</v>
      </c>
      <c r="K21483">
        <v>9</v>
      </c>
      <c r="L21483">
        <v>2013</v>
      </c>
      <c r="M21483">
        <v>0</v>
      </c>
      <c r="N21483">
        <v>0</v>
      </c>
      <c r="O21483">
        <v>47.553199999999997</v>
      </c>
      <c r="P21483">
        <v>-122.282</v>
      </c>
      <c r="Q21483">
        <v>1750</v>
      </c>
      <c r="R21483">
        <v>3960</v>
      </c>
      <c r="S21483">
        <v>0</v>
      </c>
      <c r="T21483">
        <v>0</v>
      </c>
      <c r="U21483">
        <v>1</v>
      </c>
      <c r="V21483">
        <v>0</v>
      </c>
    </row>
    <row r="21484" spans="1:22" x14ac:dyDescent="0.3">
      <c r="A21484">
        <v>4216500110</v>
      </c>
      <c r="B21484">
        <v>819995</v>
      </c>
      <c r="C21484">
        <v>5</v>
      </c>
      <c r="D21484">
        <v>2.75</v>
      </c>
      <c r="E21484">
        <v>3030</v>
      </c>
      <c r="F21484">
        <v>10335</v>
      </c>
      <c r="G21484">
        <v>2</v>
      </c>
      <c r="H21484">
        <v>0</v>
      </c>
      <c r="I21484">
        <v>0</v>
      </c>
      <c r="J21484">
        <v>3</v>
      </c>
      <c r="K21484">
        <v>9</v>
      </c>
      <c r="L21484">
        <v>2013</v>
      </c>
      <c r="M21484">
        <v>0</v>
      </c>
      <c r="N21484">
        <v>0</v>
      </c>
      <c r="O21484">
        <v>47.530500000000004</v>
      </c>
      <c r="P21484">
        <v>-122.184</v>
      </c>
      <c r="Q21484">
        <v>2720</v>
      </c>
      <c r="R21484">
        <v>11213</v>
      </c>
      <c r="S21484">
        <v>0</v>
      </c>
      <c r="T21484">
        <v>1</v>
      </c>
      <c r="U21484">
        <v>0</v>
      </c>
      <c r="V21484">
        <v>0</v>
      </c>
    </row>
    <row r="21485" spans="1:22" x14ac:dyDescent="0.3">
      <c r="A21485">
        <v>2776600082</v>
      </c>
      <c r="B21485">
        <v>407500</v>
      </c>
      <c r="C21485">
        <v>3</v>
      </c>
      <c r="D21485">
        <v>3.5</v>
      </c>
      <c r="E21485">
        <v>1522</v>
      </c>
      <c r="F21485">
        <v>1465</v>
      </c>
      <c r="G21485">
        <v>2</v>
      </c>
      <c r="H21485">
        <v>0</v>
      </c>
      <c r="I21485">
        <v>0</v>
      </c>
      <c r="J21485">
        <v>3</v>
      </c>
      <c r="K21485">
        <v>8</v>
      </c>
      <c r="L21485">
        <v>2006</v>
      </c>
      <c r="M21485">
        <v>0</v>
      </c>
      <c r="N21485">
        <v>0</v>
      </c>
      <c r="O21485">
        <v>47.6922</v>
      </c>
      <c r="P21485">
        <v>-122.375</v>
      </c>
      <c r="Q21485">
        <v>1522</v>
      </c>
      <c r="R21485">
        <v>1341</v>
      </c>
      <c r="S21485">
        <v>0</v>
      </c>
      <c r="T21485">
        <v>0</v>
      </c>
      <c r="U21485">
        <v>1</v>
      </c>
      <c r="V21485">
        <v>1</v>
      </c>
    </row>
    <row r="21486" spans="1:22" x14ac:dyDescent="0.3">
      <c r="A21486">
        <v>323079058</v>
      </c>
      <c r="B21486">
        <v>850000</v>
      </c>
      <c r="C21486">
        <v>4</v>
      </c>
      <c r="D21486">
        <v>3.75</v>
      </c>
      <c r="E21486">
        <v>3890</v>
      </c>
      <c r="F21486">
        <v>22000</v>
      </c>
      <c r="G21486">
        <v>2</v>
      </c>
      <c r="H21486">
        <v>0</v>
      </c>
      <c r="I21486">
        <v>0</v>
      </c>
      <c r="J21486">
        <v>3</v>
      </c>
      <c r="K21486">
        <v>10</v>
      </c>
      <c r="L21486">
        <v>2007</v>
      </c>
      <c r="M21486">
        <v>0</v>
      </c>
      <c r="N21486">
        <v>1</v>
      </c>
      <c r="O21486">
        <v>47.505200000000002</v>
      </c>
      <c r="P21486">
        <v>-121.90600000000001</v>
      </c>
      <c r="Q21486">
        <v>1610</v>
      </c>
      <c r="R21486">
        <v>23142</v>
      </c>
      <c r="S21486">
        <v>1</v>
      </c>
      <c r="T21486">
        <v>0</v>
      </c>
      <c r="U21486">
        <v>0</v>
      </c>
      <c r="V21486">
        <v>0</v>
      </c>
    </row>
    <row r="21487" spans="1:22" x14ac:dyDescent="0.3">
      <c r="A21487">
        <v>1088100450</v>
      </c>
      <c r="B21487" s="2">
        <v>1720000</v>
      </c>
      <c r="C21487">
        <v>5</v>
      </c>
      <c r="D21487">
        <v>4</v>
      </c>
      <c r="E21487">
        <v>4590</v>
      </c>
      <c r="F21487">
        <v>35046</v>
      </c>
      <c r="G21487">
        <v>2</v>
      </c>
      <c r="H21487">
        <v>0</v>
      </c>
      <c r="I21487">
        <v>0</v>
      </c>
      <c r="J21487">
        <v>3</v>
      </c>
      <c r="K21487">
        <v>10</v>
      </c>
      <c r="L21487">
        <v>2008</v>
      </c>
      <c r="M21487">
        <v>0</v>
      </c>
      <c r="N21487">
        <v>0</v>
      </c>
      <c r="O21487">
        <v>47.664700000000003</v>
      </c>
      <c r="P21487">
        <v>-122.16</v>
      </c>
      <c r="Q21487">
        <v>3350</v>
      </c>
      <c r="R21487">
        <v>35857</v>
      </c>
      <c r="S21487">
        <v>1</v>
      </c>
      <c r="T21487">
        <v>0</v>
      </c>
      <c r="U21487">
        <v>0</v>
      </c>
      <c r="V21487">
        <v>0</v>
      </c>
    </row>
    <row r="21488" spans="1:22" x14ac:dyDescent="0.3">
      <c r="A21488">
        <v>98300230</v>
      </c>
      <c r="B21488" s="2">
        <v>1459000</v>
      </c>
      <c r="C21488">
        <v>4</v>
      </c>
      <c r="D21488">
        <v>4</v>
      </c>
      <c r="E21488">
        <v>4620</v>
      </c>
      <c r="F21488">
        <v>130208</v>
      </c>
      <c r="G21488">
        <v>2</v>
      </c>
      <c r="H21488">
        <v>0</v>
      </c>
      <c r="I21488">
        <v>0</v>
      </c>
      <c r="J21488">
        <v>3</v>
      </c>
      <c r="K21488">
        <v>10</v>
      </c>
      <c r="L21488">
        <v>2014</v>
      </c>
      <c r="M21488">
        <v>0</v>
      </c>
      <c r="N21488">
        <v>1</v>
      </c>
      <c r="O21488">
        <v>47.588500000000003</v>
      </c>
      <c r="P21488">
        <v>-121.93899999999999</v>
      </c>
      <c r="Q21488">
        <v>4620</v>
      </c>
      <c r="R21488">
        <v>131007</v>
      </c>
      <c r="S21488">
        <v>1</v>
      </c>
      <c r="T21488">
        <v>0</v>
      </c>
      <c r="U21488">
        <v>0</v>
      </c>
      <c r="V21488">
        <v>0</v>
      </c>
    </row>
    <row r="21489" spans="1:22" x14ac:dyDescent="0.3">
      <c r="A21489">
        <v>847100047</v>
      </c>
      <c r="B21489">
        <v>579000</v>
      </c>
      <c r="C21489">
        <v>4</v>
      </c>
      <c r="D21489">
        <v>2.75</v>
      </c>
      <c r="E21489">
        <v>3220</v>
      </c>
      <c r="F21489">
        <v>9825</v>
      </c>
      <c r="G21489">
        <v>2</v>
      </c>
      <c r="H21489">
        <v>0</v>
      </c>
      <c r="I21489">
        <v>0</v>
      </c>
      <c r="J21489">
        <v>3</v>
      </c>
      <c r="K21489">
        <v>8</v>
      </c>
      <c r="L21489">
        <v>2012</v>
      </c>
      <c r="M21489">
        <v>0</v>
      </c>
      <c r="N21489">
        <v>0</v>
      </c>
      <c r="O21489">
        <v>47.4863</v>
      </c>
      <c r="P21489">
        <v>-122.143</v>
      </c>
      <c r="Q21489">
        <v>2820</v>
      </c>
      <c r="R21489">
        <v>8566</v>
      </c>
      <c r="S21489">
        <v>0</v>
      </c>
      <c r="T21489">
        <v>1</v>
      </c>
      <c r="U21489">
        <v>0</v>
      </c>
      <c r="V21489">
        <v>0</v>
      </c>
    </row>
    <row r="21490" spans="1:22" x14ac:dyDescent="0.3">
      <c r="A21490">
        <v>1853080150</v>
      </c>
      <c r="B21490">
        <v>890776</v>
      </c>
      <c r="C21490">
        <v>5</v>
      </c>
      <c r="D21490">
        <v>2.75</v>
      </c>
      <c r="E21490">
        <v>3170</v>
      </c>
      <c r="F21490">
        <v>8093</v>
      </c>
      <c r="G21490">
        <v>2</v>
      </c>
      <c r="H21490">
        <v>0</v>
      </c>
      <c r="I21490">
        <v>0</v>
      </c>
      <c r="J21490">
        <v>3</v>
      </c>
      <c r="K21490">
        <v>9</v>
      </c>
      <c r="L21490">
        <v>2014</v>
      </c>
      <c r="M21490">
        <v>0</v>
      </c>
      <c r="N21490">
        <v>0</v>
      </c>
      <c r="O21490">
        <v>47.593299999999999</v>
      </c>
      <c r="P21490">
        <v>-122.06</v>
      </c>
      <c r="Q21490">
        <v>3210</v>
      </c>
      <c r="R21490">
        <v>7062</v>
      </c>
      <c r="S21490">
        <v>0</v>
      </c>
      <c r="T21490">
        <v>1</v>
      </c>
      <c r="U21490">
        <v>0</v>
      </c>
      <c r="V21490">
        <v>0</v>
      </c>
    </row>
    <row r="21491" spans="1:22" x14ac:dyDescent="0.3">
      <c r="A21491">
        <v>6021503707</v>
      </c>
      <c r="B21491">
        <v>352500</v>
      </c>
      <c r="C21491">
        <v>2</v>
      </c>
      <c r="D21491">
        <v>2.5</v>
      </c>
      <c r="E21491">
        <v>980</v>
      </c>
      <c r="F21491">
        <v>1010</v>
      </c>
      <c r="G21491">
        <v>3</v>
      </c>
      <c r="H21491">
        <v>0</v>
      </c>
      <c r="I21491">
        <v>0</v>
      </c>
      <c r="J21491">
        <v>3</v>
      </c>
      <c r="K21491">
        <v>8</v>
      </c>
      <c r="L21491">
        <v>2008</v>
      </c>
      <c r="M21491">
        <v>0</v>
      </c>
      <c r="N21491">
        <v>1</v>
      </c>
      <c r="O21491">
        <v>47.684399999999997</v>
      </c>
      <c r="P21491">
        <v>-122.387</v>
      </c>
      <c r="Q21491">
        <v>980</v>
      </c>
      <c r="R21491">
        <v>1023</v>
      </c>
      <c r="S21491">
        <v>0</v>
      </c>
      <c r="T21491">
        <v>0</v>
      </c>
      <c r="U21491">
        <v>1</v>
      </c>
      <c r="V21491">
        <v>0</v>
      </c>
    </row>
    <row r="21492" spans="1:22" x14ac:dyDescent="0.3">
      <c r="A21492">
        <v>9512200090</v>
      </c>
      <c r="B21492">
        <v>529000</v>
      </c>
      <c r="C21492">
        <v>3</v>
      </c>
      <c r="D21492">
        <v>1.75</v>
      </c>
      <c r="E21492">
        <v>2340</v>
      </c>
      <c r="F21492">
        <v>7724</v>
      </c>
      <c r="G21492">
        <v>1</v>
      </c>
      <c r="H21492">
        <v>0</v>
      </c>
      <c r="I21492">
        <v>0</v>
      </c>
      <c r="J21492">
        <v>3</v>
      </c>
      <c r="K21492">
        <v>10</v>
      </c>
      <c r="L21492">
        <v>2010</v>
      </c>
      <c r="M21492">
        <v>0</v>
      </c>
      <c r="N21492">
        <v>1</v>
      </c>
      <c r="O21492">
        <v>47.459299999999999</v>
      </c>
      <c r="P21492">
        <v>-122.134</v>
      </c>
      <c r="Q21492">
        <v>3040</v>
      </c>
      <c r="R21492">
        <v>5787</v>
      </c>
      <c r="S21492">
        <v>0</v>
      </c>
      <c r="T21492">
        <v>1</v>
      </c>
      <c r="U21492">
        <v>0</v>
      </c>
      <c r="V21492">
        <v>0</v>
      </c>
    </row>
    <row r="21493" spans="1:22" x14ac:dyDescent="0.3">
      <c r="A21493">
        <v>9268850040</v>
      </c>
      <c r="B21493">
        <v>484000</v>
      </c>
      <c r="C21493">
        <v>3</v>
      </c>
      <c r="D21493">
        <v>2.25</v>
      </c>
      <c r="E21493">
        <v>1620</v>
      </c>
      <c r="F21493">
        <v>1425</v>
      </c>
      <c r="G21493">
        <v>3</v>
      </c>
      <c r="H21493">
        <v>0</v>
      </c>
      <c r="I21493">
        <v>0</v>
      </c>
      <c r="J21493">
        <v>3</v>
      </c>
      <c r="K21493">
        <v>8</v>
      </c>
      <c r="L21493">
        <v>2009</v>
      </c>
      <c r="M21493">
        <v>0</v>
      </c>
      <c r="N21493">
        <v>1</v>
      </c>
      <c r="O21493">
        <v>47.540500000000002</v>
      </c>
      <c r="P21493">
        <v>-122.026</v>
      </c>
      <c r="Q21493">
        <v>1620</v>
      </c>
      <c r="R21493">
        <v>1237</v>
      </c>
      <c r="S21493">
        <v>1</v>
      </c>
      <c r="T21493">
        <v>0</v>
      </c>
      <c r="U21493">
        <v>0</v>
      </c>
      <c r="V21493">
        <v>1</v>
      </c>
    </row>
    <row r="21494" spans="1:22" x14ac:dyDescent="0.3">
      <c r="A21494">
        <v>7283900306</v>
      </c>
      <c r="B21494">
        <v>400000</v>
      </c>
      <c r="C21494">
        <v>3</v>
      </c>
      <c r="D21494">
        <v>2.5</v>
      </c>
      <c r="E21494">
        <v>1910</v>
      </c>
      <c r="F21494">
        <v>4408</v>
      </c>
      <c r="G21494">
        <v>3</v>
      </c>
      <c r="H21494">
        <v>0</v>
      </c>
      <c r="I21494">
        <v>0</v>
      </c>
      <c r="J21494">
        <v>3</v>
      </c>
      <c r="K21494">
        <v>8</v>
      </c>
      <c r="L21494">
        <v>2007</v>
      </c>
      <c r="M21494">
        <v>0</v>
      </c>
      <c r="N21494">
        <v>1</v>
      </c>
      <c r="O21494">
        <v>47.763399999999997</v>
      </c>
      <c r="P21494">
        <v>-122.35</v>
      </c>
      <c r="Q21494">
        <v>1910</v>
      </c>
      <c r="R21494">
        <v>8154</v>
      </c>
      <c r="S21494">
        <v>0</v>
      </c>
      <c r="T21494">
        <v>0</v>
      </c>
      <c r="U21494">
        <v>1</v>
      </c>
      <c r="V21494">
        <v>0</v>
      </c>
    </row>
    <row r="21495" spans="1:22" x14ac:dyDescent="0.3">
      <c r="A21495">
        <v>1980200236</v>
      </c>
      <c r="B21495">
        <v>649950</v>
      </c>
      <c r="C21495">
        <v>3</v>
      </c>
      <c r="D21495">
        <v>2.5</v>
      </c>
      <c r="E21495">
        <v>2420</v>
      </c>
      <c r="F21495">
        <v>6847</v>
      </c>
      <c r="G21495">
        <v>2</v>
      </c>
      <c r="H21495">
        <v>0</v>
      </c>
      <c r="I21495">
        <v>0</v>
      </c>
      <c r="J21495">
        <v>3</v>
      </c>
      <c r="K21495">
        <v>9</v>
      </c>
      <c r="L21495">
        <v>2009</v>
      </c>
      <c r="M21495">
        <v>0</v>
      </c>
      <c r="N21495">
        <v>1</v>
      </c>
      <c r="O21495">
        <v>47.732900000000001</v>
      </c>
      <c r="P21495">
        <v>-122.35599999999999</v>
      </c>
      <c r="Q21495">
        <v>1180</v>
      </c>
      <c r="R21495">
        <v>8100</v>
      </c>
      <c r="S21495">
        <v>0</v>
      </c>
      <c r="T21495">
        <v>0</v>
      </c>
      <c r="U21495">
        <v>1</v>
      </c>
      <c r="V21495">
        <v>0</v>
      </c>
    </row>
    <row r="21496" spans="1:22" x14ac:dyDescent="0.3">
      <c r="A21496">
        <v>2413910120</v>
      </c>
      <c r="B21496">
        <v>915000</v>
      </c>
      <c r="C21496">
        <v>3</v>
      </c>
      <c r="D21496">
        <v>4.5</v>
      </c>
      <c r="E21496">
        <v>3850</v>
      </c>
      <c r="F21496">
        <v>62726</v>
      </c>
      <c r="G21496">
        <v>2</v>
      </c>
      <c r="H21496">
        <v>0</v>
      </c>
      <c r="I21496">
        <v>0</v>
      </c>
      <c r="J21496">
        <v>3</v>
      </c>
      <c r="K21496">
        <v>10</v>
      </c>
      <c r="L21496">
        <v>2013</v>
      </c>
      <c r="M21496">
        <v>0</v>
      </c>
      <c r="N21496">
        <v>0</v>
      </c>
      <c r="O21496">
        <v>47.673499999999997</v>
      </c>
      <c r="P21496">
        <v>-122.05800000000001</v>
      </c>
      <c r="Q21496">
        <v>2630</v>
      </c>
      <c r="R21496">
        <v>46609</v>
      </c>
      <c r="S21496">
        <v>0</v>
      </c>
      <c r="T21496">
        <v>1</v>
      </c>
      <c r="U21496">
        <v>0</v>
      </c>
      <c r="V21496">
        <v>1</v>
      </c>
    </row>
    <row r="21497" spans="1:22" x14ac:dyDescent="0.3">
      <c r="A21497">
        <v>7787920180</v>
      </c>
      <c r="B21497">
        <v>534950</v>
      </c>
      <c r="C21497">
        <v>5</v>
      </c>
      <c r="D21497">
        <v>2.5</v>
      </c>
      <c r="E21497">
        <v>3220</v>
      </c>
      <c r="F21497">
        <v>10572</v>
      </c>
      <c r="G21497">
        <v>2</v>
      </c>
      <c r="H21497">
        <v>0</v>
      </c>
      <c r="I21497">
        <v>0</v>
      </c>
      <c r="J21497">
        <v>3</v>
      </c>
      <c r="K21497">
        <v>8</v>
      </c>
      <c r="L21497">
        <v>2006</v>
      </c>
      <c r="M21497">
        <v>0</v>
      </c>
      <c r="N21497">
        <v>1</v>
      </c>
      <c r="O21497">
        <v>47.726799999999997</v>
      </c>
      <c r="P21497">
        <v>-121.95699999999999</v>
      </c>
      <c r="Q21497">
        <v>2890</v>
      </c>
      <c r="R21497">
        <v>9090</v>
      </c>
      <c r="S21497">
        <v>1</v>
      </c>
      <c r="T21497">
        <v>0</v>
      </c>
      <c r="U21497">
        <v>0</v>
      </c>
      <c r="V21497">
        <v>0</v>
      </c>
    </row>
    <row r="21498" spans="1:22" x14ac:dyDescent="0.3">
      <c r="A21498">
        <v>1283800110</v>
      </c>
      <c r="B21498">
        <v>776000</v>
      </c>
      <c r="C21498">
        <v>4</v>
      </c>
      <c r="D21498">
        <v>2.5</v>
      </c>
      <c r="E21498">
        <v>3040</v>
      </c>
      <c r="F21498">
        <v>6425</v>
      </c>
      <c r="G21498">
        <v>2</v>
      </c>
      <c r="H21498">
        <v>0</v>
      </c>
      <c r="I21498">
        <v>0</v>
      </c>
      <c r="J21498">
        <v>3</v>
      </c>
      <c r="K21498">
        <v>8</v>
      </c>
      <c r="L21498">
        <v>2008</v>
      </c>
      <c r="M21498">
        <v>0</v>
      </c>
      <c r="N21498">
        <v>0</v>
      </c>
      <c r="O21498">
        <v>47.678800000000003</v>
      </c>
      <c r="P21498">
        <v>-122.117</v>
      </c>
      <c r="Q21498">
        <v>3040</v>
      </c>
      <c r="R21498">
        <v>7800</v>
      </c>
      <c r="S21498">
        <v>0</v>
      </c>
      <c r="T21498">
        <v>1</v>
      </c>
      <c r="U21498">
        <v>0</v>
      </c>
      <c r="V21498">
        <v>0</v>
      </c>
    </row>
    <row r="21499" spans="1:22" x14ac:dyDescent="0.3">
      <c r="A21499">
        <v>6140100028</v>
      </c>
      <c r="B21499">
        <v>370000</v>
      </c>
      <c r="C21499">
        <v>3</v>
      </c>
      <c r="D21499">
        <v>1.75</v>
      </c>
      <c r="E21499">
        <v>1496</v>
      </c>
      <c r="F21499">
        <v>1423</v>
      </c>
      <c r="G21499">
        <v>2</v>
      </c>
      <c r="H21499">
        <v>0</v>
      </c>
      <c r="I21499">
        <v>0</v>
      </c>
      <c r="J21499">
        <v>3</v>
      </c>
      <c r="K21499">
        <v>8</v>
      </c>
      <c r="L21499">
        <v>2006</v>
      </c>
      <c r="M21499">
        <v>0</v>
      </c>
      <c r="N21499">
        <v>1</v>
      </c>
      <c r="O21499">
        <v>47.715000000000003</v>
      </c>
      <c r="P21499">
        <v>-122.355</v>
      </c>
      <c r="Q21499">
        <v>1460</v>
      </c>
      <c r="R21499">
        <v>1423</v>
      </c>
      <c r="S21499">
        <v>0</v>
      </c>
      <c r="T21499">
        <v>0</v>
      </c>
      <c r="U21499">
        <v>1</v>
      </c>
      <c r="V21499">
        <v>1</v>
      </c>
    </row>
    <row r="21500" spans="1:22" x14ac:dyDescent="0.3">
      <c r="A21500">
        <v>1972200555</v>
      </c>
      <c r="B21500">
        <v>610000</v>
      </c>
      <c r="C21500">
        <v>3</v>
      </c>
      <c r="D21500">
        <v>1.75</v>
      </c>
      <c r="E21500">
        <v>1630</v>
      </c>
      <c r="F21500">
        <v>1500</v>
      </c>
      <c r="G21500">
        <v>3</v>
      </c>
      <c r="H21500">
        <v>0</v>
      </c>
      <c r="I21500">
        <v>0</v>
      </c>
      <c r="J21500">
        <v>3</v>
      </c>
      <c r="K21500">
        <v>8</v>
      </c>
      <c r="L21500">
        <v>2014</v>
      </c>
      <c r="M21500">
        <v>0</v>
      </c>
      <c r="N21500">
        <v>0</v>
      </c>
      <c r="O21500">
        <v>47.653599999999997</v>
      </c>
      <c r="P21500">
        <v>-122.354</v>
      </c>
      <c r="Q21500">
        <v>1570</v>
      </c>
      <c r="R21500">
        <v>1335</v>
      </c>
      <c r="S21500">
        <v>0</v>
      </c>
      <c r="T21500">
        <v>0</v>
      </c>
      <c r="U21500">
        <v>1</v>
      </c>
      <c r="V21500">
        <v>0</v>
      </c>
    </row>
    <row r="21501" spans="1:22" x14ac:dyDescent="0.3">
      <c r="A21501">
        <v>6891100090</v>
      </c>
      <c r="B21501">
        <v>850000</v>
      </c>
      <c r="C21501">
        <v>5</v>
      </c>
      <c r="D21501">
        <v>3.5</v>
      </c>
      <c r="E21501">
        <v>4200</v>
      </c>
      <c r="F21501">
        <v>5400</v>
      </c>
      <c r="G21501">
        <v>2</v>
      </c>
      <c r="H21501">
        <v>0</v>
      </c>
      <c r="I21501">
        <v>0</v>
      </c>
      <c r="J21501">
        <v>3</v>
      </c>
      <c r="K21501">
        <v>9</v>
      </c>
      <c r="L21501">
        <v>2012</v>
      </c>
      <c r="M21501">
        <v>0</v>
      </c>
      <c r="N21501">
        <v>0</v>
      </c>
      <c r="O21501">
        <v>47.707700000000003</v>
      </c>
      <c r="P21501">
        <v>-122.12</v>
      </c>
      <c r="Q21501">
        <v>3300</v>
      </c>
      <c r="R21501">
        <v>5564</v>
      </c>
      <c r="S21501">
        <v>0</v>
      </c>
      <c r="T21501">
        <v>1</v>
      </c>
      <c r="U21501">
        <v>0</v>
      </c>
      <c r="V21501">
        <v>1</v>
      </c>
    </row>
    <row r="21502" spans="1:22" x14ac:dyDescent="0.3">
      <c r="A21502">
        <v>3438503021</v>
      </c>
      <c r="B21502">
        <v>443000</v>
      </c>
      <c r="C21502">
        <v>3</v>
      </c>
      <c r="D21502">
        <v>2.5</v>
      </c>
      <c r="E21502">
        <v>2430</v>
      </c>
      <c r="F21502">
        <v>7049</v>
      </c>
      <c r="G21502">
        <v>2</v>
      </c>
      <c r="H21502">
        <v>0</v>
      </c>
      <c r="I21502">
        <v>0</v>
      </c>
      <c r="J21502">
        <v>3</v>
      </c>
      <c r="K21502">
        <v>8</v>
      </c>
      <c r="L21502">
        <v>2007</v>
      </c>
      <c r="M21502">
        <v>0</v>
      </c>
      <c r="N21502">
        <v>0</v>
      </c>
      <c r="O21502">
        <v>47.539900000000003</v>
      </c>
      <c r="P21502">
        <v>-122.352</v>
      </c>
      <c r="Q21502">
        <v>1770</v>
      </c>
      <c r="R21502">
        <v>7049</v>
      </c>
      <c r="S21502">
        <v>0</v>
      </c>
      <c r="T21502">
        <v>0</v>
      </c>
      <c r="U21502">
        <v>1</v>
      </c>
      <c r="V21502">
        <v>0</v>
      </c>
    </row>
    <row r="21503" spans="1:22" x14ac:dyDescent="0.3">
      <c r="A21503">
        <v>4233600150</v>
      </c>
      <c r="B21503" s="2">
        <v>1150000</v>
      </c>
      <c r="C21503">
        <v>5</v>
      </c>
      <c r="D21503">
        <v>4.25</v>
      </c>
      <c r="E21503">
        <v>4010</v>
      </c>
      <c r="F21503">
        <v>8252</v>
      </c>
      <c r="G21503">
        <v>2</v>
      </c>
      <c r="H21503">
        <v>0</v>
      </c>
      <c r="I21503">
        <v>0</v>
      </c>
      <c r="J21503">
        <v>3</v>
      </c>
      <c r="K21503">
        <v>10</v>
      </c>
      <c r="L21503">
        <v>2015</v>
      </c>
      <c r="M21503">
        <v>0</v>
      </c>
      <c r="N21503">
        <v>1</v>
      </c>
      <c r="O21503">
        <v>47.5974</v>
      </c>
      <c r="P21503">
        <v>-122.01300000000001</v>
      </c>
      <c r="Q21503">
        <v>3370</v>
      </c>
      <c r="R21503">
        <v>8252</v>
      </c>
      <c r="S21503">
        <v>0</v>
      </c>
      <c r="T21503">
        <v>1</v>
      </c>
      <c r="U21503">
        <v>0</v>
      </c>
      <c r="V21503">
        <v>0</v>
      </c>
    </row>
    <row r="21504" spans="1:22" x14ac:dyDescent="0.3">
      <c r="A21504">
        <v>2770601782</v>
      </c>
      <c r="B21504">
        <v>453000</v>
      </c>
      <c r="C21504">
        <v>3</v>
      </c>
      <c r="D21504">
        <v>2.5</v>
      </c>
      <c r="E21504">
        <v>1510</v>
      </c>
      <c r="F21504">
        <v>1618</v>
      </c>
      <c r="G21504">
        <v>2.5</v>
      </c>
      <c r="H21504">
        <v>0</v>
      </c>
      <c r="I21504">
        <v>0</v>
      </c>
      <c r="J21504">
        <v>3</v>
      </c>
      <c r="K21504">
        <v>8</v>
      </c>
      <c r="L21504">
        <v>2011</v>
      </c>
      <c r="M21504">
        <v>0</v>
      </c>
      <c r="N21504">
        <v>0</v>
      </c>
      <c r="O21504">
        <v>47.651499999999999</v>
      </c>
      <c r="P21504">
        <v>-122.384</v>
      </c>
      <c r="Q21504">
        <v>1350</v>
      </c>
      <c r="R21504">
        <v>1397</v>
      </c>
      <c r="S21504">
        <v>0</v>
      </c>
      <c r="T21504">
        <v>0</v>
      </c>
      <c r="U21504">
        <v>0</v>
      </c>
      <c r="V21504">
        <v>1</v>
      </c>
    </row>
    <row r="21505" spans="1:22" x14ac:dyDescent="0.3">
      <c r="A21505">
        <v>9268851020</v>
      </c>
      <c r="B21505">
        <v>735000</v>
      </c>
      <c r="C21505">
        <v>4</v>
      </c>
      <c r="D21505">
        <v>3.5</v>
      </c>
      <c r="E21505">
        <v>2340</v>
      </c>
      <c r="F21505">
        <v>2810</v>
      </c>
      <c r="G21505">
        <v>2</v>
      </c>
      <c r="H21505">
        <v>0</v>
      </c>
      <c r="I21505">
        <v>2</v>
      </c>
      <c r="J21505">
        <v>3</v>
      </c>
      <c r="K21505">
        <v>8</v>
      </c>
      <c r="L21505">
        <v>2011</v>
      </c>
      <c r="M21505">
        <v>0</v>
      </c>
      <c r="N21505">
        <v>1</v>
      </c>
      <c r="O21505">
        <v>47.540300000000002</v>
      </c>
      <c r="P21505">
        <v>-122.02800000000001</v>
      </c>
      <c r="Q21505">
        <v>2600</v>
      </c>
      <c r="R21505">
        <v>2843</v>
      </c>
      <c r="S21505">
        <v>1</v>
      </c>
      <c r="T21505">
        <v>0</v>
      </c>
      <c r="U21505">
        <v>0</v>
      </c>
      <c r="V21505">
        <v>1</v>
      </c>
    </row>
    <row r="21506" spans="1:22" x14ac:dyDescent="0.3">
      <c r="A21506">
        <v>8682291050</v>
      </c>
      <c r="B21506">
        <v>810000</v>
      </c>
      <c r="C21506">
        <v>2</v>
      </c>
      <c r="D21506">
        <v>2.75</v>
      </c>
      <c r="E21506">
        <v>2700</v>
      </c>
      <c r="F21506">
        <v>8572</v>
      </c>
      <c r="G21506">
        <v>1</v>
      </c>
      <c r="H21506">
        <v>0</v>
      </c>
      <c r="I21506">
        <v>0</v>
      </c>
      <c r="J21506">
        <v>3</v>
      </c>
      <c r="K21506">
        <v>9</v>
      </c>
      <c r="L21506">
        <v>2007</v>
      </c>
      <c r="M21506">
        <v>0</v>
      </c>
      <c r="N21506">
        <v>0</v>
      </c>
      <c r="O21506">
        <v>47.723599999999998</v>
      </c>
      <c r="P21506">
        <v>-122.033</v>
      </c>
      <c r="Q21506">
        <v>2680</v>
      </c>
      <c r="R21506">
        <v>8569</v>
      </c>
      <c r="S21506">
        <v>0</v>
      </c>
      <c r="T21506">
        <v>1</v>
      </c>
      <c r="U21506">
        <v>0</v>
      </c>
      <c r="V21506">
        <v>0</v>
      </c>
    </row>
    <row r="21507" spans="1:22" x14ac:dyDescent="0.3">
      <c r="A21507">
        <v>9468200109</v>
      </c>
      <c r="B21507" s="2">
        <v>1555000</v>
      </c>
      <c r="C21507">
        <v>3</v>
      </c>
      <c r="D21507">
        <v>3.5</v>
      </c>
      <c r="E21507">
        <v>4360</v>
      </c>
      <c r="F21507">
        <v>6240</v>
      </c>
      <c r="G21507">
        <v>2</v>
      </c>
      <c r="H21507">
        <v>0</v>
      </c>
      <c r="I21507">
        <v>3</v>
      </c>
      <c r="J21507">
        <v>3</v>
      </c>
      <c r="K21507">
        <v>10</v>
      </c>
      <c r="L21507">
        <v>2008</v>
      </c>
      <c r="M21507">
        <v>0</v>
      </c>
      <c r="N21507">
        <v>0</v>
      </c>
      <c r="O21507">
        <v>47.679099999999998</v>
      </c>
      <c r="P21507">
        <v>-122.354</v>
      </c>
      <c r="Q21507">
        <v>1920</v>
      </c>
      <c r="R21507">
        <v>3910</v>
      </c>
      <c r="S21507">
        <v>0</v>
      </c>
      <c r="T21507">
        <v>0</v>
      </c>
      <c r="U21507">
        <v>1</v>
      </c>
      <c r="V21507">
        <v>1</v>
      </c>
    </row>
    <row r="21508" spans="1:22" x14ac:dyDescent="0.3">
      <c r="A21508">
        <v>2524069097</v>
      </c>
      <c r="B21508" s="2">
        <v>2238890</v>
      </c>
      <c r="C21508">
        <v>5</v>
      </c>
      <c r="D21508">
        <v>6.5</v>
      </c>
      <c r="E21508">
        <v>7270</v>
      </c>
      <c r="F21508">
        <v>130017</v>
      </c>
      <c r="G21508">
        <v>2</v>
      </c>
      <c r="H21508">
        <v>0</v>
      </c>
      <c r="I21508">
        <v>0</v>
      </c>
      <c r="J21508">
        <v>3</v>
      </c>
      <c r="K21508">
        <v>12</v>
      </c>
      <c r="L21508">
        <v>2010</v>
      </c>
      <c r="M21508">
        <v>0</v>
      </c>
      <c r="N21508">
        <v>0</v>
      </c>
      <c r="O21508">
        <v>47.537100000000002</v>
      </c>
      <c r="P21508">
        <v>-121.982</v>
      </c>
      <c r="Q21508">
        <v>1800</v>
      </c>
      <c r="R21508">
        <v>44890</v>
      </c>
      <c r="S21508">
        <v>1</v>
      </c>
      <c r="T21508">
        <v>0</v>
      </c>
      <c r="U21508">
        <v>0</v>
      </c>
      <c r="V21508">
        <v>1</v>
      </c>
    </row>
    <row r="21509" spans="1:22" x14ac:dyDescent="0.3">
      <c r="A21509">
        <v>7625702441</v>
      </c>
      <c r="B21509">
        <v>377500</v>
      </c>
      <c r="C21509">
        <v>3</v>
      </c>
      <c r="D21509">
        <v>2.5</v>
      </c>
      <c r="E21509">
        <v>1350</v>
      </c>
      <c r="F21509">
        <v>886</v>
      </c>
      <c r="G21509">
        <v>3</v>
      </c>
      <c r="H21509">
        <v>0</v>
      </c>
      <c r="I21509">
        <v>0</v>
      </c>
      <c r="J21509">
        <v>3</v>
      </c>
      <c r="K21509">
        <v>8</v>
      </c>
      <c r="L21509">
        <v>2006</v>
      </c>
      <c r="M21509">
        <v>0</v>
      </c>
      <c r="N21509">
        <v>0</v>
      </c>
      <c r="O21509">
        <v>47.549100000000003</v>
      </c>
      <c r="P21509">
        <v>-122.387</v>
      </c>
      <c r="Q21509">
        <v>1350</v>
      </c>
      <c r="R21509">
        <v>886</v>
      </c>
      <c r="S21509">
        <v>0</v>
      </c>
      <c r="T21509">
        <v>0</v>
      </c>
      <c r="U21509">
        <v>1</v>
      </c>
      <c r="V21509">
        <v>1</v>
      </c>
    </row>
    <row r="21510" spans="1:22" x14ac:dyDescent="0.3">
      <c r="A21510">
        <v>9521100866</v>
      </c>
      <c r="B21510">
        <v>482000</v>
      </c>
      <c r="C21510">
        <v>3</v>
      </c>
      <c r="D21510">
        <v>3.25</v>
      </c>
      <c r="E21510">
        <v>1380</v>
      </c>
      <c r="F21510">
        <v>1120</v>
      </c>
      <c r="G21510">
        <v>3</v>
      </c>
      <c r="H21510">
        <v>0</v>
      </c>
      <c r="I21510">
        <v>0</v>
      </c>
      <c r="J21510">
        <v>3</v>
      </c>
      <c r="K21510">
        <v>8</v>
      </c>
      <c r="L21510">
        <v>2008</v>
      </c>
      <c r="M21510">
        <v>0</v>
      </c>
      <c r="N21510">
        <v>0</v>
      </c>
      <c r="O21510">
        <v>47.661700000000003</v>
      </c>
      <c r="P21510">
        <v>-122.349</v>
      </c>
      <c r="Q21510">
        <v>1310</v>
      </c>
      <c r="R21510">
        <v>1405</v>
      </c>
      <c r="S21510">
        <v>0</v>
      </c>
      <c r="T21510">
        <v>0</v>
      </c>
      <c r="U21510">
        <v>1</v>
      </c>
      <c r="V21510">
        <v>0</v>
      </c>
    </row>
    <row r="21511" spans="1:22" x14ac:dyDescent="0.3">
      <c r="A21511">
        <v>148000072</v>
      </c>
      <c r="B21511">
        <v>600000</v>
      </c>
      <c r="C21511">
        <v>2</v>
      </c>
      <c r="D21511">
        <v>2.5</v>
      </c>
      <c r="E21511">
        <v>1830</v>
      </c>
      <c r="F21511">
        <v>1988</v>
      </c>
      <c r="G21511">
        <v>2</v>
      </c>
      <c r="H21511">
        <v>0</v>
      </c>
      <c r="I21511">
        <v>0</v>
      </c>
      <c r="J21511">
        <v>3</v>
      </c>
      <c r="K21511">
        <v>9</v>
      </c>
      <c r="L21511">
        <v>2011</v>
      </c>
      <c r="M21511">
        <v>0</v>
      </c>
      <c r="N21511">
        <v>0</v>
      </c>
      <c r="O21511">
        <v>47.5779</v>
      </c>
      <c r="P21511">
        <v>-122.40900000000001</v>
      </c>
      <c r="Q21511">
        <v>1800</v>
      </c>
      <c r="R21511">
        <v>2467</v>
      </c>
      <c r="S21511">
        <v>0</v>
      </c>
      <c r="T21511">
        <v>0</v>
      </c>
      <c r="U21511">
        <v>1</v>
      </c>
      <c r="V21511">
        <v>1</v>
      </c>
    </row>
    <row r="21512" spans="1:22" x14ac:dyDescent="0.3">
      <c r="A21512">
        <v>1493300057</v>
      </c>
      <c r="B21512">
        <v>420000</v>
      </c>
      <c r="C21512">
        <v>3</v>
      </c>
      <c r="D21512">
        <v>2.5</v>
      </c>
      <c r="E21512">
        <v>1470</v>
      </c>
      <c r="F21512">
        <v>1571</v>
      </c>
      <c r="G21512">
        <v>2</v>
      </c>
      <c r="H21512">
        <v>0</v>
      </c>
      <c r="I21512">
        <v>0</v>
      </c>
      <c r="J21512">
        <v>3</v>
      </c>
      <c r="K21512">
        <v>8</v>
      </c>
      <c r="L21512">
        <v>2007</v>
      </c>
      <c r="M21512">
        <v>0</v>
      </c>
      <c r="N21512">
        <v>0</v>
      </c>
      <c r="O21512">
        <v>47.572200000000002</v>
      </c>
      <c r="P21512">
        <v>-122.387</v>
      </c>
      <c r="Q21512">
        <v>1580</v>
      </c>
      <c r="R21512">
        <v>4329</v>
      </c>
      <c r="S21512">
        <v>0</v>
      </c>
      <c r="T21512">
        <v>0</v>
      </c>
      <c r="U21512">
        <v>1</v>
      </c>
      <c r="V21512">
        <v>1</v>
      </c>
    </row>
    <row r="21513" spans="1:22" x14ac:dyDescent="0.3">
      <c r="A21513">
        <v>3304030220</v>
      </c>
      <c r="B21513">
        <v>480000</v>
      </c>
      <c r="C21513">
        <v>4</v>
      </c>
      <c r="D21513">
        <v>2.5</v>
      </c>
      <c r="E21513">
        <v>2940</v>
      </c>
      <c r="F21513">
        <v>9172</v>
      </c>
      <c r="G21513">
        <v>2</v>
      </c>
      <c r="H21513">
        <v>0</v>
      </c>
      <c r="I21513">
        <v>0</v>
      </c>
      <c r="J21513">
        <v>3</v>
      </c>
      <c r="K21513">
        <v>9</v>
      </c>
      <c r="L21513">
        <v>2006</v>
      </c>
      <c r="M21513">
        <v>0</v>
      </c>
      <c r="N21513">
        <v>1</v>
      </c>
      <c r="O21513">
        <v>47.3444</v>
      </c>
      <c r="P21513">
        <v>-122.26900000000001</v>
      </c>
      <c r="Q21513">
        <v>2660</v>
      </c>
      <c r="R21513">
        <v>7955</v>
      </c>
      <c r="S21513">
        <v>1</v>
      </c>
      <c r="T21513">
        <v>0</v>
      </c>
      <c r="U21513">
        <v>0</v>
      </c>
      <c r="V21513">
        <v>0</v>
      </c>
    </row>
    <row r="21514" spans="1:22" x14ac:dyDescent="0.3">
      <c r="A21514">
        <v>7625702277</v>
      </c>
      <c r="B21514">
        <v>406000</v>
      </c>
      <c r="C21514">
        <v>2</v>
      </c>
      <c r="D21514">
        <v>2</v>
      </c>
      <c r="E21514">
        <v>1110</v>
      </c>
      <c r="F21514">
        <v>1095</v>
      </c>
      <c r="G21514">
        <v>3</v>
      </c>
      <c r="H21514">
        <v>0</v>
      </c>
      <c r="I21514">
        <v>0</v>
      </c>
      <c r="J21514">
        <v>3</v>
      </c>
      <c r="K21514">
        <v>7</v>
      </c>
      <c r="L21514">
        <v>2008</v>
      </c>
      <c r="M21514">
        <v>0</v>
      </c>
      <c r="N21514">
        <v>1</v>
      </c>
      <c r="O21514">
        <v>47.549399999999999</v>
      </c>
      <c r="P21514">
        <v>-122.38800000000001</v>
      </c>
      <c r="Q21514">
        <v>1110</v>
      </c>
      <c r="R21514">
        <v>1083</v>
      </c>
      <c r="S21514">
        <v>0</v>
      </c>
      <c r="T21514">
        <v>0</v>
      </c>
      <c r="U21514">
        <v>1</v>
      </c>
      <c r="V21514">
        <v>1</v>
      </c>
    </row>
    <row r="21515" spans="1:22" x14ac:dyDescent="0.3">
      <c r="A21515">
        <v>1023059465</v>
      </c>
      <c r="B21515">
        <v>505000</v>
      </c>
      <c r="C21515">
        <v>4</v>
      </c>
      <c r="D21515">
        <v>2.5</v>
      </c>
      <c r="E21515">
        <v>2790</v>
      </c>
      <c r="F21515">
        <v>5602</v>
      </c>
      <c r="G21515">
        <v>2</v>
      </c>
      <c r="H21515">
        <v>0</v>
      </c>
      <c r="I21515">
        <v>0</v>
      </c>
      <c r="J21515">
        <v>3</v>
      </c>
      <c r="K21515">
        <v>8</v>
      </c>
      <c r="L21515">
        <v>2009</v>
      </c>
      <c r="M21515">
        <v>0</v>
      </c>
      <c r="N21515">
        <v>0</v>
      </c>
      <c r="O21515">
        <v>47.495899999999999</v>
      </c>
      <c r="P21515">
        <v>-122.15</v>
      </c>
      <c r="Q21515">
        <v>2790</v>
      </c>
      <c r="R21515">
        <v>5309</v>
      </c>
      <c r="S21515">
        <v>0</v>
      </c>
      <c r="T21515">
        <v>1</v>
      </c>
      <c r="U21515">
        <v>0</v>
      </c>
      <c r="V21515">
        <v>0</v>
      </c>
    </row>
    <row r="21516" spans="1:22" x14ac:dyDescent="0.3">
      <c r="A21516">
        <v>3262300818</v>
      </c>
      <c r="B21516" s="2">
        <v>1865000</v>
      </c>
      <c r="C21516">
        <v>4</v>
      </c>
      <c r="D21516">
        <v>3.75</v>
      </c>
      <c r="E21516">
        <v>3790</v>
      </c>
      <c r="F21516">
        <v>8797</v>
      </c>
      <c r="G21516">
        <v>2</v>
      </c>
      <c r="H21516">
        <v>0</v>
      </c>
      <c r="I21516">
        <v>0</v>
      </c>
      <c r="J21516">
        <v>3</v>
      </c>
      <c r="K21516">
        <v>11</v>
      </c>
      <c r="L21516">
        <v>2006</v>
      </c>
      <c r="M21516">
        <v>0</v>
      </c>
      <c r="N21516">
        <v>1</v>
      </c>
      <c r="O21516">
        <v>47.635100000000001</v>
      </c>
      <c r="P21516">
        <v>-122.236</v>
      </c>
      <c r="Q21516">
        <v>2660</v>
      </c>
      <c r="R21516">
        <v>12150</v>
      </c>
      <c r="S21516">
        <v>1</v>
      </c>
      <c r="T21516">
        <v>0</v>
      </c>
      <c r="U21516">
        <v>0</v>
      </c>
      <c r="V21516">
        <v>1</v>
      </c>
    </row>
    <row r="21517" spans="1:22" x14ac:dyDescent="0.3">
      <c r="A21517">
        <v>2937300040</v>
      </c>
      <c r="B21517">
        <v>942990</v>
      </c>
      <c r="C21517">
        <v>4</v>
      </c>
      <c r="D21517">
        <v>2.5</v>
      </c>
      <c r="E21517">
        <v>3570</v>
      </c>
      <c r="F21517">
        <v>6218</v>
      </c>
      <c r="G21517">
        <v>2</v>
      </c>
      <c r="H21517">
        <v>0</v>
      </c>
      <c r="I21517">
        <v>0</v>
      </c>
      <c r="J21517">
        <v>3</v>
      </c>
      <c r="K21517">
        <v>9</v>
      </c>
      <c r="L21517">
        <v>2014</v>
      </c>
      <c r="M21517">
        <v>0</v>
      </c>
      <c r="N21517">
        <v>0</v>
      </c>
      <c r="O21517">
        <v>47.704599999999999</v>
      </c>
      <c r="P21517">
        <v>-122.123</v>
      </c>
      <c r="Q21517">
        <v>3230</v>
      </c>
      <c r="R21517">
        <v>5972</v>
      </c>
      <c r="S21517">
        <v>0</v>
      </c>
      <c r="T21517">
        <v>1</v>
      </c>
      <c r="U21517">
        <v>0</v>
      </c>
      <c r="V21517">
        <v>0</v>
      </c>
    </row>
    <row r="21518" spans="1:22" x14ac:dyDescent="0.3">
      <c r="A21518">
        <v>2768100206</v>
      </c>
      <c r="B21518">
        <v>440000</v>
      </c>
      <c r="C21518">
        <v>3</v>
      </c>
      <c r="D21518">
        <v>2.25</v>
      </c>
      <c r="E21518">
        <v>1230</v>
      </c>
      <c r="F21518">
        <v>1097</v>
      </c>
      <c r="G21518">
        <v>3</v>
      </c>
      <c r="H21518">
        <v>0</v>
      </c>
      <c r="I21518">
        <v>0</v>
      </c>
      <c r="J21518">
        <v>3</v>
      </c>
      <c r="K21518">
        <v>8</v>
      </c>
      <c r="L21518">
        <v>2009</v>
      </c>
      <c r="M21518">
        <v>0</v>
      </c>
      <c r="N21518">
        <v>0</v>
      </c>
      <c r="O21518">
        <v>47.669699999999999</v>
      </c>
      <c r="P21518">
        <v>-122.372</v>
      </c>
      <c r="Q21518">
        <v>1420</v>
      </c>
      <c r="R21518">
        <v>1437</v>
      </c>
      <c r="S21518">
        <v>0</v>
      </c>
      <c r="T21518">
        <v>0</v>
      </c>
      <c r="U21518">
        <v>1</v>
      </c>
      <c r="V21518">
        <v>0</v>
      </c>
    </row>
    <row r="21519" spans="1:22" x14ac:dyDescent="0.3">
      <c r="A21519">
        <v>7904700134</v>
      </c>
      <c r="B21519">
        <v>390000</v>
      </c>
      <c r="C21519">
        <v>3</v>
      </c>
      <c r="D21519">
        <v>3.25</v>
      </c>
      <c r="E21519">
        <v>1370</v>
      </c>
      <c r="F21519">
        <v>913</v>
      </c>
      <c r="G21519">
        <v>2</v>
      </c>
      <c r="H21519">
        <v>0</v>
      </c>
      <c r="I21519">
        <v>0</v>
      </c>
      <c r="J21519">
        <v>3</v>
      </c>
      <c r="K21519">
        <v>8</v>
      </c>
      <c r="L21519">
        <v>2006</v>
      </c>
      <c r="M21519">
        <v>0</v>
      </c>
      <c r="N21519">
        <v>0</v>
      </c>
      <c r="O21519">
        <v>47.563600000000001</v>
      </c>
      <c r="P21519">
        <v>-122.38800000000001</v>
      </c>
      <c r="Q21519">
        <v>1370</v>
      </c>
      <c r="R21519">
        <v>915</v>
      </c>
      <c r="S21519">
        <v>0</v>
      </c>
      <c r="T21519">
        <v>0</v>
      </c>
      <c r="U21519">
        <v>1</v>
      </c>
      <c r="V21519">
        <v>1</v>
      </c>
    </row>
    <row r="21520" spans="1:22" x14ac:dyDescent="0.3">
      <c r="A21520">
        <v>9521100867</v>
      </c>
      <c r="B21520">
        <v>475000</v>
      </c>
      <c r="C21520">
        <v>3</v>
      </c>
      <c r="D21520">
        <v>3.25</v>
      </c>
      <c r="E21520">
        <v>1380</v>
      </c>
      <c r="F21520">
        <v>1121</v>
      </c>
      <c r="G21520">
        <v>3</v>
      </c>
      <c r="H21520">
        <v>0</v>
      </c>
      <c r="I21520">
        <v>0</v>
      </c>
      <c r="J21520">
        <v>3</v>
      </c>
      <c r="K21520">
        <v>8</v>
      </c>
      <c r="L21520">
        <v>2008</v>
      </c>
      <c r="M21520">
        <v>0</v>
      </c>
      <c r="N21520">
        <v>0</v>
      </c>
      <c r="O21520">
        <v>47.661700000000003</v>
      </c>
      <c r="P21520">
        <v>-122.349</v>
      </c>
      <c r="Q21520">
        <v>1310</v>
      </c>
      <c r="R21520">
        <v>1405</v>
      </c>
      <c r="S21520">
        <v>0</v>
      </c>
      <c r="T21520">
        <v>0</v>
      </c>
      <c r="U21520">
        <v>1</v>
      </c>
      <c r="V21520">
        <v>0</v>
      </c>
    </row>
    <row r="21521" spans="1:22" x14ac:dyDescent="0.3">
      <c r="A21521">
        <v>1702901618</v>
      </c>
      <c r="B21521">
        <v>420000</v>
      </c>
      <c r="C21521">
        <v>1</v>
      </c>
      <c r="D21521">
        <v>2</v>
      </c>
      <c r="E21521">
        <v>1070</v>
      </c>
      <c r="F21521">
        <v>675</v>
      </c>
      <c r="G21521">
        <v>2</v>
      </c>
      <c r="H21521">
        <v>0</v>
      </c>
      <c r="I21521">
        <v>0</v>
      </c>
      <c r="J21521">
        <v>3</v>
      </c>
      <c r="K21521">
        <v>8</v>
      </c>
      <c r="L21521">
        <v>2007</v>
      </c>
      <c r="M21521">
        <v>0</v>
      </c>
      <c r="N21521">
        <v>1</v>
      </c>
      <c r="O21521">
        <v>47.557400000000001</v>
      </c>
      <c r="P21521">
        <v>-122.28400000000001</v>
      </c>
      <c r="Q21521">
        <v>1220</v>
      </c>
      <c r="R21521">
        <v>788</v>
      </c>
      <c r="S21521">
        <v>0</v>
      </c>
      <c r="T21521">
        <v>0</v>
      </c>
      <c r="U21521">
        <v>1</v>
      </c>
      <c r="V21521">
        <v>1</v>
      </c>
    </row>
    <row r="21522" spans="1:22" x14ac:dyDescent="0.3">
      <c r="A21522">
        <v>7237550100</v>
      </c>
      <c r="B21522" s="2">
        <v>1408760</v>
      </c>
      <c r="C21522">
        <v>4</v>
      </c>
      <c r="D21522">
        <v>4</v>
      </c>
      <c r="E21522">
        <v>4920</v>
      </c>
      <c r="F21522">
        <v>50621</v>
      </c>
      <c r="G21522">
        <v>2</v>
      </c>
      <c r="H21522">
        <v>0</v>
      </c>
      <c r="I21522">
        <v>0</v>
      </c>
      <c r="J21522">
        <v>3</v>
      </c>
      <c r="K21522">
        <v>10</v>
      </c>
      <c r="L21522">
        <v>2012</v>
      </c>
      <c r="M21522">
        <v>0</v>
      </c>
      <c r="N21522">
        <v>0</v>
      </c>
      <c r="O21522">
        <v>47.657499999999999</v>
      </c>
      <c r="P21522">
        <v>-122.006</v>
      </c>
      <c r="Q21522">
        <v>4920</v>
      </c>
      <c r="R21522">
        <v>74052</v>
      </c>
      <c r="S21522">
        <v>0</v>
      </c>
      <c r="T21522">
        <v>1</v>
      </c>
      <c r="U21522">
        <v>0</v>
      </c>
      <c r="V21522">
        <v>1</v>
      </c>
    </row>
    <row r="21523" spans="1:22" x14ac:dyDescent="0.3">
      <c r="A21523">
        <v>7430500110</v>
      </c>
      <c r="B21523" s="2">
        <v>1378000</v>
      </c>
      <c r="C21523">
        <v>5</v>
      </c>
      <c r="D21523">
        <v>3.5</v>
      </c>
      <c r="E21523">
        <v>5150</v>
      </c>
      <c r="F21523">
        <v>12230</v>
      </c>
      <c r="G21523">
        <v>2</v>
      </c>
      <c r="H21523">
        <v>0</v>
      </c>
      <c r="I21523">
        <v>2</v>
      </c>
      <c r="J21523">
        <v>3</v>
      </c>
      <c r="K21523">
        <v>10</v>
      </c>
      <c r="L21523">
        <v>2007</v>
      </c>
      <c r="M21523">
        <v>0</v>
      </c>
      <c r="N21523">
        <v>0</v>
      </c>
      <c r="O21523">
        <v>47.624899999999997</v>
      </c>
      <c r="P21523">
        <v>-122.09</v>
      </c>
      <c r="Q21523">
        <v>2940</v>
      </c>
      <c r="R21523">
        <v>13462</v>
      </c>
      <c r="S21523">
        <v>1</v>
      </c>
      <c r="T21523">
        <v>0</v>
      </c>
      <c r="U21523">
        <v>0</v>
      </c>
      <c r="V21523">
        <v>1</v>
      </c>
    </row>
    <row r="21524" spans="1:22" x14ac:dyDescent="0.3">
      <c r="A21524">
        <v>603000555</v>
      </c>
      <c r="B21524">
        <v>462500</v>
      </c>
      <c r="C21524">
        <v>6</v>
      </c>
      <c r="D21524">
        <v>3</v>
      </c>
      <c r="E21524">
        <v>2390</v>
      </c>
      <c r="F21524">
        <v>4000</v>
      </c>
      <c r="G21524">
        <v>2</v>
      </c>
      <c r="H21524">
        <v>0</v>
      </c>
      <c r="I21524">
        <v>0</v>
      </c>
      <c r="J21524">
        <v>3</v>
      </c>
      <c r="K21524">
        <v>7</v>
      </c>
      <c r="L21524">
        <v>2014</v>
      </c>
      <c r="M21524">
        <v>0</v>
      </c>
      <c r="N21524">
        <v>1</v>
      </c>
      <c r="O21524">
        <v>47.517299999999999</v>
      </c>
      <c r="P21524">
        <v>-122.286</v>
      </c>
      <c r="Q21524">
        <v>1680</v>
      </c>
      <c r="R21524">
        <v>5000</v>
      </c>
      <c r="S21524">
        <v>0</v>
      </c>
      <c r="T21524">
        <v>0</v>
      </c>
      <c r="U21524">
        <v>1</v>
      </c>
      <c r="V21524">
        <v>0</v>
      </c>
    </row>
    <row r="21525" spans="1:22" x14ac:dyDescent="0.3">
      <c r="A21525">
        <v>3304300300</v>
      </c>
      <c r="B21525">
        <v>579950</v>
      </c>
      <c r="C21525">
        <v>4</v>
      </c>
      <c r="D21525">
        <v>2.75</v>
      </c>
      <c r="E21525">
        <v>2460</v>
      </c>
      <c r="F21525">
        <v>8643</v>
      </c>
      <c r="G21525">
        <v>2</v>
      </c>
      <c r="H21525">
        <v>0</v>
      </c>
      <c r="I21525">
        <v>0</v>
      </c>
      <c r="J21525">
        <v>3</v>
      </c>
      <c r="K21525">
        <v>9</v>
      </c>
      <c r="L21525">
        <v>2011</v>
      </c>
      <c r="M21525">
        <v>0</v>
      </c>
      <c r="N21525">
        <v>1</v>
      </c>
      <c r="O21525">
        <v>47.482799999999997</v>
      </c>
      <c r="P21525">
        <v>-122.133</v>
      </c>
      <c r="Q21525">
        <v>3110</v>
      </c>
      <c r="R21525">
        <v>8626</v>
      </c>
      <c r="S21525">
        <v>0</v>
      </c>
      <c r="T21525">
        <v>1</v>
      </c>
      <c r="U21525">
        <v>0</v>
      </c>
      <c r="V21525">
        <v>0</v>
      </c>
    </row>
    <row r="21526" spans="1:22" x14ac:dyDescent="0.3">
      <c r="A21526">
        <v>6453550090</v>
      </c>
      <c r="B21526">
        <v>861111</v>
      </c>
      <c r="C21526">
        <v>4</v>
      </c>
      <c r="D21526">
        <v>2.5</v>
      </c>
      <c r="E21526">
        <v>3650</v>
      </c>
      <c r="F21526">
        <v>7090</v>
      </c>
      <c r="G21526">
        <v>2</v>
      </c>
      <c r="H21526">
        <v>0</v>
      </c>
      <c r="I21526">
        <v>0</v>
      </c>
      <c r="J21526">
        <v>3</v>
      </c>
      <c r="K21526">
        <v>10</v>
      </c>
      <c r="L21526">
        <v>2008</v>
      </c>
      <c r="M21526">
        <v>0</v>
      </c>
      <c r="N21526">
        <v>1</v>
      </c>
      <c r="O21526">
        <v>47.606000000000002</v>
      </c>
      <c r="P21526">
        <v>-122.05200000000001</v>
      </c>
      <c r="Q21526">
        <v>3860</v>
      </c>
      <c r="R21526">
        <v>7272</v>
      </c>
      <c r="S21526">
        <v>0</v>
      </c>
      <c r="T21526">
        <v>1</v>
      </c>
      <c r="U21526">
        <v>0</v>
      </c>
      <c r="V21526">
        <v>0</v>
      </c>
    </row>
    <row r="21527" spans="1:22" x14ac:dyDescent="0.3">
      <c r="A21527">
        <v>2625069038</v>
      </c>
      <c r="B21527" s="2">
        <v>1450000</v>
      </c>
      <c r="C21527">
        <v>4</v>
      </c>
      <c r="D21527">
        <v>3.5</v>
      </c>
      <c r="E21527">
        <v>4300</v>
      </c>
      <c r="F21527">
        <v>108865</v>
      </c>
      <c r="G21527">
        <v>2</v>
      </c>
      <c r="H21527">
        <v>0</v>
      </c>
      <c r="I21527">
        <v>0</v>
      </c>
      <c r="J21527">
        <v>3</v>
      </c>
      <c r="K21527">
        <v>11</v>
      </c>
      <c r="L21527">
        <v>2014</v>
      </c>
      <c r="M21527">
        <v>0</v>
      </c>
      <c r="N21527">
        <v>0</v>
      </c>
      <c r="O21527">
        <v>47.625799999999998</v>
      </c>
      <c r="P21527">
        <v>-122.005</v>
      </c>
      <c r="Q21527">
        <v>4650</v>
      </c>
      <c r="R21527">
        <v>107498</v>
      </c>
      <c r="S21527">
        <v>0</v>
      </c>
      <c r="T21527">
        <v>1</v>
      </c>
      <c r="U21527">
        <v>0</v>
      </c>
      <c r="V21527">
        <v>0</v>
      </c>
    </row>
    <row r="21528" spans="1:22" x14ac:dyDescent="0.3">
      <c r="A21528">
        <v>1760650820</v>
      </c>
      <c r="B21528">
        <v>290000</v>
      </c>
      <c r="C21528">
        <v>3</v>
      </c>
      <c r="D21528">
        <v>2.25</v>
      </c>
      <c r="E21528">
        <v>1610</v>
      </c>
      <c r="F21528">
        <v>3764</v>
      </c>
      <c r="G21528">
        <v>2</v>
      </c>
      <c r="H21528">
        <v>0</v>
      </c>
      <c r="I21528">
        <v>0</v>
      </c>
      <c r="J21528">
        <v>3</v>
      </c>
      <c r="K21528">
        <v>7</v>
      </c>
      <c r="L21528">
        <v>2012</v>
      </c>
      <c r="M21528">
        <v>0</v>
      </c>
      <c r="N21528">
        <v>1</v>
      </c>
      <c r="O21528">
        <v>47.358899999999998</v>
      </c>
      <c r="P21528">
        <v>-122.083</v>
      </c>
      <c r="Q21528">
        <v>1610</v>
      </c>
      <c r="R21528">
        <v>3825</v>
      </c>
      <c r="S21528">
        <v>1</v>
      </c>
      <c r="T21528">
        <v>0</v>
      </c>
      <c r="U21528">
        <v>0</v>
      </c>
      <c r="V21528">
        <v>0</v>
      </c>
    </row>
    <row r="21529" spans="1:22" x14ac:dyDescent="0.3">
      <c r="A21529">
        <v>9578060230</v>
      </c>
      <c r="B21529">
        <v>535000</v>
      </c>
      <c r="C21529">
        <v>4</v>
      </c>
      <c r="D21529">
        <v>2.5</v>
      </c>
      <c r="E21529">
        <v>2610</v>
      </c>
      <c r="F21529">
        <v>4595</v>
      </c>
      <c r="G21529">
        <v>2</v>
      </c>
      <c r="H21529">
        <v>0</v>
      </c>
      <c r="I21529">
        <v>0</v>
      </c>
      <c r="J21529">
        <v>3</v>
      </c>
      <c r="K21529">
        <v>8</v>
      </c>
      <c r="L21529">
        <v>2008</v>
      </c>
      <c r="M21529">
        <v>0</v>
      </c>
      <c r="N21529">
        <v>0</v>
      </c>
      <c r="O21529">
        <v>47.772799999999997</v>
      </c>
      <c r="P21529">
        <v>-122.235</v>
      </c>
      <c r="Q21529">
        <v>2440</v>
      </c>
      <c r="R21529">
        <v>4588</v>
      </c>
      <c r="S21529">
        <v>1</v>
      </c>
      <c r="T21529">
        <v>0</v>
      </c>
      <c r="U21529">
        <v>0</v>
      </c>
      <c r="V21529">
        <v>0</v>
      </c>
    </row>
    <row r="21530" spans="1:22" x14ac:dyDescent="0.3">
      <c r="A21530">
        <v>3416600750</v>
      </c>
      <c r="B21530">
        <v>585000</v>
      </c>
      <c r="C21530">
        <v>3</v>
      </c>
      <c r="D21530">
        <v>2.5</v>
      </c>
      <c r="E21530">
        <v>1750</v>
      </c>
      <c r="F21530">
        <v>1381</v>
      </c>
      <c r="G21530">
        <v>3</v>
      </c>
      <c r="H21530">
        <v>0</v>
      </c>
      <c r="I21530">
        <v>0</v>
      </c>
      <c r="J21530">
        <v>3</v>
      </c>
      <c r="K21530">
        <v>8</v>
      </c>
      <c r="L21530">
        <v>2008</v>
      </c>
      <c r="M21530">
        <v>0</v>
      </c>
      <c r="N21530">
        <v>1</v>
      </c>
      <c r="O21530">
        <v>47.6021</v>
      </c>
      <c r="P21530">
        <v>-122.294</v>
      </c>
      <c r="Q21530">
        <v>1940</v>
      </c>
      <c r="R21530">
        <v>4800</v>
      </c>
      <c r="S21530">
        <v>0</v>
      </c>
      <c r="T21530">
        <v>0</v>
      </c>
      <c r="U21530">
        <v>1</v>
      </c>
      <c r="V21530">
        <v>0</v>
      </c>
    </row>
    <row r="21531" spans="1:22" x14ac:dyDescent="0.3">
      <c r="A21531">
        <v>2487200490</v>
      </c>
      <c r="B21531">
        <v>670000</v>
      </c>
      <c r="C21531">
        <v>3</v>
      </c>
      <c r="D21531">
        <v>2.5</v>
      </c>
      <c r="E21531">
        <v>3310</v>
      </c>
      <c r="F21531">
        <v>5300</v>
      </c>
      <c r="G21531">
        <v>2</v>
      </c>
      <c r="H21531">
        <v>0</v>
      </c>
      <c r="I21531">
        <v>2</v>
      </c>
      <c r="J21531">
        <v>3</v>
      </c>
      <c r="K21531">
        <v>8</v>
      </c>
      <c r="L21531">
        <v>2008</v>
      </c>
      <c r="M21531">
        <v>0</v>
      </c>
      <c r="N21531">
        <v>0</v>
      </c>
      <c r="O21531">
        <v>47.517800000000001</v>
      </c>
      <c r="P21531">
        <v>-122.389</v>
      </c>
      <c r="Q21531">
        <v>2140</v>
      </c>
      <c r="R21531">
        <v>7500</v>
      </c>
      <c r="S21531">
        <v>0</v>
      </c>
      <c r="T21531">
        <v>0</v>
      </c>
      <c r="U21531">
        <v>1</v>
      </c>
      <c r="V21531">
        <v>1</v>
      </c>
    </row>
    <row r="21532" spans="1:22" x14ac:dyDescent="0.3">
      <c r="A21532">
        <v>8964800330</v>
      </c>
      <c r="B21532" s="2">
        <v>3000000</v>
      </c>
      <c r="C21532">
        <v>4</v>
      </c>
      <c r="D21532">
        <v>3.75</v>
      </c>
      <c r="E21532">
        <v>5090</v>
      </c>
      <c r="F21532">
        <v>14823</v>
      </c>
      <c r="G21532">
        <v>1</v>
      </c>
      <c r="H21532">
        <v>0</v>
      </c>
      <c r="I21532">
        <v>0</v>
      </c>
      <c r="J21532">
        <v>3</v>
      </c>
      <c r="K21532">
        <v>11</v>
      </c>
      <c r="L21532">
        <v>2013</v>
      </c>
      <c r="M21532">
        <v>0</v>
      </c>
      <c r="N21532">
        <v>1</v>
      </c>
      <c r="O21532">
        <v>47.62</v>
      </c>
      <c r="P21532">
        <v>-122.20699999999999</v>
      </c>
      <c r="Q21532">
        <v>3030</v>
      </c>
      <c r="R21532">
        <v>12752</v>
      </c>
      <c r="S21532">
        <v>1</v>
      </c>
      <c r="T21532">
        <v>0</v>
      </c>
      <c r="U21532">
        <v>0</v>
      </c>
      <c r="V21532">
        <v>1</v>
      </c>
    </row>
    <row r="21533" spans="1:22" x14ac:dyDescent="0.3">
      <c r="A21533">
        <v>5637500082</v>
      </c>
      <c r="B21533">
        <v>346000</v>
      </c>
      <c r="C21533">
        <v>3</v>
      </c>
      <c r="D21533">
        <v>2</v>
      </c>
      <c r="E21533">
        <v>1060</v>
      </c>
      <c r="F21533">
        <v>1184</v>
      </c>
      <c r="G21533">
        <v>2</v>
      </c>
      <c r="H21533">
        <v>0</v>
      </c>
      <c r="I21533">
        <v>0</v>
      </c>
      <c r="J21533">
        <v>3</v>
      </c>
      <c r="K21533">
        <v>7</v>
      </c>
      <c r="L21533">
        <v>2006</v>
      </c>
      <c r="M21533">
        <v>0</v>
      </c>
      <c r="N21533">
        <v>0</v>
      </c>
      <c r="O21533">
        <v>47.5443</v>
      </c>
      <c r="P21533">
        <v>-122.38500000000001</v>
      </c>
      <c r="Q21533">
        <v>1270</v>
      </c>
      <c r="R21533">
        <v>1601</v>
      </c>
      <c r="S21533">
        <v>0</v>
      </c>
      <c r="T21533">
        <v>0</v>
      </c>
      <c r="U21533">
        <v>1</v>
      </c>
      <c r="V21533">
        <v>1</v>
      </c>
    </row>
    <row r="21534" spans="1:22" x14ac:dyDescent="0.3">
      <c r="A21534">
        <v>324069112</v>
      </c>
      <c r="B21534" s="2">
        <v>1325000</v>
      </c>
      <c r="C21534">
        <v>4</v>
      </c>
      <c r="D21534">
        <v>4</v>
      </c>
      <c r="E21534">
        <v>4420</v>
      </c>
      <c r="F21534">
        <v>16526</v>
      </c>
      <c r="G21534">
        <v>2</v>
      </c>
      <c r="H21534">
        <v>0</v>
      </c>
      <c r="I21534">
        <v>0</v>
      </c>
      <c r="J21534">
        <v>3</v>
      </c>
      <c r="K21534">
        <v>11</v>
      </c>
      <c r="L21534">
        <v>2013</v>
      </c>
      <c r="M21534">
        <v>0</v>
      </c>
      <c r="N21534">
        <v>0</v>
      </c>
      <c r="O21534">
        <v>47.5914</v>
      </c>
      <c r="P21534">
        <v>-122.027</v>
      </c>
      <c r="Q21534">
        <v>3510</v>
      </c>
      <c r="R21534">
        <v>50447</v>
      </c>
      <c r="S21534">
        <v>0</v>
      </c>
      <c r="T21534">
        <v>1</v>
      </c>
      <c r="U21534">
        <v>0</v>
      </c>
      <c r="V21534">
        <v>0</v>
      </c>
    </row>
    <row r="21535" spans="1:22" x14ac:dyDescent="0.3">
      <c r="A21535">
        <v>524059322</v>
      </c>
      <c r="B21535">
        <v>999999</v>
      </c>
      <c r="C21535">
        <v>3</v>
      </c>
      <c r="D21535">
        <v>2.5</v>
      </c>
      <c r="E21535">
        <v>2100</v>
      </c>
      <c r="F21535">
        <v>4097</v>
      </c>
      <c r="G21535">
        <v>2</v>
      </c>
      <c r="H21535">
        <v>0</v>
      </c>
      <c r="I21535">
        <v>0</v>
      </c>
      <c r="J21535">
        <v>3</v>
      </c>
      <c r="K21535">
        <v>9</v>
      </c>
      <c r="L21535">
        <v>2008</v>
      </c>
      <c r="M21535">
        <v>0</v>
      </c>
      <c r="N21535">
        <v>1</v>
      </c>
      <c r="O21535">
        <v>47.598300000000002</v>
      </c>
      <c r="P21535">
        <v>-122.2</v>
      </c>
      <c r="Q21535">
        <v>1780</v>
      </c>
      <c r="R21535">
        <v>4764</v>
      </c>
      <c r="S21535">
        <v>1</v>
      </c>
      <c r="T21535">
        <v>0</v>
      </c>
      <c r="U21535">
        <v>0</v>
      </c>
      <c r="V21535">
        <v>0</v>
      </c>
    </row>
    <row r="21536" spans="1:22" x14ac:dyDescent="0.3">
      <c r="A21536">
        <v>889000025</v>
      </c>
      <c r="B21536">
        <v>599000</v>
      </c>
      <c r="C21536">
        <v>3</v>
      </c>
      <c r="D21536">
        <v>1.75</v>
      </c>
      <c r="E21536">
        <v>1650</v>
      </c>
      <c r="F21536">
        <v>1180</v>
      </c>
      <c r="G21536">
        <v>3</v>
      </c>
      <c r="H21536">
        <v>0</v>
      </c>
      <c r="I21536">
        <v>0</v>
      </c>
      <c r="J21536">
        <v>3</v>
      </c>
      <c r="K21536">
        <v>8</v>
      </c>
      <c r="L21536">
        <v>2014</v>
      </c>
      <c r="M21536">
        <v>0</v>
      </c>
      <c r="N21536">
        <v>0</v>
      </c>
      <c r="O21536">
        <v>47.663600000000002</v>
      </c>
      <c r="P21536">
        <v>-122.319</v>
      </c>
      <c r="Q21536">
        <v>1720</v>
      </c>
      <c r="R21536">
        <v>1960</v>
      </c>
      <c r="S21536">
        <v>0</v>
      </c>
      <c r="T21536">
        <v>0</v>
      </c>
      <c r="U21536">
        <v>1</v>
      </c>
      <c r="V21536">
        <v>0</v>
      </c>
    </row>
    <row r="21537" spans="1:22" x14ac:dyDescent="0.3">
      <c r="A21537">
        <v>2909310100</v>
      </c>
      <c r="B21537">
        <v>332000</v>
      </c>
      <c r="C21537">
        <v>4</v>
      </c>
      <c r="D21537">
        <v>2.5</v>
      </c>
      <c r="E21537">
        <v>2380</v>
      </c>
      <c r="F21537">
        <v>5737</v>
      </c>
      <c r="G21537">
        <v>2</v>
      </c>
      <c r="H21537">
        <v>0</v>
      </c>
      <c r="I21537">
        <v>0</v>
      </c>
      <c r="J21537">
        <v>3</v>
      </c>
      <c r="K21537">
        <v>7</v>
      </c>
      <c r="L21537">
        <v>2010</v>
      </c>
      <c r="M21537">
        <v>0</v>
      </c>
      <c r="N21537">
        <v>0</v>
      </c>
      <c r="O21537">
        <v>47.281500000000001</v>
      </c>
      <c r="P21537">
        <v>-122.35599999999999</v>
      </c>
      <c r="Q21537">
        <v>2380</v>
      </c>
      <c r="R21537">
        <v>5396</v>
      </c>
      <c r="S21537">
        <v>1</v>
      </c>
      <c r="T21537">
        <v>0</v>
      </c>
      <c r="U21537">
        <v>0</v>
      </c>
      <c r="V21537">
        <v>0</v>
      </c>
    </row>
    <row r="21538" spans="1:22" x14ac:dyDescent="0.3">
      <c r="A21538">
        <v>8562780180</v>
      </c>
      <c r="B21538">
        <v>336750</v>
      </c>
      <c r="C21538">
        <v>2</v>
      </c>
      <c r="D21538">
        <v>2.25</v>
      </c>
      <c r="E21538">
        <v>1170</v>
      </c>
      <c r="F21538">
        <v>1011</v>
      </c>
      <c r="G21538">
        <v>2</v>
      </c>
      <c r="H21538">
        <v>0</v>
      </c>
      <c r="I21538">
        <v>0</v>
      </c>
      <c r="J21538">
        <v>3</v>
      </c>
      <c r="K21538">
        <v>7</v>
      </c>
      <c r="L21538">
        <v>2009</v>
      </c>
      <c r="M21538">
        <v>0</v>
      </c>
      <c r="N21538">
        <v>0</v>
      </c>
      <c r="O21538">
        <v>47.5321</v>
      </c>
      <c r="P21538">
        <v>-122.07299999999999</v>
      </c>
      <c r="Q21538">
        <v>1240</v>
      </c>
      <c r="R21538">
        <v>750</v>
      </c>
      <c r="S21538">
        <v>1</v>
      </c>
      <c r="T21538">
        <v>0</v>
      </c>
      <c r="U21538">
        <v>0</v>
      </c>
      <c r="V21538">
        <v>0</v>
      </c>
    </row>
    <row r="21539" spans="1:22" x14ac:dyDescent="0.3">
      <c r="A21539">
        <v>1043000100</v>
      </c>
      <c r="B21539">
        <v>370000</v>
      </c>
      <c r="C21539">
        <v>4</v>
      </c>
      <c r="D21539">
        <v>2.5</v>
      </c>
      <c r="E21539">
        <v>2531</v>
      </c>
      <c r="F21539">
        <v>6843</v>
      </c>
      <c r="G21539">
        <v>2</v>
      </c>
      <c r="H21539">
        <v>0</v>
      </c>
      <c r="I21539">
        <v>0</v>
      </c>
      <c r="J21539">
        <v>3</v>
      </c>
      <c r="K21539">
        <v>8</v>
      </c>
      <c r="L21539">
        <v>2013</v>
      </c>
      <c r="M21539">
        <v>0</v>
      </c>
      <c r="N21539">
        <v>0</v>
      </c>
      <c r="O21539">
        <v>47.384999999999998</v>
      </c>
      <c r="P21539">
        <v>-122.18899999999999</v>
      </c>
      <c r="Q21539">
        <v>2604</v>
      </c>
      <c r="R21539">
        <v>6238</v>
      </c>
      <c r="S21539">
        <v>1</v>
      </c>
      <c r="T21539">
        <v>0</v>
      </c>
      <c r="U21539">
        <v>0</v>
      </c>
      <c r="V21539">
        <v>0</v>
      </c>
    </row>
    <row r="21540" spans="1:22" x14ac:dyDescent="0.3">
      <c r="A21540">
        <v>1865400076</v>
      </c>
      <c r="B21540">
        <v>324000</v>
      </c>
      <c r="C21540">
        <v>3</v>
      </c>
      <c r="D21540">
        <v>2.25</v>
      </c>
      <c r="E21540">
        <v>998</v>
      </c>
      <c r="F21540">
        <v>904</v>
      </c>
      <c r="G21540">
        <v>2</v>
      </c>
      <c r="H21540">
        <v>0</v>
      </c>
      <c r="I21540">
        <v>0</v>
      </c>
      <c r="J21540">
        <v>3</v>
      </c>
      <c r="K21540">
        <v>7</v>
      </c>
      <c r="L21540">
        <v>2007</v>
      </c>
      <c r="M21540">
        <v>0</v>
      </c>
      <c r="N21540">
        <v>0</v>
      </c>
      <c r="O21540">
        <v>47.698300000000003</v>
      </c>
      <c r="P21540">
        <v>-122.367</v>
      </c>
      <c r="Q21540">
        <v>998</v>
      </c>
      <c r="R21540">
        <v>1110</v>
      </c>
      <c r="S21540">
        <v>0</v>
      </c>
      <c r="T21540">
        <v>0</v>
      </c>
      <c r="U21540">
        <v>1</v>
      </c>
      <c r="V21540">
        <v>1</v>
      </c>
    </row>
    <row r="21541" spans="1:22" x14ac:dyDescent="0.3">
      <c r="A21541">
        <v>8902000201</v>
      </c>
      <c r="B21541">
        <v>338500</v>
      </c>
      <c r="C21541">
        <v>3</v>
      </c>
      <c r="D21541">
        <v>2.25</v>
      </c>
      <c r="E21541">
        <v>1333</v>
      </c>
      <c r="F21541">
        <v>1470</v>
      </c>
      <c r="G21541">
        <v>3</v>
      </c>
      <c r="H21541">
        <v>0</v>
      </c>
      <c r="I21541">
        <v>3</v>
      </c>
      <c r="J21541">
        <v>3</v>
      </c>
      <c r="K21541">
        <v>7</v>
      </c>
      <c r="L21541">
        <v>2009</v>
      </c>
      <c r="M21541">
        <v>0</v>
      </c>
      <c r="N21541">
        <v>1</v>
      </c>
      <c r="O21541">
        <v>47.705800000000004</v>
      </c>
      <c r="P21541">
        <v>-122.30200000000001</v>
      </c>
      <c r="Q21541">
        <v>1360</v>
      </c>
      <c r="R21541">
        <v>1680</v>
      </c>
      <c r="S21541">
        <v>0</v>
      </c>
      <c r="T21541">
        <v>0</v>
      </c>
      <c r="U21541">
        <v>1</v>
      </c>
      <c r="V21541">
        <v>0</v>
      </c>
    </row>
    <row r="21542" spans="1:22" x14ac:dyDescent="0.3">
      <c r="A21542">
        <v>715010530</v>
      </c>
      <c r="B21542" s="2">
        <v>1881580</v>
      </c>
      <c r="C21542">
        <v>5</v>
      </c>
      <c r="D21542">
        <v>3.5</v>
      </c>
      <c r="E21542">
        <v>4410</v>
      </c>
      <c r="F21542">
        <v>13000</v>
      </c>
      <c r="G21542">
        <v>2</v>
      </c>
      <c r="H21542">
        <v>0</v>
      </c>
      <c r="I21542">
        <v>3</v>
      </c>
      <c r="J21542">
        <v>3</v>
      </c>
      <c r="K21542">
        <v>10</v>
      </c>
      <c r="L21542">
        <v>2014</v>
      </c>
      <c r="M21542">
        <v>0</v>
      </c>
      <c r="N21542">
        <v>1</v>
      </c>
      <c r="O21542">
        <v>47.538200000000003</v>
      </c>
      <c r="P21542">
        <v>-122.111</v>
      </c>
      <c r="Q21542">
        <v>5790</v>
      </c>
      <c r="R21542">
        <v>12969</v>
      </c>
      <c r="S21542">
        <v>1</v>
      </c>
      <c r="T21542">
        <v>0</v>
      </c>
      <c r="U21542">
        <v>0</v>
      </c>
      <c r="V21542">
        <v>1</v>
      </c>
    </row>
    <row r="21543" spans="1:22" x14ac:dyDescent="0.3">
      <c r="A21543">
        <v>4253400100</v>
      </c>
      <c r="B21543">
        <v>402723</v>
      </c>
      <c r="C21543">
        <v>3</v>
      </c>
      <c r="D21543">
        <v>2.75</v>
      </c>
      <c r="E21543">
        <v>1160</v>
      </c>
      <c r="F21543">
        <v>1073</v>
      </c>
      <c r="G21543">
        <v>2</v>
      </c>
      <c r="H21543">
        <v>0</v>
      </c>
      <c r="I21543">
        <v>0</v>
      </c>
      <c r="J21543">
        <v>3</v>
      </c>
      <c r="K21543">
        <v>7</v>
      </c>
      <c r="L21543">
        <v>2007</v>
      </c>
      <c r="M21543">
        <v>0</v>
      </c>
      <c r="N21543">
        <v>1</v>
      </c>
      <c r="O21543">
        <v>47.578800000000001</v>
      </c>
      <c r="P21543">
        <v>-122.315</v>
      </c>
      <c r="Q21543">
        <v>1250</v>
      </c>
      <c r="R21543">
        <v>5400</v>
      </c>
      <c r="S21543">
        <v>0</v>
      </c>
      <c r="T21543">
        <v>0</v>
      </c>
      <c r="U21543">
        <v>1</v>
      </c>
      <c r="V21543">
        <v>1</v>
      </c>
    </row>
    <row r="21544" spans="1:22" x14ac:dyDescent="0.3">
      <c r="A21544">
        <v>3874900085</v>
      </c>
      <c r="B21544">
        <v>715000</v>
      </c>
      <c r="C21544">
        <v>4</v>
      </c>
      <c r="D21544">
        <v>3.25</v>
      </c>
      <c r="E21544">
        <v>2630</v>
      </c>
      <c r="F21544">
        <v>7770</v>
      </c>
      <c r="G21544">
        <v>2</v>
      </c>
      <c r="H21544">
        <v>0</v>
      </c>
      <c r="I21544">
        <v>0</v>
      </c>
      <c r="J21544">
        <v>3</v>
      </c>
      <c r="K21544">
        <v>9</v>
      </c>
      <c r="L21544">
        <v>2014</v>
      </c>
      <c r="M21544">
        <v>0</v>
      </c>
      <c r="N21544">
        <v>1</v>
      </c>
      <c r="O21544">
        <v>47.545900000000003</v>
      </c>
      <c r="P21544">
        <v>-122.377</v>
      </c>
      <c r="Q21544">
        <v>1370</v>
      </c>
      <c r="R21544">
        <v>7770</v>
      </c>
      <c r="S21544">
        <v>0</v>
      </c>
      <c r="T21544">
        <v>0</v>
      </c>
      <c r="U21544">
        <v>1</v>
      </c>
      <c r="V21544">
        <v>0</v>
      </c>
    </row>
    <row r="21545" spans="1:22" x14ac:dyDescent="0.3">
      <c r="A21545">
        <v>1972200227</v>
      </c>
      <c r="B21545">
        <v>459000</v>
      </c>
      <c r="C21545">
        <v>3</v>
      </c>
      <c r="D21545">
        <v>1.5</v>
      </c>
      <c r="E21545">
        <v>1160</v>
      </c>
      <c r="F21545">
        <v>1031</v>
      </c>
      <c r="G21545">
        <v>3</v>
      </c>
      <c r="H21545">
        <v>0</v>
      </c>
      <c r="I21545">
        <v>0</v>
      </c>
      <c r="J21545">
        <v>3</v>
      </c>
      <c r="K21545">
        <v>8</v>
      </c>
      <c r="L21545">
        <v>2008</v>
      </c>
      <c r="M21545">
        <v>0</v>
      </c>
      <c r="N21545">
        <v>0</v>
      </c>
      <c r="O21545">
        <v>47.653799999999997</v>
      </c>
      <c r="P21545">
        <v>-122.357</v>
      </c>
      <c r="Q21545">
        <v>1268</v>
      </c>
      <c r="R21545">
        <v>1688</v>
      </c>
      <c r="S21545">
        <v>0</v>
      </c>
      <c r="T21545">
        <v>0</v>
      </c>
      <c r="U21545">
        <v>1</v>
      </c>
      <c r="V21545">
        <v>0</v>
      </c>
    </row>
    <row r="21546" spans="1:22" x14ac:dyDescent="0.3">
      <c r="A21546">
        <v>8562770720</v>
      </c>
      <c r="B21546">
        <v>589999</v>
      </c>
      <c r="C21546">
        <v>3</v>
      </c>
      <c r="D21546">
        <v>2.5</v>
      </c>
      <c r="E21546">
        <v>2140</v>
      </c>
      <c r="F21546">
        <v>3628</v>
      </c>
      <c r="G21546">
        <v>2</v>
      </c>
      <c r="H21546">
        <v>0</v>
      </c>
      <c r="I21546">
        <v>0</v>
      </c>
      <c r="J21546">
        <v>3</v>
      </c>
      <c r="K21546">
        <v>8</v>
      </c>
      <c r="L21546">
        <v>2006</v>
      </c>
      <c r="M21546">
        <v>0</v>
      </c>
      <c r="N21546">
        <v>1</v>
      </c>
      <c r="O21546">
        <v>47.536999999999999</v>
      </c>
      <c r="P21546">
        <v>-122.074</v>
      </c>
      <c r="Q21546">
        <v>2280</v>
      </c>
      <c r="R21546">
        <v>2812</v>
      </c>
      <c r="S21546">
        <v>1</v>
      </c>
      <c r="T21546">
        <v>0</v>
      </c>
      <c r="U21546">
        <v>0</v>
      </c>
      <c r="V21546">
        <v>1</v>
      </c>
    </row>
    <row r="21547" spans="1:22" x14ac:dyDescent="0.3">
      <c r="A21547">
        <v>6669080120</v>
      </c>
      <c r="B21547">
        <v>405000</v>
      </c>
      <c r="C21547">
        <v>4</v>
      </c>
      <c r="D21547">
        <v>2.5</v>
      </c>
      <c r="E21547">
        <v>1980</v>
      </c>
      <c r="F21547">
        <v>5020</v>
      </c>
      <c r="G21547">
        <v>2</v>
      </c>
      <c r="H21547">
        <v>0</v>
      </c>
      <c r="I21547">
        <v>0</v>
      </c>
      <c r="J21547">
        <v>3</v>
      </c>
      <c r="K21547">
        <v>7</v>
      </c>
      <c r="L21547">
        <v>2007</v>
      </c>
      <c r="M21547">
        <v>0</v>
      </c>
      <c r="N21547">
        <v>0</v>
      </c>
      <c r="O21547">
        <v>47.514699999999998</v>
      </c>
      <c r="P21547">
        <v>-122.19</v>
      </c>
      <c r="Q21547">
        <v>1980</v>
      </c>
      <c r="R21547">
        <v>5064</v>
      </c>
      <c r="S21547">
        <v>0</v>
      </c>
      <c r="T21547">
        <v>1</v>
      </c>
      <c r="U21547">
        <v>0</v>
      </c>
      <c r="V21547">
        <v>0</v>
      </c>
    </row>
    <row r="21548" spans="1:22" x14ac:dyDescent="0.3">
      <c r="A21548">
        <v>9211010300</v>
      </c>
      <c r="B21548">
        <v>509900</v>
      </c>
      <c r="C21548">
        <v>3</v>
      </c>
      <c r="D21548">
        <v>2.5</v>
      </c>
      <c r="E21548">
        <v>3030</v>
      </c>
      <c r="F21548">
        <v>9053</v>
      </c>
      <c r="G21548">
        <v>2</v>
      </c>
      <c r="H21548">
        <v>0</v>
      </c>
      <c r="I21548">
        <v>0</v>
      </c>
      <c r="J21548">
        <v>3</v>
      </c>
      <c r="K21548">
        <v>8</v>
      </c>
      <c r="L21548">
        <v>2009</v>
      </c>
      <c r="M21548">
        <v>0</v>
      </c>
      <c r="N21548">
        <v>0</v>
      </c>
      <c r="O21548">
        <v>47.494500000000002</v>
      </c>
      <c r="P21548">
        <v>-122.149</v>
      </c>
      <c r="Q21548">
        <v>3010</v>
      </c>
      <c r="R21548">
        <v>6026</v>
      </c>
      <c r="S21548">
        <v>0</v>
      </c>
      <c r="T21548">
        <v>1</v>
      </c>
      <c r="U21548">
        <v>0</v>
      </c>
      <c r="V21548">
        <v>0</v>
      </c>
    </row>
    <row r="21549" spans="1:22" x14ac:dyDescent="0.3">
      <c r="A21549">
        <v>3277800823</v>
      </c>
      <c r="B21549">
        <v>327000</v>
      </c>
      <c r="C21549">
        <v>2</v>
      </c>
      <c r="D21549">
        <v>2</v>
      </c>
      <c r="E21549">
        <v>1490</v>
      </c>
      <c r="F21549">
        <v>1627</v>
      </c>
      <c r="G21549">
        <v>2</v>
      </c>
      <c r="H21549">
        <v>0</v>
      </c>
      <c r="I21549">
        <v>0</v>
      </c>
      <c r="J21549">
        <v>3</v>
      </c>
      <c r="K21549">
        <v>8</v>
      </c>
      <c r="L21549">
        <v>2009</v>
      </c>
      <c r="M21549">
        <v>0</v>
      </c>
      <c r="N21549">
        <v>0</v>
      </c>
      <c r="O21549">
        <v>47.545499999999997</v>
      </c>
      <c r="P21549">
        <v>-122.375</v>
      </c>
      <c r="Q21549">
        <v>1400</v>
      </c>
      <c r="R21549">
        <v>1498</v>
      </c>
      <c r="S21549">
        <v>0</v>
      </c>
      <c r="T21549">
        <v>0</v>
      </c>
      <c r="U21549">
        <v>1</v>
      </c>
      <c r="V21549">
        <v>1</v>
      </c>
    </row>
    <row r="21550" spans="1:22" x14ac:dyDescent="0.3">
      <c r="A21550">
        <v>8835770330</v>
      </c>
      <c r="B21550" s="2">
        <v>1057000</v>
      </c>
      <c r="C21550">
        <v>2</v>
      </c>
      <c r="D21550">
        <v>1.5</v>
      </c>
      <c r="E21550">
        <v>2370</v>
      </c>
      <c r="F21550">
        <v>184231</v>
      </c>
      <c r="G21550">
        <v>2</v>
      </c>
      <c r="H21550">
        <v>0</v>
      </c>
      <c r="I21550">
        <v>0</v>
      </c>
      <c r="J21550">
        <v>3</v>
      </c>
      <c r="K21550">
        <v>11</v>
      </c>
      <c r="L21550">
        <v>2005</v>
      </c>
      <c r="M21550">
        <v>0</v>
      </c>
      <c r="N21550">
        <v>0</v>
      </c>
      <c r="O21550">
        <v>47.454300000000003</v>
      </c>
      <c r="P21550">
        <v>-121.77800000000001</v>
      </c>
      <c r="Q21550">
        <v>3860</v>
      </c>
      <c r="R21550">
        <v>151081</v>
      </c>
      <c r="S21550">
        <v>1</v>
      </c>
      <c r="T21550">
        <v>0</v>
      </c>
      <c r="U21550">
        <v>0</v>
      </c>
      <c r="V21550">
        <v>0</v>
      </c>
    </row>
    <row r="21551" spans="1:22" x14ac:dyDescent="0.3">
      <c r="A21551">
        <v>1220000371</v>
      </c>
      <c r="B21551">
        <v>327500</v>
      </c>
      <c r="C21551">
        <v>3</v>
      </c>
      <c r="D21551">
        <v>2.5</v>
      </c>
      <c r="E21551">
        <v>1820</v>
      </c>
      <c r="F21551">
        <v>1866</v>
      </c>
      <c r="G21551">
        <v>2</v>
      </c>
      <c r="H21551">
        <v>0</v>
      </c>
      <c r="I21551">
        <v>0</v>
      </c>
      <c r="J21551">
        <v>3</v>
      </c>
      <c r="K21551">
        <v>8</v>
      </c>
      <c r="L21551">
        <v>2008</v>
      </c>
      <c r="M21551">
        <v>0</v>
      </c>
      <c r="N21551">
        <v>0</v>
      </c>
      <c r="O21551">
        <v>47.464300000000001</v>
      </c>
      <c r="P21551">
        <v>-122.346</v>
      </c>
      <c r="Q21551">
        <v>1660</v>
      </c>
      <c r="R21551">
        <v>6900</v>
      </c>
      <c r="S21551">
        <v>0</v>
      </c>
      <c r="T21551">
        <v>0</v>
      </c>
      <c r="U21551">
        <v>0</v>
      </c>
      <c r="V21551">
        <v>1</v>
      </c>
    </row>
    <row r="21552" spans="1:22" x14ac:dyDescent="0.3">
      <c r="A21552">
        <v>880000205</v>
      </c>
      <c r="B21552">
        <v>249000</v>
      </c>
      <c r="C21552">
        <v>3</v>
      </c>
      <c r="D21552">
        <v>2</v>
      </c>
      <c r="E21552">
        <v>1260</v>
      </c>
      <c r="F21552">
        <v>1125</v>
      </c>
      <c r="G21552">
        <v>2</v>
      </c>
      <c r="H21552">
        <v>0</v>
      </c>
      <c r="I21552">
        <v>0</v>
      </c>
      <c r="J21552">
        <v>3</v>
      </c>
      <c r="K21552">
        <v>7</v>
      </c>
      <c r="L21552">
        <v>2011</v>
      </c>
      <c r="M21552">
        <v>0</v>
      </c>
      <c r="N21552">
        <v>0</v>
      </c>
      <c r="O21552">
        <v>47.526200000000003</v>
      </c>
      <c r="P21552">
        <v>-122.361</v>
      </c>
      <c r="Q21552">
        <v>1260</v>
      </c>
      <c r="R21552">
        <v>1172</v>
      </c>
      <c r="S21552">
        <v>0</v>
      </c>
      <c r="T21552">
        <v>0</v>
      </c>
      <c r="U21552">
        <v>1</v>
      </c>
      <c r="V21552">
        <v>1</v>
      </c>
    </row>
    <row r="21553" spans="1:22" x14ac:dyDescent="0.3">
      <c r="A21553">
        <v>1561750040</v>
      </c>
      <c r="B21553" s="2">
        <v>1375000</v>
      </c>
      <c r="C21553">
        <v>5</v>
      </c>
      <c r="D21553">
        <v>4.5</v>
      </c>
      <c r="E21553">
        <v>4350</v>
      </c>
      <c r="F21553">
        <v>13405</v>
      </c>
      <c r="G21553">
        <v>2</v>
      </c>
      <c r="H21553">
        <v>0</v>
      </c>
      <c r="I21553">
        <v>0</v>
      </c>
      <c r="J21553">
        <v>3</v>
      </c>
      <c r="K21553">
        <v>11</v>
      </c>
      <c r="L21553">
        <v>2014</v>
      </c>
      <c r="M21553">
        <v>0</v>
      </c>
      <c r="N21553">
        <v>0</v>
      </c>
      <c r="O21553">
        <v>47.601799999999997</v>
      </c>
      <c r="P21553">
        <v>-122.06</v>
      </c>
      <c r="Q21553">
        <v>3990</v>
      </c>
      <c r="R21553">
        <v>7208</v>
      </c>
      <c r="S21553">
        <v>0</v>
      </c>
      <c r="T21553">
        <v>1</v>
      </c>
      <c r="U21553">
        <v>0</v>
      </c>
      <c r="V21553">
        <v>0</v>
      </c>
    </row>
    <row r="21554" spans="1:22" x14ac:dyDescent="0.3">
      <c r="A21554">
        <v>688000017</v>
      </c>
      <c r="B21554">
        <v>516500</v>
      </c>
      <c r="C21554">
        <v>1</v>
      </c>
      <c r="D21554">
        <v>1.25</v>
      </c>
      <c r="E21554">
        <v>1100</v>
      </c>
      <c r="F21554">
        <v>638</v>
      </c>
      <c r="G21554">
        <v>3</v>
      </c>
      <c r="H21554">
        <v>0</v>
      </c>
      <c r="I21554">
        <v>0</v>
      </c>
      <c r="J21554">
        <v>3</v>
      </c>
      <c r="K21554">
        <v>9</v>
      </c>
      <c r="L21554">
        <v>2014</v>
      </c>
      <c r="M21554">
        <v>0</v>
      </c>
      <c r="N21554">
        <v>0</v>
      </c>
      <c r="O21554">
        <v>47.622799999999998</v>
      </c>
      <c r="P21554">
        <v>-122.307</v>
      </c>
      <c r="Q21554">
        <v>1110</v>
      </c>
      <c r="R21554">
        <v>1933</v>
      </c>
      <c r="S21554">
        <v>0</v>
      </c>
      <c r="T21554">
        <v>0</v>
      </c>
      <c r="U21554">
        <v>1</v>
      </c>
      <c r="V21554">
        <v>0</v>
      </c>
    </row>
    <row r="21555" spans="1:22" x14ac:dyDescent="0.3">
      <c r="A21555">
        <v>2522059251</v>
      </c>
      <c r="B21555">
        <v>465000</v>
      </c>
      <c r="C21555">
        <v>3</v>
      </c>
      <c r="D21555">
        <v>2.5</v>
      </c>
      <c r="E21555">
        <v>2050</v>
      </c>
      <c r="F21555">
        <v>15035</v>
      </c>
      <c r="G21555">
        <v>2</v>
      </c>
      <c r="H21555">
        <v>0</v>
      </c>
      <c r="I21555">
        <v>0</v>
      </c>
      <c r="J21555">
        <v>3</v>
      </c>
      <c r="K21555">
        <v>9</v>
      </c>
      <c r="L21555">
        <v>2006</v>
      </c>
      <c r="M21555">
        <v>0</v>
      </c>
      <c r="N21555">
        <v>1</v>
      </c>
      <c r="O21555">
        <v>47.361899999999999</v>
      </c>
      <c r="P21555">
        <v>-122.122</v>
      </c>
      <c r="Q21555">
        <v>1300</v>
      </c>
      <c r="R21555">
        <v>15836</v>
      </c>
      <c r="S21555">
        <v>1</v>
      </c>
      <c r="T21555">
        <v>0</v>
      </c>
      <c r="U21555">
        <v>0</v>
      </c>
      <c r="V21555">
        <v>0</v>
      </c>
    </row>
    <row r="21556" spans="1:22" x14ac:dyDescent="0.3">
      <c r="A21556">
        <v>2855000110</v>
      </c>
      <c r="B21556">
        <v>388000</v>
      </c>
      <c r="C21556">
        <v>3</v>
      </c>
      <c r="D21556">
        <v>2.5</v>
      </c>
      <c r="E21556">
        <v>2198</v>
      </c>
      <c r="F21556">
        <v>6222</v>
      </c>
      <c r="G21556">
        <v>2</v>
      </c>
      <c r="H21556">
        <v>0</v>
      </c>
      <c r="I21556">
        <v>2</v>
      </c>
      <c r="J21556">
        <v>3</v>
      </c>
      <c r="K21556">
        <v>8</v>
      </c>
      <c r="L21556">
        <v>2010</v>
      </c>
      <c r="M21556">
        <v>0</v>
      </c>
      <c r="N21556">
        <v>0</v>
      </c>
      <c r="O21556">
        <v>47.390599999999999</v>
      </c>
      <c r="P21556">
        <v>-122.304</v>
      </c>
      <c r="Q21556">
        <v>2198</v>
      </c>
      <c r="R21556">
        <v>7621</v>
      </c>
      <c r="S21556">
        <v>0</v>
      </c>
      <c r="T21556">
        <v>0</v>
      </c>
      <c r="U21556">
        <v>0</v>
      </c>
      <c r="V21556">
        <v>0</v>
      </c>
    </row>
    <row r="21557" spans="1:22" x14ac:dyDescent="0.3">
      <c r="A21557">
        <v>6821101731</v>
      </c>
      <c r="B21557">
        <v>549000</v>
      </c>
      <c r="C21557">
        <v>3</v>
      </c>
      <c r="D21557">
        <v>2.25</v>
      </c>
      <c r="E21557">
        <v>1230</v>
      </c>
      <c r="F21557">
        <v>1380</v>
      </c>
      <c r="G21557">
        <v>3</v>
      </c>
      <c r="H21557">
        <v>0</v>
      </c>
      <c r="I21557">
        <v>0</v>
      </c>
      <c r="J21557">
        <v>3</v>
      </c>
      <c r="K21557">
        <v>8</v>
      </c>
      <c r="L21557">
        <v>2013</v>
      </c>
      <c r="M21557">
        <v>0</v>
      </c>
      <c r="N21557">
        <v>0</v>
      </c>
      <c r="O21557">
        <v>47.652099999999997</v>
      </c>
      <c r="P21557">
        <v>-122.4</v>
      </c>
      <c r="Q21557">
        <v>1760</v>
      </c>
      <c r="R21557">
        <v>5664</v>
      </c>
      <c r="S21557">
        <v>0</v>
      </c>
      <c r="T21557">
        <v>0</v>
      </c>
      <c r="U21557">
        <v>0</v>
      </c>
      <c r="V21557">
        <v>0</v>
      </c>
    </row>
    <row r="21558" spans="1:22" x14ac:dyDescent="0.3">
      <c r="A21558">
        <v>476000017</v>
      </c>
      <c r="B21558">
        <v>553000</v>
      </c>
      <c r="C21558">
        <v>2</v>
      </c>
      <c r="D21558">
        <v>2</v>
      </c>
      <c r="E21558">
        <v>1400</v>
      </c>
      <c r="F21558">
        <v>1512</v>
      </c>
      <c r="G21558">
        <v>2</v>
      </c>
      <c r="H21558">
        <v>0</v>
      </c>
      <c r="I21558">
        <v>0</v>
      </c>
      <c r="J21558">
        <v>3</v>
      </c>
      <c r="K21558">
        <v>8</v>
      </c>
      <c r="L21558">
        <v>2006</v>
      </c>
      <c r="M21558">
        <v>0</v>
      </c>
      <c r="N21558">
        <v>0</v>
      </c>
      <c r="O21558">
        <v>47.671900000000001</v>
      </c>
      <c r="P21558">
        <v>-122.392</v>
      </c>
      <c r="Q21558">
        <v>1400</v>
      </c>
      <c r="R21558">
        <v>3500</v>
      </c>
      <c r="S21558">
        <v>0</v>
      </c>
      <c r="T21558">
        <v>0</v>
      </c>
      <c r="U21558">
        <v>1</v>
      </c>
      <c r="V21558">
        <v>1</v>
      </c>
    </row>
    <row r="21559" spans="1:22" x14ac:dyDescent="0.3">
      <c r="A21559">
        <v>2770603523</v>
      </c>
      <c r="B21559">
        <v>530000</v>
      </c>
      <c r="C21559">
        <v>3</v>
      </c>
      <c r="D21559">
        <v>2.5</v>
      </c>
      <c r="E21559">
        <v>1410</v>
      </c>
      <c r="F21559">
        <v>1250</v>
      </c>
      <c r="G21559">
        <v>2</v>
      </c>
      <c r="H21559">
        <v>0</v>
      </c>
      <c r="I21559">
        <v>0</v>
      </c>
      <c r="J21559">
        <v>3</v>
      </c>
      <c r="K21559">
        <v>8</v>
      </c>
      <c r="L21559">
        <v>2010</v>
      </c>
      <c r="M21559">
        <v>0</v>
      </c>
      <c r="N21559">
        <v>1</v>
      </c>
      <c r="O21559">
        <v>47.651499999999999</v>
      </c>
      <c r="P21559">
        <v>-122.375</v>
      </c>
      <c r="Q21559">
        <v>1720</v>
      </c>
      <c r="R21559">
        <v>2825</v>
      </c>
      <c r="S21559">
        <v>0</v>
      </c>
      <c r="T21559">
        <v>0</v>
      </c>
      <c r="U21559">
        <v>1</v>
      </c>
      <c r="V21559">
        <v>1</v>
      </c>
    </row>
    <row r="21560" spans="1:22" x14ac:dyDescent="0.3">
      <c r="A21560">
        <v>2255500123</v>
      </c>
      <c r="B21560">
        <v>747450</v>
      </c>
      <c r="C21560">
        <v>3</v>
      </c>
      <c r="D21560">
        <v>2.5</v>
      </c>
      <c r="E21560">
        <v>2110</v>
      </c>
      <c r="F21560">
        <v>1339</v>
      </c>
      <c r="G21560">
        <v>2</v>
      </c>
      <c r="H21560">
        <v>0</v>
      </c>
      <c r="I21560">
        <v>0</v>
      </c>
      <c r="J21560">
        <v>3</v>
      </c>
      <c r="K21560">
        <v>8</v>
      </c>
      <c r="L21560">
        <v>2014</v>
      </c>
      <c r="M21560">
        <v>0</v>
      </c>
      <c r="N21560">
        <v>0</v>
      </c>
      <c r="O21560">
        <v>47.608800000000002</v>
      </c>
      <c r="P21560">
        <v>-122.31100000000001</v>
      </c>
      <c r="Q21560">
        <v>1630</v>
      </c>
      <c r="R21560">
        <v>2670</v>
      </c>
      <c r="S21560">
        <v>0</v>
      </c>
      <c r="T21560">
        <v>0</v>
      </c>
      <c r="U21560">
        <v>1</v>
      </c>
      <c r="V21560">
        <v>1</v>
      </c>
    </row>
    <row r="21561" spans="1:22" x14ac:dyDescent="0.3">
      <c r="A21561">
        <v>3438501329</v>
      </c>
      <c r="B21561">
        <v>305000</v>
      </c>
      <c r="C21561">
        <v>2</v>
      </c>
      <c r="D21561">
        <v>2.5</v>
      </c>
      <c r="E21561">
        <v>1590</v>
      </c>
      <c r="F21561">
        <v>2656</v>
      </c>
      <c r="G21561">
        <v>2</v>
      </c>
      <c r="H21561">
        <v>0</v>
      </c>
      <c r="I21561">
        <v>0</v>
      </c>
      <c r="J21561">
        <v>3</v>
      </c>
      <c r="K21561">
        <v>7</v>
      </c>
      <c r="L21561">
        <v>2009</v>
      </c>
      <c r="M21561">
        <v>0</v>
      </c>
      <c r="N21561">
        <v>0</v>
      </c>
      <c r="O21561">
        <v>47.548900000000003</v>
      </c>
      <c r="P21561">
        <v>-122.364</v>
      </c>
      <c r="Q21561">
        <v>1590</v>
      </c>
      <c r="R21561">
        <v>2306</v>
      </c>
      <c r="S21561">
        <v>0</v>
      </c>
      <c r="T21561">
        <v>0</v>
      </c>
      <c r="U21561">
        <v>1</v>
      </c>
      <c r="V21561">
        <v>1</v>
      </c>
    </row>
    <row r="21562" spans="1:22" x14ac:dyDescent="0.3">
      <c r="A21562">
        <v>423059387</v>
      </c>
      <c r="B21562">
        <v>540000</v>
      </c>
      <c r="C21562">
        <v>5</v>
      </c>
      <c r="D21562">
        <v>2.5</v>
      </c>
      <c r="E21562">
        <v>3370</v>
      </c>
      <c r="F21562">
        <v>4850</v>
      </c>
      <c r="G21562">
        <v>2</v>
      </c>
      <c r="H21562">
        <v>0</v>
      </c>
      <c r="I21562">
        <v>0</v>
      </c>
      <c r="J21562">
        <v>3</v>
      </c>
      <c r="K21562">
        <v>9</v>
      </c>
      <c r="L21562">
        <v>2007</v>
      </c>
      <c r="M21562">
        <v>0</v>
      </c>
      <c r="N21562">
        <v>0</v>
      </c>
      <c r="O21562">
        <v>47.507800000000003</v>
      </c>
      <c r="P21562">
        <v>-122.169</v>
      </c>
      <c r="Q21562">
        <v>2900</v>
      </c>
      <c r="R21562">
        <v>5570</v>
      </c>
      <c r="S21562">
        <v>0</v>
      </c>
      <c r="T21562">
        <v>1</v>
      </c>
      <c r="U21562">
        <v>0</v>
      </c>
      <c r="V21562">
        <v>0</v>
      </c>
    </row>
    <row r="21563" spans="1:22" x14ac:dyDescent="0.3">
      <c r="A21563">
        <v>6664500090</v>
      </c>
      <c r="B21563">
        <v>750000</v>
      </c>
      <c r="C21563">
        <v>5</v>
      </c>
      <c r="D21563">
        <v>4</v>
      </c>
      <c r="E21563">
        <v>4500</v>
      </c>
      <c r="F21563">
        <v>8130</v>
      </c>
      <c r="G21563">
        <v>2</v>
      </c>
      <c r="H21563">
        <v>0</v>
      </c>
      <c r="I21563">
        <v>0</v>
      </c>
      <c r="J21563">
        <v>3</v>
      </c>
      <c r="K21563">
        <v>10</v>
      </c>
      <c r="L21563">
        <v>2007</v>
      </c>
      <c r="M21563">
        <v>0</v>
      </c>
      <c r="N21563">
        <v>1</v>
      </c>
      <c r="O21563">
        <v>47.483199999999997</v>
      </c>
      <c r="P21563">
        <v>-122.145</v>
      </c>
      <c r="Q21563">
        <v>2840</v>
      </c>
      <c r="R21563">
        <v>8402</v>
      </c>
      <c r="S21563">
        <v>0</v>
      </c>
      <c r="T21563">
        <v>1</v>
      </c>
      <c r="U21563">
        <v>0</v>
      </c>
      <c r="V21563">
        <v>0</v>
      </c>
    </row>
    <row r="21564" spans="1:22" x14ac:dyDescent="0.3">
      <c r="A21564">
        <v>2122059216</v>
      </c>
      <c r="B21564">
        <v>422000</v>
      </c>
      <c r="C21564">
        <v>4</v>
      </c>
      <c r="D21564">
        <v>2.5</v>
      </c>
      <c r="E21564">
        <v>2930</v>
      </c>
      <c r="F21564">
        <v>5973</v>
      </c>
      <c r="G21564">
        <v>2</v>
      </c>
      <c r="H21564">
        <v>0</v>
      </c>
      <c r="I21564">
        <v>0</v>
      </c>
      <c r="J21564">
        <v>3</v>
      </c>
      <c r="K21564">
        <v>10</v>
      </c>
      <c r="L21564">
        <v>2008</v>
      </c>
      <c r="M21564">
        <v>0</v>
      </c>
      <c r="N21564">
        <v>1</v>
      </c>
      <c r="O21564">
        <v>47.384599999999999</v>
      </c>
      <c r="P21564">
        <v>-122.18600000000001</v>
      </c>
      <c r="Q21564">
        <v>3038</v>
      </c>
      <c r="R21564">
        <v>7095</v>
      </c>
      <c r="S21564">
        <v>1</v>
      </c>
      <c r="T21564">
        <v>0</v>
      </c>
      <c r="U21564">
        <v>0</v>
      </c>
      <c r="V21564">
        <v>0</v>
      </c>
    </row>
    <row r="21565" spans="1:22" x14ac:dyDescent="0.3">
      <c r="A21565">
        <v>9406530090</v>
      </c>
      <c r="B21565">
        <v>337000</v>
      </c>
      <c r="C21565">
        <v>4</v>
      </c>
      <c r="D21565">
        <v>2.5</v>
      </c>
      <c r="E21565">
        <v>2470</v>
      </c>
      <c r="F21565">
        <v>5100</v>
      </c>
      <c r="G21565">
        <v>2</v>
      </c>
      <c r="H21565">
        <v>0</v>
      </c>
      <c r="I21565">
        <v>0</v>
      </c>
      <c r="J21565">
        <v>3</v>
      </c>
      <c r="K21565">
        <v>8</v>
      </c>
      <c r="L21565">
        <v>2005</v>
      </c>
      <c r="M21565">
        <v>0</v>
      </c>
      <c r="N21565">
        <v>0</v>
      </c>
      <c r="O21565">
        <v>47.362200000000001</v>
      </c>
      <c r="P21565">
        <v>-122.041</v>
      </c>
      <c r="Q21565">
        <v>2240</v>
      </c>
      <c r="R21565">
        <v>5123</v>
      </c>
      <c r="S21565">
        <v>1</v>
      </c>
      <c r="T21565">
        <v>0</v>
      </c>
      <c r="U21565">
        <v>0</v>
      </c>
      <c r="V21565">
        <v>0</v>
      </c>
    </row>
    <row r="21566" spans="1:22" x14ac:dyDescent="0.3">
      <c r="A21566">
        <v>7168100015</v>
      </c>
      <c r="B21566">
        <v>579950</v>
      </c>
      <c r="C21566">
        <v>5</v>
      </c>
      <c r="D21566">
        <v>2.75</v>
      </c>
      <c r="E21566">
        <v>3080</v>
      </c>
      <c r="F21566">
        <v>5752</v>
      </c>
      <c r="G21566">
        <v>2</v>
      </c>
      <c r="H21566">
        <v>0</v>
      </c>
      <c r="I21566">
        <v>0</v>
      </c>
      <c r="J21566">
        <v>3</v>
      </c>
      <c r="K21566">
        <v>9</v>
      </c>
      <c r="L21566">
        <v>2014</v>
      </c>
      <c r="M21566">
        <v>0</v>
      </c>
      <c r="N21566">
        <v>0</v>
      </c>
      <c r="O21566">
        <v>47.492199999999997</v>
      </c>
      <c r="P21566">
        <v>-122.15300000000001</v>
      </c>
      <c r="Q21566">
        <v>3000</v>
      </c>
      <c r="R21566">
        <v>4650</v>
      </c>
      <c r="S21566">
        <v>0</v>
      </c>
      <c r="T21566">
        <v>1</v>
      </c>
      <c r="U21566">
        <v>0</v>
      </c>
      <c r="V21566">
        <v>0</v>
      </c>
    </row>
    <row r="21567" spans="1:22" x14ac:dyDescent="0.3">
      <c r="A21567">
        <v>5007500120</v>
      </c>
      <c r="B21567">
        <v>341780</v>
      </c>
      <c r="C21567">
        <v>4</v>
      </c>
      <c r="D21567">
        <v>2.75</v>
      </c>
      <c r="E21567">
        <v>2260</v>
      </c>
      <c r="F21567">
        <v>4440</v>
      </c>
      <c r="G21567">
        <v>2</v>
      </c>
      <c r="H21567">
        <v>0</v>
      </c>
      <c r="I21567">
        <v>0</v>
      </c>
      <c r="J21567">
        <v>3</v>
      </c>
      <c r="K21567">
        <v>7</v>
      </c>
      <c r="L21567">
        <v>2014</v>
      </c>
      <c r="M21567">
        <v>0</v>
      </c>
      <c r="N21567">
        <v>1</v>
      </c>
      <c r="O21567">
        <v>47.350700000000003</v>
      </c>
      <c r="P21567">
        <v>-122.291</v>
      </c>
      <c r="Q21567">
        <v>2260</v>
      </c>
      <c r="R21567">
        <v>4563</v>
      </c>
      <c r="S21567">
        <v>1</v>
      </c>
      <c r="T21567">
        <v>0</v>
      </c>
      <c r="U21567">
        <v>0</v>
      </c>
      <c r="V21567">
        <v>0</v>
      </c>
    </row>
    <row r="21568" spans="1:22" x14ac:dyDescent="0.3">
      <c r="A21568">
        <v>3528900770</v>
      </c>
      <c r="B21568">
        <v>710200</v>
      </c>
      <c r="C21568">
        <v>4</v>
      </c>
      <c r="D21568">
        <v>3</v>
      </c>
      <c r="E21568">
        <v>1670</v>
      </c>
      <c r="F21568">
        <v>2642</v>
      </c>
      <c r="G21568">
        <v>2</v>
      </c>
      <c r="H21568">
        <v>0</v>
      </c>
      <c r="I21568">
        <v>0</v>
      </c>
      <c r="J21568">
        <v>3</v>
      </c>
      <c r="K21568">
        <v>8</v>
      </c>
      <c r="L21568">
        <v>2008</v>
      </c>
      <c r="M21568">
        <v>0</v>
      </c>
      <c r="N21568">
        <v>1</v>
      </c>
      <c r="O21568">
        <v>47.639699999999998</v>
      </c>
      <c r="P21568">
        <v>-122.345</v>
      </c>
      <c r="Q21568">
        <v>1670</v>
      </c>
      <c r="R21568">
        <v>2594</v>
      </c>
      <c r="S21568">
        <v>0</v>
      </c>
      <c r="T21568">
        <v>0</v>
      </c>
      <c r="U21568">
        <v>1</v>
      </c>
      <c r="V21568">
        <v>1</v>
      </c>
    </row>
    <row r="21569" spans="1:22" x14ac:dyDescent="0.3">
      <c r="A21569">
        <v>9521100031</v>
      </c>
      <c r="B21569">
        <v>690000</v>
      </c>
      <c r="C21569">
        <v>3</v>
      </c>
      <c r="D21569">
        <v>3.25</v>
      </c>
      <c r="E21569">
        <v>1540</v>
      </c>
      <c r="F21569">
        <v>1428</v>
      </c>
      <c r="G21569">
        <v>3</v>
      </c>
      <c r="H21569">
        <v>0</v>
      </c>
      <c r="I21569">
        <v>0</v>
      </c>
      <c r="J21569">
        <v>3</v>
      </c>
      <c r="K21569">
        <v>9</v>
      </c>
      <c r="L21569">
        <v>2013</v>
      </c>
      <c r="M21569">
        <v>0</v>
      </c>
      <c r="N21569">
        <v>0</v>
      </c>
      <c r="O21569">
        <v>47.6648</v>
      </c>
      <c r="P21569">
        <v>-122.35299999999999</v>
      </c>
      <c r="Q21569">
        <v>1660</v>
      </c>
      <c r="R21569">
        <v>3300</v>
      </c>
      <c r="S21569">
        <v>0</v>
      </c>
      <c r="T21569">
        <v>0</v>
      </c>
      <c r="U21569">
        <v>1</v>
      </c>
      <c r="V21569">
        <v>0</v>
      </c>
    </row>
    <row r="21570" spans="1:22" x14ac:dyDescent="0.3">
      <c r="A21570">
        <v>524059330</v>
      </c>
      <c r="B21570" s="2">
        <v>1700000</v>
      </c>
      <c r="C21570">
        <v>4</v>
      </c>
      <c r="D21570">
        <v>3.5</v>
      </c>
      <c r="E21570">
        <v>3830</v>
      </c>
      <c r="F21570">
        <v>8963</v>
      </c>
      <c r="G21570">
        <v>2</v>
      </c>
      <c r="H21570">
        <v>0</v>
      </c>
      <c r="I21570">
        <v>0</v>
      </c>
      <c r="J21570">
        <v>3</v>
      </c>
      <c r="K21570">
        <v>10</v>
      </c>
      <c r="L21570">
        <v>2014</v>
      </c>
      <c r="M21570">
        <v>0</v>
      </c>
      <c r="N21570">
        <v>1</v>
      </c>
      <c r="O21570">
        <v>47.598999999999997</v>
      </c>
      <c r="P21570">
        <v>-122.197</v>
      </c>
      <c r="Q21570">
        <v>2190</v>
      </c>
      <c r="R21570">
        <v>10777</v>
      </c>
      <c r="S21570">
        <v>1</v>
      </c>
      <c r="T21570">
        <v>0</v>
      </c>
      <c r="U21570">
        <v>0</v>
      </c>
      <c r="V21570">
        <v>1</v>
      </c>
    </row>
    <row r="21571" spans="1:22" x14ac:dyDescent="0.3">
      <c r="A21571">
        <v>6021503705</v>
      </c>
      <c r="B21571">
        <v>329000</v>
      </c>
      <c r="C21571">
        <v>2</v>
      </c>
      <c r="D21571">
        <v>2.5</v>
      </c>
      <c r="E21571">
        <v>980</v>
      </c>
      <c r="F21571">
        <v>1020</v>
      </c>
      <c r="G21571">
        <v>3</v>
      </c>
      <c r="H21571">
        <v>0</v>
      </c>
      <c r="I21571">
        <v>0</v>
      </c>
      <c r="J21571">
        <v>3</v>
      </c>
      <c r="K21571">
        <v>8</v>
      </c>
      <c r="L21571">
        <v>2008</v>
      </c>
      <c r="M21571">
        <v>0</v>
      </c>
      <c r="N21571">
        <v>0</v>
      </c>
      <c r="O21571">
        <v>47.684399999999997</v>
      </c>
      <c r="P21571">
        <v>-122.387</v>
      </c>
      <c r="Q21571">
        <v>980</v>
      </c>
      <c r="R21571">
        <v>1023</v>
      </c>
      <c r="S21571">
        <v>0</v>
      </c>
      <c r="T21571">
        <v>0</v>
      </c>
      <c r="U21571">
        <v>1</v>
      </c>
      <c r="V21571">
        <v>0</v>
      </c>
    </row>
    <row r="21572" spans="1:22" x14ac:dyDescent="0.3">
      <c r="A21572">
        <v>3438501862</v>
      </c>
      <c r="B21572">
        <v>330000</v>
      </c>
      <c r="C21572">
        <v>3</v>
      </c>
      <c r="D21572">
        <v>2.5</v>
      </c>
      <c r="E21572">
        <v>1450</v>
      </c>
      <c r="F21572">
        <v>5008</v>
      </c>
      <c r="G21572">
        <v>1</v>
      </c>
      <c r="H21572">
        <v>0</v>
      </c>
      <c r="I21572">
        <v>0</v>
      </c>
      <c r="J21572">
        <v>3</v>
      </c>
      <c r="K21572">
        <v>7</v>
      </c>
      <c r="L21572">
        <v>2007</v>
      </c>
      <c r="M21572">
        <v>0</v>
      </c>
      <c r="N21572">
        <v>0</v>
      </c>
      <c r="O21572">
        <v>47.543500000000002</v>
      </c>
      <c r="P21572">
        <v>-122.357</v>
      </c>
      <c r="Q21572">
        <v>2120</v>
      </c>
      <c r="R21572">
        <v>5019</v>
      </c>
      <c r="S21572">
        <v>0</v>
      </c>
      <c r="T21572">
        <v>0</v>
      </c>
      <c r="U21572">
        <v>1</v>
      </c>
      <c r="V21572">
        <v>1</v>
      </c>
    </row>
    <row r="21573" spans="1:22" x14ac:dyDescent="0.3">
      <c r="A21573">
        <v>3345700207</v>
      </c>
      <c r="B21573">
        <v>608500</v>
      </c>
      <c r="C21573">
        <v>4</v>
      </c>
      <c r="D21573">
        <v>3.5</v>
      </c>
      <c r="E21573">
        <v>2850</v>
      </c>
      <c r="F21573">
        <v>5577</v>
      </c>
      <c r="G21573">
        <v>2</v>
      </c>
      <c r="H21573">
        <v>0</v>
      </c>
      <c r="I21573">
        <v>0</v>
      </c>
      <c r="J21573">
        <v>3</v>
      </c>
      <c r="K21573">
        <v>8</v>
      </c>
      <c r="L21573">
        <v>2014</v>
      </c>
      <c r="M21573">
        <v>0</v>
      </c>
      <c r="N21573">
        <v>1</v>
      </c>
      <c r="O21573">
        <v>47.525199999999998</v>
      </c>
      <c r="P21573">
        <v>-122.19199999999999</v>
      </c>
      <c r="Q21573">
        <v>2850</v>
      </c>
      <c r="R21573">
        <v>5708</v>
      </c>
      <c r="S21573">
        <v>0</v>
      </c>
      <c r="T21573">
        <v>1</v>
      </c>
      <c r="U21573">
        <v>0</v>
      </c>
      <c r="V21573">
        <v>1</v>
      </c>
    </row>
    <row r="21574" spans="1:22" x14ac:dyDescent="0.3">
      <c r="A21574">
        <v>6056111067</v>
      </c>
      <c r="B21574">
        <v>230000</v>
      </c>
      <c r="C21574">
        <v>3</v>
      </c>
      <c r="D21574">
        <v>1.75</v>
      </c>
      <c r="E21574">
        <v>1140</v>
      </c>
      <c r="F21574">
        <v>1201</v>
      </c>
      <c r="G21574">
        <v>2</v>
      </c>
      <c r="H21574">
        <v>0</v>
      </c>
      <c r="I21574">
        <v>0</v>
      </c>
      <c r="J21574">
        <v>3</v>
      </c>
      <c r="K21574">
        <v>8</v>
      </c>
      <c r="L21574">
        <v>2014</v>
      </c>
      <c r="M21574">
        <v>0</v>
      </c>
      <c r="N21574">
        <v>0</v>
      </c>
      <c r="O21574">
        <v>47.563699999999997</v>
      </c>
      <c r="P21574">
        <v>-122.295</v>
      </c>
      <c r="Q21574">
        <v>1210</v>
      </c>
      <c r="R21574">
        <v>1552</v>
      </c>
      <c r="S21574">
        <v>0</v>
      </c>
      <c r="T21574">
        <v>0</v>
      </c>
      <c r="U21574">
        <v>1</v>
      </c>
      <c r="V21574">
        <v>0</v>
      </c>
    </row>
    <row r="21575" spans="1:22" x14ac:dyDescent="0.3">
      <c r="A21575">
        <v>8562790760</v>
      </c>
      <c r="B21575">
        <v>785000</v>
      </c>
      <c r="C21575">
        <v>4</v>
      </c>
      <c r="D21575">
        <v>3.5</v>
      </c>
      <c r="E21575">
        <v>3070</v>
      </c>
      <c r="F21575">
        <v>4684</v>
      </c>
      <c r="G21575">
        <v>2</v>
      </c>
      <c r="H21575">
        <v>0</v>
      </c>
      <c r="I21575">
        <v>0</v>
      </c>
      <c r="J21575">
        <v>3</v>
      </c>
      <c r="K21575">
        <v>10</v>
      </c>
      <c r="L21575">
        <v>2009</v>
      </c>
      <c r="M21575">
        <v>0</v>
      </c>
      <c r="N21575">
        <v>0</v>
      </c>
      <c r="O21575">
        <v>47.531599999999997</v>
      </c>
      <c r="P21575">
        <v>-122.07599999999999</v>
      </c>
      <c r="Q21575">
        <v>2290</v>
      </c>
      <c r="R21575">
        <v>2664</v>
      </c>
      <c r="S21575">
        <v>1</v>
      </c>
      <c r="T21575">
        <v>0</v>
      </c>
      <c r="U21575">
        <v>0</v>
      </c>
      <c r="V21575">
        <v>1</v>
      </c>
    </row>
    <row r="21576" spans="1:22" x14ac:dyDescent="0.3">
      <c r="A21576">
        <v>1931300090</v>
      </c>
      <c r="B21576">
        <v>610950</v>
      </c>
      <c r="C21576">
        <v>3</v>
      </c>
      <c r="D21576">
        <v>3</v>
      </c>
      <c r="E21576">
        <v>1680</v>
      </c>
      <c r="F21576">
        <v>1570</v>
      </c>
      <c r="G21576">
        <v>3</v>
      </c>
      <c r="H21576">
        <v>0</v>
      </c>
      <c r="I21576">
        <v>0</v>
      </c>
      <c r="J21576">
        <v>3</v>
      </c>
      <c r="K21576">
        <v>8</v>
      </c>
      <c r="L21576">
        <v>2014</v>
      </c>
      <c r="M21576">
        <v>0</v>
      </c>
      <c r="N21576">
        <v>0</v>
      </c>
      <c r="O21576">
        <v>47.657200000000003</v>
      </c>
      <c r="P21576">
        <v>-122.346</v>
      </c>
      <c r="Q21576">
        <v>1640</v>
      </c>
      <c r="R21576">
        <v>4800</v>
      </c>
      <c r="S21576">
        <v>0</v>
      </c>
      <c r="T21576">
        <v>0</v>
      </c>
      <c r="U21576">
        <v>1</v>
      </c>
      <c r="V21576">
        <v>0</v>
      </c>
    </row>
    <row r="21577" spans="1:22" x14ac:dyDescent="0.3">
      <c r="A21577">
        <v>9578500790</v>
      </c>
      <c r="B21577">
        <v>399950</v>
      </c>
      <c r="C21577">
        <v>3</v>
      </c>
      <c r="D21577">
        <v>2.5</v>
      </c>
      <c r="E21577">
        <v>3087</v>
      </c>
      <c r="F21577">
        <v>5002</v>
      </c>
      <c r="G21577">
        <v>2</v>
      </c>
      <c r="H21577">
        <v>0</v>
      </c>
      <c r="I21577">
        <v>0</v>
      </c>
      <c r="J21577">
        <v>3</v>
      </c>
      <c r="K21577">
        <v>8</v>
      </c>
      <c r="L21577">
        <v>2014</v>
      </c>
      <c r="M21577">
        <v>0</v>
      </c>
      <c r="N21577">
        <v>0</v>
      </c>
      <c r="O21577">
        <v>47.297400000000003</v>
      </c>
      <c r="P21577">
        <v>-122.349</v>
      </c>
      <c r="Q21577">
        <v>2927</v>
      </c>
      <c r="R21577">
        <v>5183</v>
      </c>
      <c r="S21577">
        <v>1</v>
      </c>
      <c r="T21577">
        <v>0</v>
      </c>
      <c r="U21577">
        <v>0</v>
      </c>
      <c r="V21577">
        <v>0</v>
      </c>
    </row>
    <row r="21578" spans="1:22" x14ac:dyDescent="0.3">
      <c r="A21578">
        <v>9253900271</v>
      </c>
      <c r="B21578" s="2">
        <v>3567000</v>
      </c>
      <c r="C21578">
        <v>5</v>
      </c>
      <c r="D21578">
        <v>4.5</v>
      </c>
      <c r="E21578">
        <v>4850</v>
      </c>
      <c r="F21578">
        <v>10584</v>
      </c>
      <c r="G21578">
        <v>2</v>
      </c>
      <c r="H21578">
        <v>1</v>
      </c>
      <c r="I21578">
        <v>4</v>
      </c>
      <c r="J21578">
        <v>3</v>
      </c>
      <c r="K21578">
        <v>10</v>
      </c>
      <c r="L21578">
        <v>2007</v>
      </c>
      <c r="M21578">
        <v>0</v>
      </c>
      <c r="N21578">
        <v>1</v>
      </c>
      <c r="O21578">
        <v>47.594299999999997</v>
      </c>
      <c r="P21578">
        <v>-122.11</v>
      </c>
      <c r="Q21578">
        <v>3470</v>
      </c>
      <c r="R21578">
        <v>18270</v>
      </c>
      <c r="S21578">
        <v>1</v>
      </c>
      <c r="T21578">
        <v>0</v>
      </c>
      <c r="U21578">
        <v>0</v>
      </c>
      <c r="V21578">
        <v>1</v>
      </c>
    </row>
    <row r="21579" spans="1:22" x14ac:dyDescent="0.3">
      <c r="A21579">
        <v>3881900317</v>
      </c>
      <c r="B21579">
        <v>579000</v>
      </c>
      <c r="C21579">
        <v>4</v>
      </c>
      <c r="D21579">
        <v>3.25</v>
      </c>
      <c r="E21579">
        <v>1900</v>
      </c>
      <c r="F21579">
        <v>2631</v>
      </c>
      <c r="G21579">
        <v>2</v>
      </c>
      <c r="H21579">
        <v>0</v>
      </c>
      <c r="I21579">
        <v>0</v>
      </c>
      <c r="J21579">
        <v>3</v>
      </c>
      <c r="K21579">
        <v>9</v>
      </c>
      <c r="L21579">
        <v>2014</v>
      </c>
      <c r="M21579">
        <v>0</v>
      </c>
      <c r="N21579">
        <v>1</v>
      </c>
      <c r="O21579">
        <v>47.5869</v>
      </c>
      <c r="P21579">
        <v>-122.31100000000001</v>
      </c>
      <c r="Q21579">
        <v>1710</v>
      </c>
      <c r="R21579">
        <v>4502</v>
      </c>
      <c r="S21579">
        <v>0</v>
      </c>
      <c r="T21579">
        <v>0</v>
      </c>
      <c r="U21579">
        <v>1</v>
      </c>
      <c r="V21579">
        <v>1</v>
      </c>
    </row>
    <row r="21580" spans="1:22" x14ac:dyDescent="0.3">
      <c r="A21580">
        <v>567000385</v>
      </c>
      <c r="B21580">
        <v>362500</v>
      </c>
      <c r="C21580">
        <v>2</v>
      </c>
      <c r="D21580">
        <v>1.5</v>
      </c>
      <c r="E21580">
        <v>940</v>
      </c>
      <c r="F21580">
        <v>1768</v>
      </c>
      <c r="G21580">
        <v>2</v>
      </c>
      <c r="H21580">
        <v>0</v>
      </c>
      <c r="I21580">
        <v>0</v>
      </c>
      <c r="J21580">
        <v>3</v>
      </c>
      <c r="K21580">
        <v>7</v>
      </c>
      <c r="L21580">
        <v>2009</v>
      </c>
      <c r="M21580">
        <v>0</v>
      </c>
      <c r="N21580">
        <v>0</v>
      </c>
      <c r="O21580">
        <v>47.592500000000001</v>
      </c>
      <c r="P21580">
        <v>-122.295</v>
      </c>
      <c r="Q21580">
        <v>1130</v>
      </c>
      <c r="R21580">
        <v>1159</v>
      </c>
      <c r="S21580">
        <v>0</v>
      </c>
      <c r="T21580">
        <v>0</v>
      </c>
      <c r="U21580">
        <v>1</v>
      </c>
      <c r="V21580">
        <v>0</v>
      </c>
    </row>
    <row r="21581" spans="1:22" x14ac:dyDescent="0.3">
      <c r="A21581">
        <v>7011201004</v>
      </c>
      <c r="B21581">
        <v>645000</v>
      </c>
      <c r="C21581">
        <v>3</v>
      </c>
      <c r="D21581">
        <v>3.25</v>
      </c>
      <c r="E21581">
        <v>1730</v>
      </c>
      <c r="F21581">
        <v>1229</v>
      </c>
      <c r="G21581">
        <v>2</v>
      </c>
      <c r="H21581">
        <v>0</v>
      </c>
      <c r="I21581">
        <v>2</v>
      </c>
      <c r="J21581">
        <v>3</v>
      </c>
      <c r="K21581">
        <v>9</v>
      </c>
      <c r="L21581">
        <v>2008</v>
      </c>
      <c r="M21581">
        <v>0</v>
      </c>
      <c r="N21581">
        <v>0</v>
      </c>
      <c r="O21581">
        <v>47.6374</v>
      </c>
      <c r="P21581">
        <v>-122.369</v>
      </c>
      <c r="Q21581">
        <v>1710</v>
      </c>
      <c r="R21581">
        <v>1686</v>
      </c>
      <c r="S21581">
        <v>0</v>
      </c>
      <c r="T21581">
        <v>0</v>
      </c>
      <c r="U21581">
        <v>1</v>
      </c>
      <c r="V21581">
        <v>1</v>
      </c>
    </row>
    <row r="21582" spans="1:22" x14ac:dyDescent="0.3">
      <c r="A21582">
        <v>7853420110</v>
      </c>
      <c r="B21582">
        <v>594866</v>
      </c>
      <c r="C21582">
        <v>3</v>
      </c>
      <c r="D21582">
        <v>3</v>
      </c>
      <c r="E21582">
        <v>2780</v>
      </c>
      <c r="F21582">
        <v>6000</v>
      </c>
      <c r="G21582">
        <v>2</v>
      </c>
      <c r="H21582">
        <v>0</v>
      </c>
      <c r="I21582">
        <v>0</v>
      </c>
      <c r="J21582">
        <v>3</v>
      </c>
      <c r="K21582">
        <v>9</v>
      </c>
      <c r="L21582">
        <v>2013</v>
      </c>
      <c r="M21582">
        <v>0</v>
      </c>
      <c r="N21582">
        <v>0</v>
      </c>
      <c r="O21582">
        <v>47.5184</v>
      </c>
      <c r="P21582">
        <v>-121.886</v>
      </c>
      <c r="Q21582">
        <v>2850</v>
      </c>
      <c r="R21582">
        <v>6000</v>
      </c>
      <c r="S21582">
        <v>0</v>
      </c>
      <c r="T21582">
        <v>1</v>
      </c>
      <c r="U21582">
        <v>0</v>
      </c>
      <c r="V21582">
        <v>0</v>
      </c>
    </row>
    <row r="21583" spans="1:22" x14ac:dyDescent="0.3">
      <c r="A21583">
        <v>7853420110</v>
      </c>
      <c r="B21583">
        <v>625000</v>
      </c>
      <c r="C21583">
        <v>3</v>
      </c>
      <c r="D21583">
        <v>3</v>
      </c>
      <c r="E21583">
        <v>2780</v>
      </c>
      <c r="F21583">
        <v>6000</v>
      </c>
      <c r="G21583">
        <v>2</v>
      </c>
      <c r="H21583">
        <v>0</v>
      </c>
      <c r="I21583">
        <v>0</v>
      </c>
      <c r="J21583">
        <v>3</v>
      </c>
      <c r="K21583">
        <v>9</v>
      </c>
      <c r="L21583">
        <v>2013</v>
      </c>
      <c r="M21583">
        <v>0</v>
      </c>
      <c r="N21583">
        <v>1</v>
      </c>
      <c r="O21583">
        <v>47.5184</v>
      </c>
      <c r="P21583">
        <v>-121.886</v>
      </c>
      <c r="Q21583">
        <v>2850</v>
      </c>
      <c r="R21583">
        <v>6000</v>
      </c>
      <c r="S21583">
        <v>0</v>
      </c>
      <c r="T21583">
        <v>1</v>
      </c>
      <c r="U21583">
        <v>0</v>
      </c>
      <c r="V21583">
        <v>0</v>
      </c>
    </row>
    <row r="21584" spans="1:22" x14ac:dyDescent="0.3">
      <c r="A21584">
        <v>3052700432</v>
      </c>
      <c r="B21584">
        <v>490000</v>
      </c>
      <c r="C21584">
        <v>3</v>
      </c>
      <c r="D21584">
        <v>2.25</v>
      </c>
      <c r="E21584">
        <v>1500</v>
      </c>
      <c r="F21584">
        <v>1290</v>
      </c>
      <c r="G21584">
        <v>2</v>
      </c>
      <c r="H21584">
        <v>0</v>
      </c>
      <c r="I21584">
        <v>0</v>
      </c>
      <c r="J21584">
        <v>3</v>
      </c>
      <c r="K21584">
        <v>8</v>
      </c>
      <c r="L21584">
        <v>2006</v>
      </c>
      <c r="M21584">
        <v>0</v>
      </c>
      <c r="N21584">
        <v>0</v>
      </c>
      <c r="O21584">
        <v>47.6785</v>
      </c>
      <c r="P21584">
        <v>-122.375</v>
      </c>
      <c r="Q21584">
        <v>1460</v>
      </c>
      <c r="R21584">
        <v>1375</v>
      </c>
      <c r="S21584">
        <v>0</v>
      </c>
      <c r="T21584">
        <v>0</v>
      </c>
      <c r="U21584">
        <v>1</v>
      </c>
      <c r="V21584">
        <v>1</v>
      </c>
    </row>
    <row r="21585" spans="1:22" x14ac:dyDescent="0.3">
      <c r="A21585">
        <v>2025049203</v>
      </c>
      <c r="B21585">
        <v>399950</v>
      </c>
      <c r="C21585">
        <v>2</v>
      </c>
      <c r="D21585">
        <v>1</v>
      </c>
      <c r="E21585">
        <v>710</v>
      </c>
      <c r="F21585">
        <v>1157</v>
      </c>
      <c r="G21585">
        <v>2</v>
      </c>
      <c r="H21585">
        <v>0</v>
      </c>
      <c r="I21585">
        <v>0</v>
      </c>
      <c r="J21585">
        <v>4</v>
      </c>
      <c r="K21585">
        <v>7</v>
      </c>
      <c r="L21585">
        <v>1943</v>
      </c>
      <c r="M21585">
        <v>0</v>
      </c>
      <c r="N21585">
        <v>0</v>
      </c>
      <c r="O21585">
        <v>47.641300000000001</v>
      </c>
      <c r="P21585">
        <v>-122.32899999999999</v>
      </c>
      <c r="Q21585">
        <v>1370</v>
      </c>
      <c r="R21585">
        <v>1173</v>
      </c>
      <c r="S21585">
        <v>0</v>
      </c>
      <c r="T21585">
        <v>0</v>
      </c>
      <c r="U21585">
        <v>1</v>
      </c>
      <c r="V21585">
        <v>0</v>
      </c>
    </row>
    <row r="21586" spans="1:22" x14ac:dyDescent="0.3">
      <c r="A21586">
        <v>952006823</v>
      </c>
      <c r="B21586">
        <v>380000</v>
      </c>
      <c r="C21586">
        <v>3</v>
      </c>
      <c r="D21586">
        <v>2.5</v>
      </c>
      <c r="E21586">
        <v>1260</v>
      </c>
      <c r="F21586">
        <v>900</v>
      </c>
      <c r="G21586">
        <v>2</v>
      </c>
      <c r="H21586">
        <v>0</v>
      </c>
      <c r="I21586">
        <v>0</v>
      </c>
      <c r="J21586">
        <v>3</v>
      </c>
      <c r="K21586">
        <v>7</v>
      </c>
      <c r="L21586">
        <v>2007</v>
      </c>
      <c r="M21586">
        <v>0</v>
      </c>
      <c r="N21586">
        <v>0</v>
      </c>
      <c r="O21586">
        <v>47.562100000000001</v>
      </c>
      <c r="P21586">
        <v>-122.384</v>
      </c>
      <c r="Q21586">
        <v>1310</v>
      </c>
      <c r="R21586">
        <v>1415</v>
      </c>
      <c r="S21586">
        <v>0</v>
      </c>
      <c r="T21586">
        <v>0</v>
      </c>
      <c r="U21586">
        <v>1</v>
      </c>
      <c r="V21586">
        <v>1</v>
      </c>
    </row>
    <row r="21587" spans="1:22" x14ac:dyDescent="0.3">
      <c r="A21587">
        <v>3832050760</v>
      </c>
      <c r="B21587">
        <v>270000</v>
      </c>
      <c r="C21587">
        <v>3</v>
      </c>
      <c r="D21587">
        <v>2.5</v>
      </c>
      <c r="E21587">
        <v>1870</v>
      </c>
      <c r="F21587">
        <v>5000</v>
      </c>
      <c r="G21587">
        <v>2</v>
      </c>
      <c r="H21587">
        <v>0</v>
      </c>
      <c r="I21587">
        <v>0</v>
      </c>
      <c r="J21587">
        <v>3</v>
      </c>
      <c r="K21587">
        <v>7</v>
      </c>
      <c r="L21587">
        <v>2009</v>
      </c>
      <c r="M21587">
        <v>0</v>
      </c>
      <c r="N21587">
        <v>0</v>
      </c>
      <c r="O21587">
        <v>47.3339</v>
      </c>
      <c r="P21587">
        <v>-122.05500000000001</v>
      </c>
      <c r="Q21587">
        <v>2170</v>
      </c>
      <c r="R21587">
        <v>5399</v>
      </c>
      <c r="S21587">
        <v>1</v>
      </c>
      <c r="T21587">
        <v>0</v>
      </c>
      <c r="U21587">
        <v>0</v>
      </c>
      <c r="V21587">
        <v>0</v>
      </c>
    </row>
    <row r="21588" spans="1:22" x14ac:dyDescent="0.3">
      <c r="A21588">
        <v>2767604724</v>
      </c>
      <c r="B21588">
        <v>505000</v>
      </c>
      <c r="C21588">
        <v>2</v>
      </c>
      <c r="D21588">
        <v>2.5</v>
      </c>
      <c r="E21588">
        <v>1430</v>
      </c>
      <c r="F21588">
        <v>1201</v>
      </c>
      <c r="G21588">
        <v>3</v>
      </c>
      <c r="H21588">
        <v>0</v>
      </c>
      <c r="I21588">
        <v>0</v>
      </c>
      <c r="J21588">
        <v>3</v>
      </c>
      <c r="K21588">
        <v>8</v>
      </c>
      <c r="L21588">
        <v>2009</v>
      </c>
      <c r="M21588">
        <v>0</v>
      </c>
      <c r="N21588">
        <v>0</v>
      </c>
      <c r="O21588">
        <v>47.670699999999997</v>
      </c>
      <c r="P21588">
        <v>-122.381</v>
      </c>
      <c r="Q21588">
        <v>1430</v>
      </c>
      <c r="R21588">
        <v>1249</v>
      </c>
      <c r="S21588">
        <v>0</v>
      </c>
      <c r="T21588">
        <v>0</v>
      </c>
      <c r="U21588">
        <v>1</v>
      </c>
      <c r="V21588">
        <v>0</v>
      </c>
    </row>
    <row r="21589" spans="1:22" x14ac:dyDescent="0.3">
      <c r="A21589">
        <v>6632300207</v>
      </c>
      <c r="B21589">
        <v>385000</v>
      </c>
      <c r="C21589">
        <v>3</v>
      </c>
      <c r="D21589">
        <v>2.5</v>
      </c>
      <c r="E21589">
        <v>1520</v>
      </c>
      <c r="F21589">
        <v>1488</v>
      </c>
      <c r="G21589">
        <v>3</v>
      </c>
      <c r="H21589">
        <v>0</v>
      </c>
      <c r="I21589">
        <v>0</v>
      </c>
      <c r="J21589">
        <v>3</v>
      </c>
      <c r="K21589">
        <v>8</v>
      </c>
      <c r="L21589">
        <v>2006</v>
      </c>
      <c r="M21589">
        <v>0</v>
      </c>
      <c r="N21589">
        <v>1</v>
      </c>
      <c r="O21589">
        <v>47.733699999999999</v>
      </c>
      <c r="P21589">
        <v>-122.309</v>
      </c>
      <c r="Q21589">
        <v>1520</v>
      </c>
      <c r="R21589">
        <v>1497</v>
      </c>
      <c r="S21589">
        <v>0</v>
      </c>
      <c r="T21589">
        <v>0</v>
      </c>
      <c r="U21589">
        <v>1</v>
      </c>
      <c r="V21589">
        <v>0</v>
      </c>
    </row>
    <row r="21590" spans="1:22" x14ac:dyDescent="0.3">
      <c r="A21590">
        <v>2767600688</v>
      </c>
      <c r="B21590">
        <v>414500</v>
      </c>
      <c r="C21590">
        <v>2</v>
      </c>
      <c r="D21590">
        <v>1.5</v>
      </c>
      <c r="E21590">
        <v>1210</v>
      </c>
      <c r="F21590">
        <v>1278</v>
      </c>
      <c r="G21590">
        <v>2</v>
      </c>
      <c r="H21590">
        <v>0</v>
      </c>
      <c r="I21590">
        <v>0</v>
      </c>
      <c r="J21590">
        <v>3</v>
      </c>
      <c r="K21590">
        <v>8</v>
      </c>
      <c r="L21590">
        <v>2007</v>
      </c>
      <c r="M21590">
        <v>0</v>
      </c>
      <c r="N21590">
        <v>0</v>
      </c>
      <c r="O21590">
        <v>47.675600000000003</v>
      </c>
      <c r="P21590">
        <v>-122.375</v>
      </c>
      <c r="Q21590">
        <v>1210</v>
      </c>
      <c r="R21590">
        <v>1118</v>
      </c>
      <c r="S21590">
        <v>0</v>
      </c>
      <c r="T21590">
        <v>0</v>
      </c>
      <c r="U21590">
        <v>1</v>
      </c>
      <c r="V21590">
        <v>1</v>
      </c>
    </row>
    <row r="21591" spans="1:22" x14ac:dyDescent="0.3">
      <c r="A21591">
        <v>7570050450</v>
      </c>
      <c r="B21591">
        <v>347500</v>
      </c>
      <c r="C21591">
        <v>3</v>
      </c>
      <c r="D21591">
        <v>2.5</v>
      </c>
      <c r="E21591">
        <v>2540</v>
      </c>
      <c r="F21591">
        <v>4760</v>
      </c>
      <c r="G21591">
        <v>2</v>
      </c>
      <c r="H21591">
        <v>0</v>
      </c>
      <c r="I21591">
        <v>0</v>
      </c>
      <c r="J21591">
        <v>3</v>
      </c>
      <c r="K21591">
        <v>8</v>
      </c>
      <c r="L21591">
        <v>2010</v>
      </c>
      <c r="M21591">
        <v>0</v>
      </c>
      <c r="N21591">
        <v>0</v>
      </c>
      <c r="O21591">
        <v>47.345199999999998</v>
      </c>
      <c r="P21591">
        <v>-122.02200000000001</v>
      </c>
      <c r="Q21591">
        <v>2540</v>
      </c>
      <c r="R21591">
        <v>4571</v>
      </c>
      <c r="S21591">
        <v>1</v>
      </c>
      <c r="T21591">
        <v>0</v>
      </c>
      <c r="U21591">
        <v>0</v>
      </c>
      <c r="V21591">
        <v>0</v>
      </c>
    </row>
    <row r="21592" spans="1:22" x14ac:dyDescent="0.3">
      <c r="A21592">
        <v>7430200100</v>
      </c>
      <c r="B21592" s="2">
        <v>1222500</v>
      </c>
      <c r="C21592">
        <v>4</v>
      </c>
      <c r="D21592">
        <v>3.5</v>
      </c>
      <c r="E21592">
        <v>4910</v>
      </c>
      <c r="F21592">
        <v>9444</v>
      </c>
      <c r="G21592">
        <v>1.5</v>
      </c>
      <c r="H21592">
        <v>0</v>
      </c>
      <c r="I21592">
        <v>0</v>
      </c>
      <c r="J21592">
        <v>3</v>
      </c>
      <c r="K21592">
        <v>11</v>
      </c>
      <c r="L21592">
        <v>2007</v>
      </c>
      <c r="M21592">
        <v>0</v>
      </c>
      <c r="N21592">
        <v>0</v>
      </c>
      <c r="O21592">
        <v>47.650199999999998</v>
      </c>
      <c r="P21592">
        <v>-122.066</v>
      </c>
      <c r="Q21592">
        <v>4560</v>
      </c>
      <c r="R21592">
        <v>11063</v>
      </c>
      <c r="S21592">
        <v>0</v>
      </c>
      <c r="T21592">
        <v>1</v>
      </c>
      <c r="U21592">
        <v>0</v>
      </c>
      <c r="V21592">
        <v>1</v>
      </c>
    </row>
    <row r="21593" spans="1:22" x14ac:dyDescent="0.3">
      <c r="A21593">
        <v>4140940150</v>
      </c>
      <c r="B21593">
        <v>572000</v>
      </c>
      <c r="C21593">
        <v>4</v>
      </c>
      <c r="D21593">
        <v>2.75</v>
      </c>
      <c r="E21593">
        <v>2770</v>
      </c>
      <c r="F21593">
        <v>3852</v>
      </c>
      <c r="G21593">
        <v>2</v>
      </c>
      <c r="H21593">
        <v>0</v>
      </c>
      <c r="I21593">
        <v>0</v>
      </c>
      <c r="J21593">
        <v>3</v>
      </c>
      <c r="K21593">
        <v>8</v>
      </c>
      <c r="L21593">
        <v>2014</v>
      </c>
      <c r="M21593">
        <v>0</v>
      </c>
      <c r="N21593">
        <v>0</v>
      </c>
      <c r="O21593">
        <v>47.500100000000003</v>
      </c>
      <c r="P21593">
        <v>-122.232</v>
      </c>
      <c r="Q21593">
        <v>1810</v>
      </c>
      <c r="R21593">
        <v>5641</v>
      </c>
      <c r="S21593">
        <v>0</v>
      </c>
      <c r="T21593">
        <v>0</v>
      </c>
      <c r="U21593">
        <v>0</v>
      </c>
      <c r="V21593">
        <v>0</v>
      </c>
    </row>
    <row r="21594" spans="1:22" x14ac:dyDescent="0.3">
      <c r="A21594">
        <v>1931300412</v>
      </c>
      <c r="B21594">
        <v>475000</v>
      </c>
      <c r="C21594">
        <v>3</v>
      </c>
      <c r="D21594">
        <v>2.25</v>
      </c>
      <c r="E21594">
        <v>1190</v>
      </c>
      <c r="F21594">
        <v>1200</v>
      </c>
      <c r="G21594">
        <v>3</v>
      </c>
      <c r="H21594">
        <v>0</v>
      </c>
      <c r="I21594">
        <v>0</v>
      </c>
      <c r="J21594">
        <v>3</v>
      </c>
      <c r="K21594">
        <v>8</v>
      </c>
      <c r="L21594">
        <v>2008</v>
      </c>
      <c r="M21594">
        <v>0</v>
      </c>
      <c r="N21594">
        <v>1</v>
      </c>
      <c r="O21594">
        <v>47.654200000000003</v>
      </c>
      <c r="P21594">
        <v>-122.346</v>
      </c>
      <c r="Q21594">
        <v>1180</v>
      </c>
      <c r="R21594">
        <v>1224</v>
      </c>
      <c r="S21594">
        <v>0</v>
      </c>
      <c r="T21594">
        <v>0</v>
      </c>
      <c r="U21594">
        <v>1</v>
      </c>
      <c r="V21594">
        <v>0</v>
      </c>
    </row>
    <row r="21595" spans="1:22" x14ac:dyDescent="0.3">
      <c r="A21595">
        <v>8672200110</v>
      </c>
      <c r="B21595" s="2">
        <v>1088000</v>
      </c>
      <c r="C21595">
        <v>5</v>
      </c>
      <c r="D21595">
        <v>3.75</v>
      </c>
      <c r="E21595">
        <v>4170</v>
      </c>
      <c r="F21595">
        <v>8142</v>
      </c>
      <c r="G21595">
        <v>2</v>
      </c>
      <c r="H21595">
        <v>0</v>
      </c>
      <c r="I21595">
        <v>2</v>
      </c>
      <c r="J21595">
        <v>3</v>
      </c>
      <c r="K21595">
        <v>10</v>
      </c>
      <c r="L21595">
        <v>2006</v>
      </c>
      <c r="M21595">
        <v>0</v>
      </c>
      <c r="N21595">
        <v>1</v>
      </c>
      <c r="O21595">
        <v>47.535400000000003</v>
      </c>
      <c r="P21595">
        <v>-122.181</v>
      </c>
      <c r="Q21595">
        <v>3030</v>
      </c>
      <c r="R21595">
        <v>7980</v>
      </c>
      <c r="S21595">
        <v>0</v>
      </c>
      <c r="T21595">
        <v>1</v>
      </c>
      <c r="U21595">
        <v>0</v>
      </c>
      <c r="V21595">
        <v>0</v>
      </c>
    </row>
    <row r="21596" spans="1:22" x14ac:dyDescent="0.3">
      <c r="A21596">
        <v>5087900040</v>
      </c>
      <c r="B21596">
        <v>350000</v>
      </c>
      <c r="C21596">
        <v>4</v>
      </c>
      <c r="D21596">
        <v>2.75</v>
      </c>
      <c r="E21596">
        <v>2500</v>
      </c>
      <c r="F21596">
        <v>5995</v>
      </c>
      <c r="G21596">
        <v>2</v>
      </c>
      <c r="H21596">
        <v>0</v>
      </c>
      <c r="I21596">
        <v>0</v>
      </c>
      <c r="J21596">
        <v>3</v>
      </c>
      <c r="K21596">
        <v>8</v>
      </c>
      <c r="L21596">
        <v>2008</v>
      </c>
      <c r="M21596">
        <v>0</v>
      </c>
      <c r="N21596">
        <v>0</v>
      </c>
      <c r="O21596">
        <v>47.374899999999997</v>
      </c>
      <c r="P21596">
        <v>-122.107</v>
      </c>
      <c r="Q21596">
        <v>2530</v>
      </c>
      <c r="R21596">
        <v>5988</v>
      </c>
      <c r="S21596">
        <v>1</v>
      </c>
      <c r="T21596">
        <v>0</v>
      </c>
      <c r="U21596">
        <v>0</v>
      </c>
      <c r="V21596">
        <v>0</v>
      </c>
    </row>
    <row r="21597" spans="1:22" x14ac:dyDescent="0.3">
      <c r="A21597">
        <v>1972201967</v>
      </c>
      <c r="B21597">
        <v>520000</v>
      </c>
      <c r="C21597">
        <v>2</v>
      </c>
      <c r="D21597">
        <v>2.25</v>
      </c>
      <c r="E21597">
        <v>1530</v>
      </c>
      <c r="F21597">
        <v>981</v>
      </c>
      <c r="G21597">
        <v>3</v>
      </c>
      <c r="H21597">
        <v>0</v>
      </c>
      <c r="I21597">
        <v>0</v>
      </c>
      <c r="J21597">
        <v>3</v>
      </c>
      <c r="K21597">
        <v>8</v>
      </c>
      <c r="L21597">
        <v>2006</v>
      </c>
      <c r="M21597">
        <v>0</v>
      </c>
      <c r="N21597">
        <v>0</v>
      </c>
      <c r="O21597">
        <v>47.653300000000002</v>
      </c>
      <c r="P21597">
        <v>-122.346</v>
      </c>
      <c r="Q21597">
        <v>1530</v>
      </c>
      <c r="R21597">
        <v>1282</v>
      </c>
      <c r="S21597">
        <v>0</v>
      </c>
      <c r="T21597">
        <v>0</v>
      </c>
      <c r="U21597">
        <v>1</v>
      </c>
      <c r="V21597">
        <v>1</v>
      </c>
    </row>
    <row r="21598" spans="1:22" x14ac:dyDescent="0.3">
      <c r="A21598">
        <v>7502800100</v>
      </c>
      <c r="B21598">
        <v>679950</v>
      </c>
      <c r="C21598">
        <v>5</v>
      </c>
      <c r="D21598">
        <v>2.75</v>
      </c>
      <c r="E21598">
        <v>3600</v>
      </c>
      <c r="F21598">
        <v>9437</v>
      </c>
      <c r="G21598">
        <v>2</v>
      </c>
      <c r="H21598">
        <v>0</v>
      </c>
      <c r="I21598">
        <v>0</v>
      </c>
      <c r="J21598">
        <v>3</v>
      </c>
      <c r="K21598">
        <v>9</v>
      </c>
      <c r="L21598">
        <v>2014</v>
      </c>
      <c r="M21598">
        <v>0</v>
      </c>
      <c r="N21598">
        <v>0</v>
      </c>
      <c r="O21598">
        <v>47.482199999999999</v>
      </c>
      <c r="P21598">
        <v>-122.131</v>
      </c>
      <c r="Q21598">
        <v>3550</v>
      </c>
      <c r="R21598">
        <v>9421</v>
      </c>
      <c r="S21598">
        <v>0</v>
      </c>
      <c r="T21598">
        <v>1</v>
      </c>
      <c r="U21598">
        <v>0</v>
      </c>
      <c r="V21598">
        <v>0</v>
      </c>
    </row>
    <row r="21599" spans="1:22" x14ac:dyDescent="0.3">
      <c r="A21599">
        <v>191100405</v>
      </c>
      <c r="B21599" s="2">
        <v>1575000</v>
      </c>
      <c r="C21599">
        <v>4</v>
      </c>
      <c r="D21599">
        <v>3.25</v>
      </c>
      <c r="E21599">
        <v>3410</v>
      </c>
      <c r="F21599">
        <v>10125</v>
      </c>
      <c r="G21599">
        <v>2</v>
      </c>
      <c r="H21599">
        <v>0</v>
      </c>
      <c r="I21599">
        <v>0</v>
      </c>
      <c r="J21599">
        <v>3</v>
      </c>
      <c r="K21599">
        <v>10</v>
      </c>
      <c r="L21599">
        <v>2007</v>
      </c>
      <c r="M21599">
        <v>0</v>
      </c>
      <c r="N21599">
        <v>1</v>
      </c>
      <c r="O21599">
        <v>47.565300000000001</v>
      </c>
      <c r="P21599">
        <v>-122.223</v>
      </c>
      <c r="Q21599">
        <v>2290</v>
      </c>
      <c r="R21599">
        <v>10125</v>
      </c>
      <c r="S21599">
        <v>1</v>
      </c>
      <c r="T21599">
        <v>0</v>
      </c>
      <c r="U21599">
        <v>0</v>
      </c>
      <c r="V21599">
        <v>0</v>
      </c>
    </row>
    <row r="21600" spans="1:22" x14ac:dyDescent="0.3">
      <c r="A21600">
        <v>8956200760</v>
      </c>
      <c r="B21600">
        <v>541800</v>
      </c>
      <c r="C21600">
        <v>4</v>
      </c>
      <c r="D21600">
        <v>2.5</v>
      </c>
      <c r="E21600">
        <v>3118</v>
      </c>
      <c r="F21600">
        <v>7866</v>
      </c>
      <c r="G21600">
        <v>2</v>
      </c>
      <c r="H21600">
        <v>0</v>
      </c>
      <c r="I21600">
        <v>2</v>
      </c>
      <c r="J21600">
        <v>3</v>
      </c>
      <c r="K21600">
        <v>9</v>
      </c>
      <c r="L21600">
        <v>2014</v>
      </c>
      <c r="M21600">
        <v>0</v>
      </c>
      <c r="N21600">
        <v>0</v>
      </c>
      <c r="O21600">
        <v>47.293100000000003</v>
      </c>
      <c r="P21600">
        <v>-122.264</v>
      </c>
      <c r="Q21600">
        <v>2673</v>
      </c>
      <c r="R21600">
        <v>6500</v>
      </c>
      <c r="S21600">
        <v>1</v>
      </c>
      <c r="T21600">
        <v>0</v>
      </c>
      <c r="U21600">
        <v>0</v>
      </c>
      <c r="V21600">
        <v>0</v>
      </c>
    </row>
    <row r="21601" spans="1:22" x14ac:dyDescent="0.3">
      <c r="A21601">
        <v>7202300110</v>
      </c>
      <c r="B21601">
        <v>810000</v>
      </c>
      <c r="C21601">
        <v>4</v>
      </c>
      <c r="D21601">
        <v>3</v>
      </c>
      <c r="E21601">
        <v>3990</v>
      </c>
      <c r="F21601">
        <v>7838</v>
      </c>
      <c r="G21601">
        <v>2</v>
      </c>
      <c r="H21601">
        <v>0</v>
      </c>
      <c r="I21601">
        <v>0</v>
      </c>
      <c r="J21601">
        <v>3</v>
      </c>
      <c r="K21601">
        <v>9</v>
      </c>
      <c r="L21601">
        <v>2003</v>
      </c>
      <c r="M21601">
        <v>0</v>
      </c>
      <c r="N21601">
        <v>0</v>
      </c>
      <c r="O21601">
        <v>47.685699999999997</v>
      </c>
      <c r="P21601">
        <v>-122.04600000000001</v>
      </c>
      <c r="Q21601">
        <v>3370</v>
      </c>
      <c r="R21601">
        <v>6814</v>
      </c>
      <c r="S21601">
        <v>0</v>
      </c>
      <c r="T21601">
        <v>1</v>
      </c>
      <c r="U21601">
        <v>0</v>
      </c>
      <c r="V21601">
        <v>0</v>
      </c>
    </row>
    <row r="21602" spans="1:22" x14ac:dyDescent="0.3">
      <c r="A21602">
        <v>249000205</v>
      </c>
      <c r="B21602" s="2">
        <v>1537000</v>
      </c>
      <c r="C21602">
        <v>5</v>
      </c>
      <c r="D21602">
        <v>3.75</v>
      </c>
      <c r="E21602">
        <v>4470</v>
      </c>
      <c r="F21602">
        <v>8088</v>
      </c>
      <c r="G21602">
        <v>2</v>
      </c>
      <c r="H21602">
        <v>0</v>
      </c>
      <c r="I21602">
        <v>0</v>
      </c>
      <c r="J21602">
        <v>3</v>
      </c>
      <c r="K21602">
        <v>11</v>
      </c>
      <c r="L21602">
        <v>2008</v>
      </c>
      <c r="M21602">
        <v>0</v>
      </c>
      <c r="N21602">
        <v>0</v>
      </c>
      <c r="O21602">
        <v>47.632100000000001</v>
      </c>
      <c r="P21602">
        <v>-122.2</v>
      </c>
      <c r="Q21602">
        <v>2780</v>
      </c>
      <c r="R21602">
        <v>8964</v>
      </c>
      <c r="S21602">
        <v>1</v>
      </c>
      <c r="T21602">
        <v>0</v>
      </c>
      <c r="U21602">
        <v>0</v>
      </c>
      <c r="V21602">
        <v>0</v>
      </c>
    </row>
    <row r="21603" spans="1:22" x14ac:dyDescent="0.3">
      <c r="A21603">
        <v>5100403806</v>
      </c>
      <c r="B21603">
        <v>467000</v>
      </c>
      <c r="C21603">
        <v>3</v>
      </c>
      <c r="D21603">
        <v>2.5</v>
      </c>
      <c r="E21603">
        <v>1425</v>
      </c>
      <c r="F21603">
        <v>1179</v>
      </c>
      <c r="G21603">
        <v>3</v>
      </c>
      <c r="H21603">
        <v>0</v>
      </c>
      <c r="I21603">
        <v>0</v>
      </c>
      <c r="J21603">
        <v>3</v>
      </c>
      <c r="K21603">
        <v>8</v>
      </c>
      <c r="L21603">
        <v>2008</v>
      </c>
      <c r="M21603">
        <v>0</v>
      </c>
      <c r="N21603">
        <v>1</v>
      </c>
      <c r="O21603">
        <v>47.696300000000001</v>
      </c>
      <c r="P21603">
        <v>-122.318</v>
      </c>
      <c r="Q21603">
        <v>1285</v>
      </c>
      <c r="R21603">
        <v>1253</v>
      </c>
      <c r="S21603">
        <v>0</v>
      </c>
      <c r="T21603">
        <v>0</v>
      </c>
      <c r="U21603">
        <v>1</v>
      </c>
      <c r="V21603">
        <v>0</v>
      </c>
    </row>
    <row r="21604" spans="1:22" x14ac:dyDescent="0.3">
      <c r="A21604">
        <v>844000965</v>
      </c>
      <c r="B21604">
        <v>224000</v>
      </c>
      <c r="C21604">
        <v>3</v>
      </c>
      <c r="D21604">
        <v>1.75</v>
      </c>
      <c r="E21604">
        <v>1500</v>
      </c>
      <c r="F21604">
        <v>11968</v>
      </c>
      <c r="G21604">
        <v>1</v>
      </c>
      <c r="H21604">
        <v>0</v>
      </c>
      <c r="I21604">
        <v>0</v>
      </c>
      <c r="J21604">
        <v>3</v>
      </c>
      <c r="K21604">
        <v>6</v>
      </c>
      <c r="L21604">
        <v>2014</v>
      </c>
      <c r="M21604">
        <v>0</v>
      </c>
      <c r="N21604">
        <v>0</v>
      </c>
      <c r="O21604">
        <v>47.3095</v>
      </c>
      <c r="P21604">
        <v>-122.002</v>
      </c>
      <c r="Q21604">
        <v>1320</v>
      </c>
      <c r="R21604">
        <v>11303</v>
      </c>
      <c r="S21604">
        <v>1</v>
      </c>
      <c r="T21604">
        <v>0</v>
      </c>
      <c r="U21604">
        <v>0</v>
      </c>
      <c r="V21604">
        <v>0</v>
      </c>
    </row>
    <row r="21605" spans="1:22" x14ac:dyDescent="0.3">
      <c r="A21605">
        <v>7852140040</v>
      </c>
      <c r="B21605">
        <v>507250</v>
      </c>
      <c r="C21605">
        <v>3</v>
      </c>
      <c r="D21605">
        <v>2.5</v>
      </c>
      <c r="E21605">
        <v>2270</v>
      </c>
      <c r="F21605">
        <v>5536</v>
      </c>
      <c r="G21605">
        <v>2</v>
      </c>
      <c r="H21605">
        <v>0</v>
      </c>
      <c r="I21605">
        <v>0</v>
      </c>
      <c r="J21605">
        <v>3</v>
      </c>
      <c r="K21605">
        <v>8</v>
      </c>
      <c r="L21605">
        <v>2003</v>
      </c>
      <c r="M21605">
        <v>0</v>
      </c>
      <c r="N21605">
        <v>0</v>
      </c>
      <c r="O21605">
        <v>47.538899999999998</v>
      </c>
      <c r="P21605">
        <v>-121.881</v>
      </c>
      <c r="Q21605">
        <v>2270</v>
      </c>
      <c r="R21605">
        <v>5731</v>
      </c>
      <c r="S21605">
        <v>0</v>
      </c>
      <c r="T21605">
        <v>1</v>
      </c>
      <c r="U21605">
        <v>0</v>
      </c>
      <c r="V21605">
        <v>0</v>
      </c>
    </row>
    <row r="21606" spans="1:22" x14ac:dyDescent="0.3">
      <c r="A21606">
        <v>9834201367</v>
      </c>
      <c r="B21606">
        <v>429000</v>
      </c>
      <c r="C21606">
        <v>3</v>
      </c>
      <c r="D21606">
        <v>2</v>
      </c>
      <c r="E21606">
        <v>1490</v>
      </c>
      <c r="F21606">
        <v>1126</v>
      </c>
      <c r="G21606">
        <v>3</v>
      </c>
      <c r="H21606">
        <v>0</v>
      </c>
      <c r="I21606">
        <v>0</v>
      </c>
      <c r="J21606">
        <v>3</v>
      </c>
      <c r="K21606">
        <v>8</v>
      </c>
      <c r="L21606">
        <v>2014</v>
      </c>
      <c r="M21606">
        <v>0</v>
      </c>
      <c r="N21606">
        <v>1</v>
      </c>
      <c r="O21606">
        <v>47.569899999999997</v>
      </c>
      <c r="P21606">
        <v>-122.288</v>
      </c>
      <c r="Q21606">
        <v>1400</v>
      </c>
      <c r="R21606">
        <v>1230</v>
      </c>
      <c r="S21606">
        <v>0</v>
      </c>
      <c r="T21606">
        <v>0</v>
      </c>
      <c r="U21606">
        <v>1</v>
      </c>
      <c r="V21606">
        <v>0</v>
      </c>
    </row>
    <row r="21607" spans="1:22" x14ac:dyDescent="0.3">
      <c r="A21607">
        <v>3448900210</v>
      </c>
      <c r="B21607">
        <v>610685</v>
      </c>
      <c r="C21607">
        <v>4</v>
      </c>
      <c r="D21607">
        <v>2.5</v>
      </c>
      <c r="E21607">
        <v>2520</v>
      </c>
      <c r="F21607">
        <v>6023</v>
      </c>
      <c r="G21607">
        <v>2</v>
      </c>
      <c r="H21607">
        <v>0</v>
      </c>
      <c r="I21607">
        <v>0</v>
      </c>
      <c r="J21607">
        <v>3</v>
      </c>
      <c r="K21607">
        <v>9</v>
      </c>
      <c r="L21607">
        <v>2014</v>
      </c>
      <c r="M21607">
        <v>0</v>
      </c>
      <c r="N21607">
        <v>0</v>
      </c>
      <c r="O21607">
        <v>47.5137</v>
      </c>
      <c r="P21607">
        <v>-122.167</v>
      </c>
      <c r="Q21607">
        <v>2520</v>
      </c>
      <c r="R21607">
        <v>6023</v>
      </c>
      <c r="S21607">
        <v>0</v>
      </c>
      <c r="T21607">
        <v>1</v>
      </c>
      <c r="U21607">
        <v>0</v>
      </c>
      <c r="V21607">
        <v>0</v>
      </c>
    </row>
    <row r="21608" spans="1:22" x14ac:dyDescent="0.3">
      <c r="A21608">
        <v>7936000429</v>
      </c>
      <c r="B21608" s="2">
        <v>1007500</v>
      </c>
      <c r="C21608">
        <v>4</v>
      </c>
      <c r="D21608">
        <v>3.5</v>
      </c>
      <c r="E21608">
        <v>3510</v>
      </c>
      <c r="F21608">
        <v>7200</v>
      </c>
      <c r="G21608">
        <v>2</v>
      </c>
      <c r="H21608">
        <v>0</v>
      </c>
      <c r="I21608">
        <v>0</v>
      </c>
      <c r="J21608">
        <v>3</v>
      </c>
      <c r="K21608">
        <v>9</v>
      </c>
      <c r="L21608">
        <v>2009</v>
      </c>
      <c r="M21608">
        <v>0</v>
      </c>
      <c r="N21608">
        <v>1</v>
      </c>
      <c r="O21608">
        <v>47.553699999999999</v>
      </c>
      <c r="P21608">
        <v>-122.398</v>
      </c>
      <c r="Q21608">
        <v>2050</v>
      </c>
      <c r="R21608">
        <v>6200</v>
      </c>
      <c r="S21608">
        <v>0</v>
      </c>
      <c r="T21608">
        <v>0</v>
      </c>
      <c r="U21608">
        <v>1</v>
      </c>
      <c r="V21608">
        <v>1</v>
      </c>
    </row>
    <row r="21609" spans="1:22" ht="19.5" customHeight="1" x14ac:dyDescent="0.3">
      <c r="A21609">
        <v>2997800021</v>
      </c>
      <c r="B21609">
        <v>475000</v>
      </c>
      <c r="C21609">
        <v>3</v>
      </c>
      <c r="D21609">
        <v>2.5</v>
      </c>
      <c r="E21609">
        <v>1310</v>
      </c>
      <c r="F21609">
        <v>1294</v>
      </c>
      <c r="G21609">
        <v>2</v>
      </c>
      <c r="H21609">
        <v>0</v>
      </c>
      <c r="I21609">
        <v>0</v>
      </c>
      <c r="J21609">
        <v>3</v>
      </c>
      <c r="K21609">
        <v>8</v>
      </c>
      <c r="L21609">
        <v>2008</v>
      </c>
      <c r="M21609">
        <v>0</v>
      </c>
      <c r="N21609">
        <v>1</v>
      </c>
      <c r="O21609">
        <v>47.577300000000001</v>
      </c>
      <c r="P21609">
        <v>-122.40900000000001</v>
      </c>
      <c r="Q21609">
        <v>1330</v>
      </c>
      <c r="R21609">
        <v>1265</v>
      </c>
      <c r="S21609">
        <v>0</v>
      </c>
      <c r="T21609">
        <v>0</v>
      </c>
      <c r="U21609">
        <v>1</v>
      </c>
      <c r="V21609">
        <v>1</v>
      </c>
    </row>
    <row r="21610" spans="1:22" ht="12" customHeight="1" x14ac:dyDescent="0.3">
      <c r="A21610">
        <v>263000018</v>
      </c>
      <c r="B21610">
        <v>360000</v>
      </c>
      <c r="C21610">
        <v>3</v>
      </c>
      <c r="D21610">
        <v>2.5</v>
      </c>
      <c r="E21610">
        <v>1530</v>
      </c>
      <c r="F21610">
        <v>1131</v>
      </c>
      <c r="G21610">
        <v>3</v>
      </c>
      <c r="H21610">
        <v>0</v>
      </c>
      <c r="I21610">
        <v>0</v>
      </c>
      <c r="J21610">
        <v>3</v>
      </c>
      <c r="K21610">
        <v>8</v>
      </c>
      <c r="L21610">
        <v>2009</v>
      </c>
      <c r="M21610">
        <v>0</v>
      </c>
      <c r="N21610">
        <v>0</v>
      </c>
      <c r="O21610">
        <v>47.699300000000001</v>
      </c>
      <c r="P21610">
        <v>-122.346</v>
      </c>
      <c r="Q21610">
        <v>1530</v>
      </c>
      <c r="R21610">
        <v>1509</v>
      </c>
      <c r="S21610">
        <v>0</v>
      </c>
      <c r="T21610">
        <v>0</v>
      </c>
      <c r="U21610">
        <v>1</v>
      </c>
      <c r="V21610">
        <v>0</v>
      </c>
    </row>
    <row r="21611" spans="1:22" x14ac:dyDescent="0.3">
      <c r="A21611">
        <v>6600060120</v>
      </c>
      <c r="B21611">
        <v>400000</v>
      </c>
      <c r="C21611">
        <v>4</v>
      </c>
      <c r="D21611">
        <v>2.5</v>
      </c>
      <c r="E21611">
        <v>2310</v>
      </c>
      <c r="F21611">
        <v>5813</v>
      </c>
      <c r="G21611">
        <v>2</v>
      </c>
      <c r="H21611">
        <v>0</v>
      </c>
      <c r="I21611">
        <v>0</v>
      </c>
      <c r="J21611">
        <v>3</v>
      </c>
      <c r="K21611">
        <v>8</v>
      </c>
      <c r="L21611">
        <v>2014</v>
      </c>
      <c r="M21611">
        <v>0</v>
      </c>
      <c r="N21611">
        <v>1</v>
      </c>
      <c r="O21611">
        <v>47.5107</v>
      </c>
      <c r="P21611">
        <v>-122.36199999999999</v>
      </c>
      <c r="Q21611">
        <v>1830</v>
      </c>
      <c r="R21611">
        <v>7200</v>
      </c>
      <c r="S21611">
        <v>0</v>
      </c>
      <c r="T21611">
        <v>0</v>
      </c>
      <c r="U21611">
        <v>1</v>
      </c>
      <c r="V21611">
        <v>0</v>
      </c>
    </row>
    <row r="21612" spans="1:22" x14ac:dyDescent="0.3">
      <c r="A21612">
        <v>1523300141</v>
      </c>
      <c r="B21612">
        <v>402101</v>
      </c>
      <c r="C21612">
        <v>2</v>
      </c>
      <c r="D21612">
        <v>0.75</v>
      </c>
      <c r="E21612">
        <v>1020</v>
      </c>
      <c r="F21612">
        <v>1350</v>
      </c>
      <c r="G21612">
        <v>2</v>
      </c>
      <c r="H21612">
        <v>0</v>
      </c>
      <c r="I21612">
        <v>0</v>
      </c>
      <c r="J21612">
        <v>3</v>
      </c>
      <c r="K21612">
        <v>7</v>
      </c>
      <c r="L21612">
        <v>2009</v>
      </c>
      <c r="M21612">
        <v>0</v>
      </c>
      <c r="N21612">
        <v>0</v>
      </c>
      <c r="O21612">
        <v>47.5944</v>
      </c>
      <c r="P21612">
        <v>-122.29900000000001</v>
      </c>
      <c r="Q21612">
        <v>1020</v>
      </c>
      <c r="R21612">
        <v>2007</v>
      </c>
      <c r="S21612">
        <v>0</v>
      </c>
      <c r="T21612">
        <v>0</v>
      </c>
      <c r="U21612">
        <v>1</v>
      </c>
      <c r="V21612">
        <v>0</v>
      </c>
    </row>
    <row r="21613" spans="1:22" x14ac:dyDescent="0.3">
      <c r="A21613">
        <v>291310100</v>
      </c>
      <c r="B21613">
        <v>400000</v>
      </c>
      <c r="C21613">
        <v>3</v>
      </c>
      <c r="D21613">
        <v>2.5</v>
      </c>
      <c r="E21613">
        <v>1600</v>
      </c>
      <c r="F21613">
        <v>2388</v>
      </c>
      <c r="G21613">
        <v>2</v>
      </c>
      <c r="H21613">
        <v>0</v>
      </c>
      <c r="I21613">
        <v>0</v>
      </c>
      <c r="J21613">
        <v>3</v>
      </c>
      <c r="K21613">
        <v>8</v>
      </c>
      <c r="L21613">
        <v>2004</v>
      </c>
      <c r="M21613">
        <v>0</v>
      </c>
      <c r="N21613">
        <v>1</v>
      </c>
      <c r="O21613">
        <v>47.534500000000001</v>
      </c>
      <c r="P21613">
        <v>-122.069</v>
      </c>
      <c r="Q21613">
        <v>1410</v>
      </c>
      <c r="R21613">
        <v>1287</v>
      </c>
      <c r="S21613">
        <v>1</v>
      </c>
      <c r="T21613">
        <v>0</v>
      </c>
      <c r="U21613">
        <v>0</v>
      </c>
      <c r="V21613">
        <v>0</v>
      </c>
    </row>
    <row r="21614" spans="1:22" x14ac:dyDescent="0.3">
      <c r="A21614">
        <v>1523300157</v>
      </c>
      <c r="B21614">
        <v>325000</v>
      </c>
      <c r="C21614">
        <v>2</v>
      </c>
      <c r="D21614">
        <v>0.75</v>
      </c>
      <c r="E21614">
        <v>1020</v>
      </c>
      <c r="F21614">
        <v>1076</v>
      </c>
      <c r="G21614">
        <v>2</v>
      </c>
      <c r="H21614">
        <v>0</v>
      </c>
      <c r="I21614">
        <v>0</v>
      </c>
      <c r="J21614">
        <v>3</v>
      </c>
      <c r="K21614">
        <v>7</v>
      </c>
      <c r="L21614">
        <v>2008</v>
      </c>
      <c r="M21614">
        <v>0</v>
      </c>
      <c r="N21614">
        <v>0</v>
      </c>
      <c r="O21614">
        <v>47.594099999999997</v>
      </c>
      <c r="P21614">
        <v>-122.29900000000001</v>
      </c>
      <c r="Q21614">
        <v>1020</v>
      </c>
      <c r="R21614">
        <v>1357</v>
      </c>
      <c r="S21614">
        <v>0</v>
      </c>
      <c r="T21614">
        <v>0</v>
      </c>
      <c r="U21614">
        <v>1</v>
      </c>
      <c r="V21614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EFBE25-E836-4324-811D-55CD8EA7C421}">
  <dimension ref="A1:I74"/>
  <sheetViews>
    <sheetView workbookViewId="0">
      <selection activeCell="B6" sqref="B6"/>
    </sheetView>
  </sheetViews>
  <sheetFormatPr defaultRowHeight="14.4" x14ac:dyDescent="0.3"/>
  <cols>
    <col min="1" max="1" width="22.77734375" bestFit="1" customWidth="1"/>
    <col min="2" max="2" width="16.109375" bestFit="1" customWidth="1"/>
    <col min="3" max="5" width="13.88671875" bestFit="1" customWidth="1"/>
    <col min="6" max="9" width="14.33203125" bestFit="1" customWidth="1"/>
  </cols>
  <sheetData>
    <row r="1" spans="1:9" x14ac:dyDescent="0.3">
      <c r="A1" t="s">
        <v>406</v>
      </c>
    </row>
    <row r="2" spans="1:9" ht="15" thickBot="1" x14ac:dyDescent="0.35"/>
    <row r="3" spans="1:9" x14ac:dyDescent="0.3">
      <c r="A3" s="17" t="s">
        <v>407</v>
      </c>
      <c r="B3" s="17"/>
    </row>
    <row r="4" spans="1:9" x14ac:dyDescent="0.3">
      <c r="A4" t="s">
        <v>408</v>
      </c>
      <c r="B4" s="8">
        <v>0.81633838018294413</v>
      </c>
    </row>
    <row r="5" spans="1:9" x14ac:dyDescent="0.3">
      <c r="A5" t="s">
        <v>409</v>
      </c>
      <c r="B5" s="8">
        <v>0.66640835095971307</v>
      </c>
    </row>
    <row r="6" spans="1:9" x14ac:dyDescent="0.3">
      <c r="A6" t="s">
        <v>410</v>
      </c>
      <c r="B6" s="24">
        <v>0.66616120026585102</v>
      </c>
    </row>
    <row r="7" spans="1:9" x14ac:dyDescent="0.3">
      <c r="A7" t="s">
        <v>411</v>
      </c>
      <c r="B7" s="8">
        <v>212121.63357246417</v>
      </c>
    </row>
    <row r="8" spans="1:9" ht="15" thickBot="1" x14ac:dyDescent="0.35">
      <c r="A8" s="6" t="s">
        <v>412</v>
      </c>
      <c r="B8" s="9">
        <v>21613</v>
      </c>
    </row>
    <row r="10" spans="1:9" ht="15" thickBot="1" x14ac:dyDescent="0.35">
      <c r="A10" t="s">
        <v>413</v>
      </c>
    </row>
    <row r="11" spans="1:9" x14ac:dyDescent="0.3">
      <c r="A11" s="7"/>
      <c r="B11" s="7" t="s">
        <v>418</v>
      </c>
      <c r="C11" s="7" t="s">
        <v>419</v>
      </c>
      <c r="D11" s="7" t="s">
        <v>420</v>
      </c>
      <c r="E11" s="7" t="s">
        <v>421</v>
      </c>
      <c r="F11" s="7" t="s">
        <v>422</v>
      </c>
    </row>
    <row r="12" spans="1:9" x14ac:dyDescent="0.3">
      <c r="A12" t="s">
        <v>414</v>
      </c>
      <c r="B12" s="20">
        <v>16</v>
      </c>
      <c r="C12" s="20">
        <v>1941192055794879</v>
      </c>
      <c r="D12" s="20">
        <v>121324503487179.94</v>
      </c>
      <c r="E12" s="20">
        <v>2696.3644752367418</v>
      </c>
      <c r="F12" s="23">
        <v>0</v>
      </c>
    </row>
    <row r="13" spans="1:9" x14ac:dyDescent="0.3">
      <c r="A13" t="s">
        <v>415</v>
      </c>
      <c r="B13" s="20">
        <v>21596</v>
      </c>
      <c r="C13" s="20">
        <v>971724706126418.63</v>
      </c>
      <c r="D13" s="20">
        <v>44995587429.45076</v>
      </c>
      <c r="E13" s="20"/>
      <c r="F13" s="20"/>
    </row>
    <row r="14" spans="1:9" ht="15" thickBot="1" x14ac:dyDescent="0.35">
      <c r="A14" s="6" t="s">
        <v>416</v>
      </c>
      <c r="B14" s="21">
        <v>21612</v>
      </c>
      <c r="C14" s="21">
        <v>2912916761921297.5</v>
      </c>
      <c r="D14" s="21"/>
      <c r="E14" s="21"/>
      <c r="F14" s="21"/>
    </row>
    <row r="15" spans="1:9" ht="15" thickBot="1" x14ac:dyDescent="0.35"/>
    <row r="16" spans="1:9" x14ac:dyDescent="0.3">
      <c r="A16" s="7"/>
      <c r="B16" s="7" t="s">
        <v>423</v>
      </c>
      <c r="C16" s="7" t="s">
        <v>411</v>
      </c>
      <c r="D16" s="7" t="s">
        <v>424</v>
      </c>
      <c r="E16" s="7" t="s">
        <v>425</v>
      </c>
      <c r="F16" s="7" t="s">
        <v>426</v>
      </c>
      <c r="G16" s="7" t="s">
        <v>427</v>
      </c>
      <c r="H16" s="7" t="s">
        <v>428</v>
      </c>
      <c r="I16" s="7" t="s">
        <v>429</v>
      </c>
    </row>
    <row r="17" spans="1:9" x14ac:dyDescent="0.3">
      <c r="A17" t="s">
        <v>417</v>
      </c>
      <c r="B17" s="8">
        <v>4317031.5627661739</v>
      </c>
      <c r="C17" s="8">
        <v>155217.06754157913</v>
      </c>
      <c r="D17" s="8">
        <v>27.812866401497626</v>
      </c>
      <c r="E17" s="24">
        <v>2.6776093626834011E-167</v>
      </c>
      <c r="F17" s="8">
        <v>4012794.6494194986</v>
      </c>
      <c r="G17" s="8">
        <v>4621268.4761128491</v>
      </c>
      <c r="H17" s="8">
        <v>4012794.6494194986</v>
      </c>
      <c r="I17" s="8">
        <v>4621268.4761128491</v>
      </c>
    </row>
    <row r="18" spans="1:9" x14ac:dyDescent="0.3">
      <c r="A18" t="s">
        <v>4</v>
      </c>
      <c r="B18" s="8">
        <v>-35355.240904637867</v>
      </c>
      <c r="C18" s="8">
        <v>1994.1590163840103</v>
      </c>
      <c r="D18" s="8">
        <v>-17.729399016908488</v>
      </c>
      <c r="E18" s="24">
        <v>7.775714965276763E-70</v>
      </c>
      <c r="F18" s="8">
        <v>-39263.939822072272</v>
      </c>
      <c r="G18" s="8">
        <v>-31446.541987203462</v>
      </c>
      <c r="H18" s="8">
        <v>-39263.939822072272</v>
      </c>
      <c r="I18" s="8">
        <v>-31446.541987203462</v>
      </c>
    </row>
    <row r="19" spans="1:9" x14ac:dyDescent="0.3">
      <c r="A19" t="s">
        <v>5</v>
      </c>
      <c r="B19" s="8">
        <v>39022.93124850918</v>
      </c>
      <c r="C19" s="8">
        <v>3458.9102372672955</v>
      </c>
      <c r="D19" s="8">
        <v>11.281857166475405</v>
      </c>
      <c r="E19" s="24">
        <v>1.950047017155655E-29</v>
      </c>
      <c r="F19" s="8">
        <v>32243.21178339608</v>
      </c>
      <c r="G19" s="8">
        <v>45802.650713622279</v>
      </c>
      <c r="H19" s="8">
        <v>32243.21178339608</v>
      </c>
      <c r="I19" s="8">
        <v>45802.650713622279</v>
      </c>
    </row>
    <row r="20" spans="1:9" x14ac:dyDescent="0.3">
      <c r="A20" t="s">
        <v>6</v>
      </c>
      <c r="B20" s="8">
        <v>166.35972416411713</v>
      </c>
      <c r="C20" s="8">
        <v>6.4560316585612192</v>
      </c>
      <c r="D20" s="8">
        <v>25.768108485575763</v>
      </c>
      <c r="E20" s="24">
        <v>3.0490284517730255E-144</v>
      </c>
      <c r="F20" s="8">
        <v>153.70542541090219</v>
      </c>
      <c r="G20" s="8">
        <v>179.01402291733206</v>
      </c>
      <c r="H20" s="8">
        <v>153.70542541090219</v>
      </c>
      <c r="I20" s="8">
        <v>179.01402291733206</v>
      </c>
    </row>
    <row r="21" spans="1:9" x14ac:dyDescent="0.3">
      <c r="A21" t="s">
        <v>7</v>
      </c>
      <c r="B21" s="8">
        <v>-0.17498540180331759</v>
      </c>
      <c r="C21" s="8">
        <v>3.6136350279082713E-2</v>
      </c>
      <c r="D21" s="8">
        <v>-4.842365110253172</v>
      </c>
      <c r="E21" s="24">
        <v>1.291903559546639E-6</v>
      </c>
      <c r="F21" s="8">
        <v>-0.24581531659717459</v>
      </c>
      <c r="G21" s="8">
        <v>-0.10415548700946059</v>
      </c>
      <c r="H21" s="8">
        <v>-0.24581531659717459</v>
      </c>
      <c r="I21" s="8">
        <v>-0.10415548700946059</v>
      </c>
    </row>
    <row r="22" spans="1:9" x14ac:dyDescent="0.3">
      <c r="A22" t="s">
        <v>8</v>
      </c>
      <c r="B22" s="8">
        <v>-15584.170701965462</v>
      </c>
      <c r="C22" s="8">
        <v>3960.3616568590164</v>
      </c>
      <c r="D22" s="8">
        <v>-3.9350372648353913</v>
      </c>
      <c r="E22" s="24">
        <v>8.3444156693015208E-5</v>
      </c>
      <c r="F22" s="8">
        <v>-23346.771975801217</v>
      </c>
      <c r="G22" s="8">
        <v>-7821.5694281297083</v>
      </c>
      <c r="H22" s="8">
        <v>-23346.771975801217</v>
      </c>
      <c r="I22" s="8">
        <v>-7821.5694281297083</v>
      </c>
    </row>
    <row r="23" spans="1:9" x14ac:dyDescent="0.3">
      <c r="A23" t="s">
        <v>9</v>
      </c>
      <c r="B23" s="8">
        <v>603164.7606653457</v>
      </c>
      <c r="C23" s="8">
        <v>18313.04813741778</v>
      </c>
      <c r="D23" s="8">
        <v>32.93633895020136</v>
      </c>
      <c r="E23" s="24">
        <v>3.6143478142273885E-232</v>
      </c>
      <c r="F23" s="8">
        <v>567269.83411157224</v>
      </c>
      <c r="G23" s="8">
        <v>639059.68721911917</v>
      </c>
      <c r="H23" s="8">
        <v>567269.83411157224</v>
      </c>
      <c r="I23" s="8">
        <v>639059.68721911917</v>
      </c>
    </row>
    <row r="24" spans="1:9" x14ac:dyDescent="0.3">
      <c r="A24" t="s">
        <v>399</v>
      </c>
      <c r="B24" s="8">
        <v>30418.362739235366</v>
      </c>
      <c r="C24" s="8">
        <v>2953.5751697941014</v>
      </c>
      <c r="D24" s="8">
        <v>10.29882802723991</v>
      </c>
      <c r="E24" s="24">
        <v>8.1409513580171903E-25</v>
      </c>
      <c r="F24" s="8">
        <v>24629.137319454589</v>
      </c>
      <c r="G24" s="8">
        <v>36207.588159016144</v>
      </c>
      <c r="H24" s="8">
        <v>24629.137319454589</v>
      </c>
      <c r="I24" s="8">
        <v>36207.588159016144</v>
      </c>
    </row>
    <row r="25" spans="1:9" x14ac:dyDescent="0.3">
      <c r="A25" t="s">
        <v>10</v>
      </c>
      <c r="B25" s="8">
        <v>44072.277013106992</v>
      </c>
      <c r="C25" s="8">
        <v>2226.1056431251072</v>
      </c>
      <c r="D25" s="8">
        <v>19.797926998305591</v>
      </c>
      <c r="E25" s="24">
        <v>1.8142557684119363E-86</v>
      </c>
      <c r="F25" s="8">
        <v>39708.945580714259</v>
      </c>
      <c r="G25" s="8">
        <v>48435.608445499725</v>
      </c>
      <c r="H25" s="8">
        <v>39708.945580714259</v>
      </c>
      <c r="I25" s="8">
        <v>48435.608445499725</v>
      </c>
    </row>
    <row r="26" spans="1:9" x14ac:dyDescent="0.3">
      <c r="A26" t="s">
        <v>11</v>
      </c>
      <c r="B26" s="8">
        <v>25747.935090578299</v>
      </c>
      <c r="C26" s="8">
        <v>2484.0354574299954</v>
      </c>
      <c r="D26" s="8">
        <v>10.365365362866976</v>
      </c>
      <c r="E26" s="24">
        <v>4.0817490576511032E-25</v>
      </c>
      <c r="F26" s="8">
        <v>20879.042177047675</v>
      </c>
      <c r="G26" s="8">
        <v>30616.828004108924</v>
      </c>
      <c r="H26" s="8">
        <v>20879.042177047675</v>
      </c>
      <c r="I26" s="8">
        <v>30616.828004108924</v>
      </c>
    </row>
    <row r="27" spans="1:9" x14ac:dyDescent="0.3">
      <c r="A27" t="s">
        <v>12</v>
      </c>
      <c r="B27" s="8">
        <v>118108.63942403013</v>
      </c>
      <c r="C27" s="8">
        <v>2145.6248648022383</v>
      </c>
      <c r="D27" s="8">
        <v>55.046267109193003</v>
      </c>
      <c r="E27" s="24">
        <v>0</v>
      </c>
      <c r="F27" s="8">
        <v>113903.05625971447</v>
      </c>
      <c r="G27" s="8">
        <v>122314.22258834579</v>
      </c>
      <c r="H27" s="8">
        <v>113903.05625971447</v>
      </c>
      <c r="I27" s="8">
        <v>122314.22258834579</v>
      </c>
    </row>
    <row r="28" spans="1:9" x14ac:dyDescent="0.3">
      <c r="A28" s="25" t="s">
        <v>396</v>
      </c>
      <c r="B28" s="8">
        <v>-6102.8979489526855</v>
      </c>
      <c r="C28" s="8">
        <v>5558.634439737114</v>
      </c>
      <c r="D28" s="8">
        <v>-1.0979131682639147</v>
      </c>
      <c r="E28" s="22">
        <v>0.27225464802166033</v>
      </c>
      <c r="F28" s="8">
        <v>-16998.231890982788</v>
      </c>
      <c r="G28" s="8">
        <v>4792.4359930774162</v>
      </c>
      <c r="H28" s="8">
        <v>-16998.231890982788</v>
      </c>
      <c r="I28" s="8">
        <v>4792.4359930774162</v>
      </c>
    </row>
    <row r="29" spans="1:9" x14ac:dyDescent="0.3">
      <c r="A29" t="s">
        <v>15</v>
      </c>
      <c r="B29" s="8">
        <v>-2622.3217805529448</v>
      </c>
      <c r="C29" s="8">
        <v>79.675877850291798</v>
      </c>
      <c r="D29" s="8">
        <v>-32.912367598637523</v>
      </c>
      <c r="E29" s="24">
        <v>7.6685079381486097E-232</v>
      </c>
      <c r="F29" s="8">
        <v>-2778.4923842712897</v>
      </c>
      <c r="G29" s="8">
        <v>-2466.1511768345999</v>
      </c>
      <c r="H29" s="8">
        <v>-2778.4923842712897</v>
      </c>
      <c r="I29" s="8">
        <v>-2466.1511768345999</v>
      </c>
    </row>
    <row r="30" spans="1:9" x14ac:dyDescent="0.3">
      <c r="A30" s="25" t="s">
        <v>397</v>
      </c>
      <c r="B30" s="8">
        <v>30165.662714726684</v>
      </c>
      <c r="C30" s="8">
        <v>7687.1452524036595</v>
      </c>
      <c r="D30" s="8">
        <v>3.9241697306674825</v>
      </c>
      <c r="E30" s="24">
        <v>8.729893292767499E-5</v>
      </c>
      <c r="F30" s="8">
        <v>15098.290414239491</v>
      </c>
      <c r="G30" s="8">
        <v>45233.035015213878</v>
      </c>
      <c r="H30" s="8">
        <v>15098.290414239491</v>
      </c>
      <c r="I30" s="8">
        <v>45233.035015213878</v>
      </c>
    </row>
    <row r="31" spans="1:9" x14ac:dyDescent="0.3">
      <c r="A31" t="s">
        <v>400</v>
      </c>
      <c r="B31" s="8">
        <v>33994.834601071118</v>
      </c>
      <c r="C31" s="8">
        <v>5334.7685173237724</v>
      </c>
      <c r="D31" s="8">
        <v>6.3723167164008245</v>
      </c>
      <c r="E31" s="24">
        <v>1.8995400584813706E-10</v>
      </c>
      <c r="F31" s="8">
        <v>23538.29439685143</v>
      </c>
      <c r="G31" s="8">
        <v>44451.374805290805</v>
      </c>
      <c r="H31" s="8">
        <v>23538.29439685143</v>
      </c>
      <c r="I31" s="8">
        <v>44451.374805290805</v>
      </c>
    </row>
    <row r="32" spans="1:9" x14ac:dyDescent="0.3">
      <c r="A32" t="s">
        <v>404</v>
      </c>
      <c r="B32" s="8">
        <v>-14745.28045023051</v>
      </c>
      <c r="C32" s="8">
        <v>5848.9864922581664</v>
      </c>
      <c r="D32" s="8">
        <v>-2.5209975214932796</v>
      </c>
      <c r="E32" s="24">
        <v>1.1709407251406859E-2</v>
      </c>
      <c r="F32" s="8">
        <v>-26209.725854305296</v>
      </c>
      <c r="G32" s="8">
        <v>-3280.835046155722</v>
      </c>
      <c r="H32" s="8">
        <v>-26209.725854305296</v>
      </c>
      <c r="I32" s="8">
        <v>-3280.835046155722</v>
      </c>
    </row>
    <row r="33" spans="1:9" ht="15" thickBot="1" x14ac:dyDescent="0.35">
      <c r="A33" s="6" t="s">
        <v>405</v>
      </c>
      <c r="B33" s="9">
        <v>121227.62023625766</v>
      </c>
      <c r="C33" s="9">
        <v>5415.8623132521006</v>
      </c>
      <c r="D33" s="9">
        <v>22.383807642159805</v>
      </c>
      <c r="E33" s="26">
        <v>1.0015619129907241E-109</v>
      </c>
      <c r="F33" s="9">
        <v>110612.13020419001</v>
      </c>
      <c r="G33" s="9">
        <v>131843.11026832531</v>
      </c>
      <c r="H33" s="9">
        <v>110612.13020419001</v>
      </c>
      <c r="I33" s="9">
        <v>131843.11026832531</v>
      </c>
    </row>
    <row r="36" spans="1:9" x14ac:dyDescent="0.3">
      <c r="A36" s="44" t="s">
        <v>431</v>
      </c>
      <c r="B36" s="44"/>
      <c r="C36" s="44"/>
      <c r="D36" s="44"/>
      <c r="E36" s="44"/>
      <c r="F36" s="44"/>
    </row>
    <row r="39" spans="1:9" x14ac:dyDescent="0.3">
      <c r="A39" t="s">
        <v>406</v>
      </c>
    </row>
    <row r="40" spans="1:9" ht="15" thickBot="1" x14ac:dyDescent="0.35"/>
    <row r="41" spans="1:9" x14ac:dyDescent="0.3">
      <c r="A41" s="17" t="s">
        <v>407</v>
      </c>
      <c r="B41" s="17"/>
    </row>
    <row r="42" spans="1:9" x14ac:dyDescent="0.3">
      <c r="A42" t="s">
        <v>408</v>
      </c>
      <c r="B42" s="8">
        <v>0.83432878749488926</v>
      </c>
    </row>
    <row r="43" spans="1:9" x14ac:dyDescent="0.3">
      <c r="A43" t="s">
        <v>409</v>
      </c>
      <c r="B43" s="8">
        <v>0.6961045256426921</v>
      </c>
    </row>
    <row r="44" spans="1:9" x14ac:dyDescent="0.3">
      <c r="A44" t="s">
        <v>410</v>
      </c>
      <c r="B44" s="24">
        <v>0.69587937618956575</v>
      </c>
    </row>
    <row r="45" spans="1:9" x14ac:dyDescent="0.3">
      <c r="A45" t="s">
        <v>411</v>
      </c>
      <c r="B45" s="8">
        <v>202460.12199152872</v>
      </c>
    </row>
    <row r="46" spans="1:9" ht="15" thickBot="1" x14ac:dyDescent="0.35">
      <c r="A46" s="6" t="s">
        <v>412</v>
      </c>
      <c r="B46" s="9">
        <v>21613</v>
      </c>
    </row>
    <row r="48" spans="1:9" ht="15" thickBot="1" x14ac:dyDescent="0.35">
      <c r="A48" t="s">
        <v>413</v>
      </c>
    </row>
    <row r="49" spans="1:9" x14ac:dyDescent="0.3">
      <c r="A49" s="7"/>
      <c r="B49" s="7" t="s">
        <v>418</v>
      </c>
      <c r="C49" s="7" t="s">
        <v>419</v>
      </c>
      <c r="D49" s="7" t="s">
        <v>420</v>
      </c>
      <c r="E49" s="7" t="s">
        <v>421</v>
      </c>
      <c r="F49" s="7" t="s">
        <v>422</v>
      </c>
    </row>
    <row r="50" spans="1:9" x14ac:dyDescent="0.3">
      <c r="A50" t="s">
        <v>414</v>
      </c>
      <c r="B50" s="18">
        <v>16</v>
      </c>
      <c r="C50" s="18">
        <v>2027694540793871.5</v>
      </c>
      <c r="D50" s="18">
        <v>126730908799616.97</v>
      </c>
      <c r="E50" s="18">
        <v>3091.7442435536864</v>
      </c>
      <c r="F50" s="28">
        <v>0</v>
      </c>
    </row>
    <row r="51" spans="1:9" x14ac:dyDescent="0.3">
      <c r="A51" t="s">
        <v>415</v>
      </c>
      <c r="B51" s="18">
        <v>21596</v>
      </c>
      <c r="C51" s="18">
        <v>885222221127426.13</v>
      </c>
      <c r="D51" s="18">
        <v>40990100996.824692</v>
      </c>
      <c r="E51" s="18"/>
      <c r="F51" s="18"/>
    </row>
    <row r="52" spans="1:9" ht="15" thickBot="1" x14ac:dyDescent="0.35">
      <c r="A52" s="6" t="s">
        <v>416</v>
      </c>
      <c r="B52" s="19">
        <v>21612</v>
      </c>
      <c r="C52" s="19">
        <v>2912916761921297.5</v>
      </c>
      <c r="D52" s="19"/>
      <c r="E52" s="19"/>
      <c r="F52" s="19"/>
    </row>
    <row r="53" spans="1:9" ht="15" thickBot="1" x14ac:dyDescent="0.35"/>
    <row r="54" spans="1:9" x14ac:dyDescent="0.3">
      <c r="A54" s="7"/>
      <c r="B54" s="7" t="s">
        <v>423</v>
      </c>
      <c r="C54" s="7" t="s">
        <v>411</v>
      </c>
      <c r="D54" s="7" t="s">
        <v>424</v>
      </c>
      <c r="E54" s="7" t="s">
        <v>425</v>
      </c>
      <c r="F54" s="7" t="s">
        <v>426</v>
      </c>
      <c r="G54" s="7" t="s">
        <v>427</v>
      </c>
      <c r="H54" s="7" t="s">
        <v>428</v>
      </c>
      <c r="I54" s="7" t="s">
        <v>429</v>
      </c>
    </row>
    <row r="55" spans="1:9" x14ac:dyDescent="0.3">
      <c r="A55" t="s">
        <v>417</v>
      </c>
      <c r="B55" s="8">
        <v>-34320447.310249068</v>
      </c>
      <c r="C55" s="8">
        <v>1553078.9675461682</v>
      </c>
      <c r="D55" s="8">
        <v>-22.098327275962436</v>
      </c>
      <c r="E55" s="24">
        <v>5.0333789002735602E-107</v>
      </c>
      <c r="F55" s="8">
        <v>-37364596.763358109</v>
      </c>
      <c r="G55" s="8">
        <v>-31276297.857140023</v>
      </c>
      <c r="H55" s="8">
        <v>-37364596.763358109</v>
      </c>
      <c r="I55" s="8">
        <v>-31276297.857140023</v>
      </c>
    </row>
    <row r="56" spans="1:9" x14ac:dyDescent="0.3">
      <c r="A56" t="s">
        <v>4</v>
      </c>
      <c r="B56" s="8">
        <v>-34481.528854767523</v>
      </c>
      <c r="C56" s="8">
        <v>1901.0697883407749</v>
      </c>
      <c r="D56" s="8">
        <v>-18.137960566330644</v>
      </c>
      <c r="E56" s="24">
        <v>5.5676276030136734E-73</v>
      </c>
      <c r="F56" s="8">
        <v>-38207.76601168637</v>
      </c>
      <c r="G56" s="8">
        <v>-30755.291697848672</v>
      </c>
      <c r="H56" s="8">
        <v>-38207.76601168637</v>
      </c>
      <c r="I56" s="8">
        <v>-30755.291697848672</v>
      </c>
    </row>
    <row r="57" spans="1:9" x14ac:dyDescent="0.3">
      <c r="A57" t="s">
        <v>5</v>
      </c>
      <c r="B57" s="8">
        <v>38548.931903070697</v>
      </c>
      <c r="C57" s="8">
        <v>3233.4354327569117</v>
      </c>
      <c r="D57" s="8">
        <v>11.921973611269197</v>
      </c>
      <c r="E57" s="24">
        <v>1.1514416566237863E-32</v>
      </c>
      <c r="F57" s="8">
        <v>32211.159703475343</v>
      </c>
      <c r="G57" s="8">
        <v>44886.704102666052</v>
      </c>
      <c r="H57" s="8">
        <v>32211.159703475343</v>
      </c>
      <c r="I57" s="8">
        <v>44886.704102666052</v>
      </c>
    </row>
    <row r="58" spans="1:9" x14ac:dyDescent="0.3">
      <c r="A58" t="s">
        <v>6</v>
      </c>
      <c r="B58" s="8">
        <v>168.27802412076898</v>
      </c>
      <c r="C58" s="8">
        <v>3.3569437230194308</v>
      </c>
      <c r="D58" s="8">
        <v>50.128342327231486</v>
      </c>
      <c r="E58" s="24">
        <v>0</v>
      </c>
      <c r="F58" s="8">
        <v>161.69816655261627</v>
      </c>
      <c r="G58" s="8">
        <v>174.85788168892168</v>
      </c>
      <c r="H58" s="8">
        <v>161.69816655261627</v>
      </c>
      <c r="I58" s="8">
        <v>174.85788168892168</v>
      </c>
    </row>
    <row r="59" spans="1:9" x14ac:dyDescent="0.3">
      <c r="A59" s="25" t="s">
        <v>7</v>
      </c>
      <c r="B59" s="8">
        <v>0.13481333666806453</v>
      </c>
      <c r="C59" s="8">
        <v>4.8188811221347751E-2</v>
      </c>
      <c r="D59" s="8">
        <v>2.7976066072437562</v>
      </c>
      <c r="E59" s="24">
        <v>5.1528341692388705E-3</v>
      </c>
      <c r="F59" s="8">
        <v>4.0359708494080535E-2</v>
      </c>
      <c r="G59" s="8">
        <v>0.2292669648420485</v>
      </c>
      <c r="H59" s="8">
        <v>4.0359708494080535E-2</v>
      </c>
      <c r="I59" s="8">
        <v>0.2292669648420485</v>
      </c>
    </row>
    <row r="60" spans="1:9" x14ac:dyDescent="0.3">
      <c r="A60" s="25" t="s">
        <v>8</v>
      </c>
      <c r="B60" s="8">
        <v>13260.246832359979</v>
      </c>
      <c r="C60" s="8">
        <v>3230.4757031096028</v>
      </c>
      <c r="D60" s="8">
        <v>4.1047350455525429</v>
      </c>
      <c r="E60" s="24">
        <v>4.0626548647249906E-5</v>
      </c>
      <c r="F60" s="8">
        <v>6928.2759214147718</v>
      </c>
      <c r="G60" s="8">
        <v>19592.217743305184</v>
      </c>
      <c r="H60" s="8">
        <v>6928.2759214147718</v>
      </c>
      <c r="I60" s="8">
        <v>19592.217743305184</v>
      </c>
    </row>
    <row r="61" spans="1:9" x14ac:dyDescent="0.3">
      <c r="A61" t="s">
        <v>9</v>
      </c>
      <c r="B61" s="8">
        <v>593378.7671730963</v>
      </c>
      <c r="C61" s="8">
        <v>17451.202290292505</v>
      </c>
      <c r="D61" s="8">
        <v>34.002171157179937</v>
      </c>
      <c r="E61" s="24">
        <v>6.555844300783069E-247</v>
      </c>
      <c r="F61" s="8">
        <v>559173.12211692496</v>
      </c>
      <c r="G61" s="8">
        <v>627584.41222926765</v>
      </c>
      <c r="H61" s="8">
        <v>559173.12211692496</v>
      </c>
      <c r="I61" s="8">
        <v>627584.41222926765</v>
      </c>
    </row>
    <row r="62" spans="1:9" x14ac:dyDescent="0.3">
      <c r="A62" t="s">
        <v>10</v>
      </c>
      <c r="B62" s="8">
        <v>46405.743396406047</v>
      </c>
      <c r="C62" s="8">
        <v>2114.1011797119063</v>
      </c>
      <c r="D62" s="8">
        <v>21.950578260748085</v>
      </c>
      <c r="E62" s="24">
        <v>1.2214756299657712E-105</v>
      </c>
      <c r="F62" s="8">
        <v>42261.948982522925</v>
      </c>
      <c r="G62" s="8">
        <v>50549.53781028917</v>
      </c>
      <c r="H62" s="8">
        <v>42261.948982522925</v>
      </c>
      <c r="I62" s="8">
        <v>50549.53781028917</v>
      </c>
    </row>
    <row r="63" spans="1:9" x14ac:dyDescent="0.3">
      <c r="A63" t="s">
        <v>11</v>
      </c>
      <c r="B63" s="8">
        <v>30913.942143656725</v>
      </c>
      <c r="C63" s="8">
        <v>2346.683706793186</v>
      </c>
      <c r="D63" s="8">
        <v>13.17345923277473</v>
      </c>
      <c r="E63" s="24">
        <v>1.7716170424392736E-39</v>
      </c>
      <c r="F63" s="8">
        <v>26314.268803194711</v>
      </c>
      <c r="G63" s="8">
        <v>35513.615484118738</v>
      </c>
      <c r="H63" s="8">
        <v>26314.268803194711</v>
      </c>
      <c r="I63" s="8">
        <v>35513.615484118738</v>
      </c>
    </row>
    <row r="64" spans="1:9" x14ac:dyDescent="0.3">
      <c r="A64" t="s">
        <v>12</v>
      </c>
      <c r="B64" s="8">
        <v>99772.29930359096</v>
      </c>
      <c r="C64" s="8">
        <v>2141.80172920018</v>
      </c>
      <c r="D64" s="8">
        <v>46.583349870041076</v>
      </c>
      <c r="E64" s="24">
        <v>0</v>
      </c>
      <c r="F64" s="8">
        <v>95574.209767349195</v>
      </c>
      <c r="G64" s="8">
        <v>103970.38883983273</v>
      </c>
      <c r="H64" s="8">
        <v>95574.209767349195</v>
      </c>
      <c r="I64" s="8">
        <v>103970.38883983273</v>
      </c>
    </row>
    <row r="65" spans="1:9" x14ac:dyDescent="0.3">
      <c r="A65" t="s">
        <v>15</v>
      </c>
      <c r="B65" s="8">
        <v>-2463.2512748699482</v>
      </c>
      <c r="C65" s="8">
        <v>72.491451305736803</v>
      </c>
      <c r="D65" s="8">
        <v>-33.97988632454117</v>
      </c>
      <c r="E65" s="24">
        <v>1.34636699634951E-246</v>
      </c>
      <c r="F65" s="8">
        <v>-2605.3398720750865</v>
      </c>
      <c r="G65" s="8">
        <v>-2321.16267766481</v>
      </c>
      <c r="H65" s="8">
        <v>-2605.3398720750865</v>
      </c>
      <c r="I65" s="8">
        <v>-2321.16267766481</v>
      </c>
    </row>
    <row r="66" spans="1:9" x14ac:dyDescent="0.3">
      <c r="A66" t="s">
        <v>397</v>
      </c>
      <c r="B66" s="8">
        <v>43968.433401711336</v>
      </c>
      <c r="C66" s="8">
        <v>7339.3909419853335</v>
      </c>
      <c r="D66" s="8">
        <v>5.9907468820318357</v>
      </c>
      <c r="E66" s="24">
        <v>2.1218793352590086E-9</v>
      </c>
      <c r="F66" s="8">
        <v>29582.685227232912</v>
      </c>
      <c r="G66" s="8">
        <v>58354.18157618976</v>
      </c>
      <c r="H66" s="8">
        <v>29582.685227232912</v>
      </c>
      <c r="I66" s="8">
        <v>58354.18157618976</v>
      </c>
    </row>
    <row r="67" spans="1:9" x14ac:dyDescent="0.3">
      <c r="A67" t="s">
        <v>399</v>
      </c>
      <c r="B67" s="8">
        <v>30418.362739235366</v>
      </c>
      <c r="C67" s="8">
        <v>2953.5751697941014</v>
      </c>
      <c r="D67" s="8">
        <v>10.29882802723991</v>
      </c>
      <c r="E67" s="24">
        <v>8.1409513580171903E-25</v>
      </c>
      <c r="F67" s="8">
        <v>24629.137319454589</v>
      </c>
      <c r="G67" s="8">
        <v>36207.588159016144</v>
      </c>
      <c r="H67" s="8">
        <v>24629.137319454589</v>
      </c>
      <c r="I67" s="8">
        <v>36207.588159016144</v>
      </c>
    </row>
    <row r="68" spans="1:9" x14ac:dyDescent="0.3">
      <c r="A68" t="s">
        <v>18</v>
      </c>
      <c r="B68" s="8">
        <v>553811.44664105913</v>
      </c>
      <c r="C68" s="8">
        <v>10456.39703134949</v>
      </c>
      <c r="D68" s="8">
        <v>52.963888515390934</v>
      </c>
      <c r="E68" s="24">
        <v>0</v>
      </c>
      <c r="F68" s="8">
        <v>533316.13637698058</v>
      </c>
      <c r="G68" s="8">
        <v>574306.75690513768</v>
      </c>
      <c r="H68" s="8">
        <v>533316.13637698058</v>
      </c>
      <c r="I68" s="8">
        <v>574306.75690513768</v>
      </c>
    </row>
    <row r="69" spans="1:9" x14ac:dyDescent="0.3">
      <c r="A69" t="s">
        <v>19</v>
      </c>
      <c r="B69" s="8">
        <v>-98888.421093672107</v>
      </c>
      <c r="C69" s="8">
        <v>11736.522975933205</v>
      </c>
      <c r="D69" s="8">
        <v>-8.4256999535937265</v>
      </c>
      <c r="E69" s="24">
        <v>3.8071608188151725E-17</v>
      </c>
      <c r="F69" s="8">
        <v>-121892.87273146477</v>
      </c>
      <c r="G69" s="8">
        <v>-75883.969455879444</v>
      </c>
      <c r="H69" s="8">
        <v>-121892.87273146477</v>
      </c>
      <c r="I69" s="8">
        <v>-75883.969455879444</v>
      </c>
    </row>
    <row r="70" spans="1:9" x14ac:dyDescent="0.3">
      <c r="A70" t="s">
        <v>20</v>
      </c>
      <c r="B70" s="8">
        <v>31.271521160420473</v>
      </c>
      <c r="C70" s="8">
        <v>3.4156836234513763</v>
      </c>
      <c r="D70" s="8">
        <v>9.1552744948966254</v>
      </c>
      <c r="E70" s="24">
        <v>5.8914820073030621E-20</v>
      </c>
      <c r="F70" s="8">
        <v>24.576529050166471</v>
      </c>
      <c r="G70" s="8">
        <v>37.966513270674476</v>
      </c>
      <c r="H70" s="8">
        <v>24.576529050166471</v>
      </c>
      <c r="I70" s="8">
        <v>37.966513270674476</v>
      </c>
    </row>
    <row r="71" spans="1:9" ht="15" thickBot="1" x14ac:dyDescent="0.35">
      <c r="A71" s="6" t="s">
        <v>21</v>
      </c>
      <c r="B71" s="9">
        <v>-0.38091643325116331</v>
      </c>
      <c r="C71" s="9">
        <v>7.3698658024537386E-2</v>
      </c>
      <c r="D71" s="9">
        <v>-5.1685667481806821</v>
      </c>
      <c r="E71" s="26">
        <v>2.3799624689618111E-7</v>
      </c>
      <c r="F71" s="9">
        <v>-0.5253712447632487</v>
      </c>
      <c r="G71" s="9">
        <v>-0.23646162173907789</v>
      </c>
      <c r="H71" s="9">
        <v>-0.5253712447632487</v>
      </c>
      <c r="I71" s="9">
        <v>-0.23646162173907789</v>
      </c>
    </row>
    <row r="74" spans="1:9" x14ac:dyDescent="0.3">
      <c r="A74" s="44" t="s">
        <v>435</v>
      </c>
      <c r="B74" s="44"/>
      <c r="C74" s="44"/>
      <c r="D74" s="44"/>
      <c r="E74" s="44"/>
      <c r="F74" s="44"/>
    </row>
  </sheetData>
  <autoFilter ref="B16:I16" xr:uid="{28EFBE25-E836-4324-811D-55CD8EA7C421}"/>
  <mergeCells count="2">
    <mergeCell ref="A36:F36"/>
    <mergeCell ref="A74:F74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D3B73D-974F-4D1C-8862-B52341803F01}">
  <dimension ref="A1:R21614"/>
  <sheetViews>
    <sheetView workbookViewId="0">
      <selection activeCell="B2" sqref="B2"/>
    </sheetView>
  </sheetViews>
  <sheetFormatPr defaultRowHeight="14.4" x14ac:dyDescent="0.3"/>
  <cols>
    <col min="1" max="1" width="11" bestFit="1" customWidth="1"/>
    <col min="2" max="2" width="8.5546875" bestFit="1" customWidth="1"/>
    <col min="3" max="3" width="9.21875" bestFit="1" customWidth="1"/>
    <col min="4" max="4" width="9.88671875" bestFit="1" customWidth="1"/>
    <col min="5" max="5" width="9.21875" bestFit="1" customWidth="1"/>
    <col min="6" max="6" width="9.88671875" bestFit="1" customWidth="1"/>
    <col min="7" max="7" width="4.77734375" bestFit="1" customWidth="1"/>
    <col min="8" max="8" width="8.6640625" bestFit="1" customWidth="1"/>
    <col min="9" max="9" width="5.5546875" bestFit="1" customWidth="1"/>
    <col min="10" max="10" width="7.109375" bestFit="1" customWidth="1"/>
    <col min="11" max="12" width="8" bestFit="1" customWidth="1"/>
    <col min="13" max="13" width="8.6640625" bestFit="1" customWidth="1"/>
    <col min="14" max="14" width="11.21875" bestFit="1" customWidth="1"/>
    <col min="15" max="15" width="9.33203125" bestFit="1" customWidth="1"/>
    <col min="16" max="18" width="12.5546875" bestFit="1" customWidth="1"/>
  </cols>
  <sheetData>
    <row r="1" spans="1:18" ht="31.5" customHeight="1" x14ac:dyDescent="0.3">
      <c r="A1" t="s">
        <v>0</v>
      </c>
      <c r="B1" t="s">
        <v>3</v>
      </c>
      <c r="C1" t="s">
        <v>4</v>
      </c>
      <c r="D1" t="s">
        <v>5</v>
      </c>
      <c r="E1" t="s">
        <v>6</v>
      </c>
      <c r="F1" t="s">
        <v>9</v>
      </c>
      <c r="G1" t="s">
        <v>10</v>
      </c>
      <c r="H1" t="s">
        <v>11</v>
      </c>
      <c r="I1" t="s">
        <v>12</v>
      </c>
      <c r="J1" t="s">
        <v>15</v>
      </c>
      <c r="K1" t="s">
        <v>399</v>
      </c>
      <c r="L1" t="s">
        <v>18</v>
      </c>
      <c r="M1" t="s">
        <v>19</v>
      </c>
      <c r="N1" t="s">
        <v>20</v>
      </c>
      <c r="O1" t="s">
        <v>21</v>
      </c>
      <c r="P1" s="13" t="s">
        <v>401</v>
      </c>
      <c r="Q1" s="13" t="s">
        <v>402</v>
      </c>
      <c r="R1" s="13" t="s">
        <v>403</v>
      </c>
    </row>
    <row r="2" spans="1:18" ht="22.5" customHeight="1" x14ac:dyDescent="0.3">
      <c r="A2">
        <v>7129300520</v>
      </c>
      <c r="B2">
        <v>221900</v>
      </c>
      <c r="C2">
        <v>3</v>
      </c>
      <c r="D2">
        <v>1</v>
      </c>
      <c r="E2">
        <v>1180</v>
      </c>
      <c r="F2">
        <v>0</v>
      </c>
      <c r="G2">
        <v>0</v>
      </c>
      <c r="H2">
        <v>3</v>
      </c>
      <c r="I2">
        <v>7</v>
      </c>
      <c r="J2">
        <v>1955</v>
      </c>
      <c r="K2">
        <v>0</v>
      </c>
      <c r="L2">
        <v>47.511200000000002</v>
      </c>
      <c r="M2">
        <v>-122.25700000000001</v>
      </c>
      <c r="N2">
        <v>1340</v>
      </c>
      <c r="O2">
        <v>5650</v>
      </c>
      <c r="P2">
        <v>0</v>
      </c>
      <c r="Q2">
        <v>0</v>
      </c>
      <c r="R2">
        <v>0</v>
      </c>
    </row>
    <row r="3" spans="1:18" ht="20.399999999999999" customHeight="1" x14ac:dyDescent="0.3">
      <c r="A3">
        <v>6414100192</v>
      </c>
      <c r="B3">
        <v>538000</v>
      </c>
      <c r="C3">
        <v>3</v>
      </c>
      <c r="D3">
        <v>2.25</v>
      </c>
      <c r="E3">
        <v>2570</v>
      </c>
      <c r="F3">
        <v>0</v>
      </c>
      <c r="G3">
        <v>0</v>
      </c>
      <c r="H3">
        <v>3</v>
      </c>
      <c r="I3">
        <v>7</v>
      </c>
      <c r="J3">
        <v>1951</v>
      </c>
      <c r="K3">
        <v>0</v>
      </c>
      <c r="L3">
        <v>47.720999999999997</v>
      </c>
      <c r="M3">
        <v>-122.319</v>
      </c>
      <c r="N3">
        <v>1690</v>
      </c>
      <c r="O3">
        <v>7639</v>
      </c>
      <c r="P3">
        <v>0</v>
      </c>
      <c r="Q3">
        <v>0</v>
      </c>
      <c r="R3">
        <v>1</v>
      </c>
    </row>
    <row r="4" spans="1:18" x14ac:dyDescent="0.3">
      <c r="A4">
        <v>5631500400</v>
      </c>
      <c r="B4">
        <v>180000</v>
      </c>
      <c r="C4">
        <v>2</v>
      </c>
      <c r="D4">
        <v>1</v>
      </c>
      <c r="E4">
        <v>770</v>
      </c>
      <c r="F4">
        <v>0</v>
      </c>
      <c r="G4">
        <v>0</v>
      </c>
      <c r="H4">
        <v>3</v>
      </c>
      <c r="I4">
        <v>6</v>
      </c>
      <c r="J4">
        <v>1933</v>
      </c>
      <c r="K4">
        <v>1</v>
      </c>
      <c r="L4">
        <v>47.737900000000003</v>
      </c>
      <c r="M4">
        <v>-122.233</v>
      </c>
      <c r="N4">
        <v>2720</v>
      </c>
      <c r="O4">
        <v>8062</v>
      </c>
      <c r="P4">
        <v>1</v>
      </c>
      <c r="Q4">
        <v>0</v>
      </c>
      <c r="R4">
        <v>0</v>
      </c>
    </row>
    <row r="5" spans="1:18" ht="18.600000000000001" customHeight="1" x14ac:dyDescent="0.3">
      <c r="A5">
        <v>2487200875</v>
      </c>
      <c r="B5">
        <v>604000</v>
      </c>
      <c r="C5">
        <v>4</v>
      </c>
      <c r="D5">
        <v>3</v>
      </c>
      <c r="E5">
        <v>1960</v>
      </c>
      <c r="F5">
        <v>0</v>
      </c>
      <c r="G5">
        <v>0</v>
      </c>
      <c r="H5">
        <v>5</v>
      </c>
      <c r="I5">
        <v>7</v>
      </c>
      <c r="J5">
        <v>1965</v>
      </c>
      <c r="K5">
        <v>0</v>
      </c>
      <c r="L5">
        <v>47.520800000000001</v>
      </c>
      <c r="M5">
        <v>-122.393</v>
      </c>
      <c r="N5">
        <v>1360</v>
      </c>
      <c r="O5">
        <v>5000</v>
      </c>
      <c r="P5">
        <v>0</v>
      </c>
      <c r="Q5">
        <v>0</v>
      </c>
      <c r="R5">
        <v>1</v>
      </c>
    </row>
    <row r="6" spans="1:18" x14ac:dyDescent="0.3">
      <c r="A6">
        <v>1954400510</v>
      </c>
      <c r="B6">
        <v>510000</v>
      </c>
      <c r="C6">
        <v>3</v>
      </c>
      <c r="D6">
        <v>2</v>
      </c>
      <c r="E6">
        <v>1680</v>
      </c>
      <c r="F6">
        <v>0</v>
      </c>
      <c r="G6">
        <v>0</v>
      </c>
      <c r="H6">
        <v>3</v>
      </c>
      <c r="I6">
        <v>8</v>
      </c>
      <c r="J6">
        <v>1987</v>
      </c>
      <c r="K6">
        <v>1</v>
      </c>
      <c r="L6">
        <v>47.616799999999998</v>
      </c>
      <c r="M6">
        <v>-122.045</v>
      </c>
      <c r="N6">
        <v>1800</v>
      </c>
      <c r="O6">
        <v>7503</v>
      </c>
      <c r="P6">
        <v>0</v>
      </c>
      <c r="Q6">
        <v>1</v>
      </c>
      <c r="R6">
        <v>0</v>
      </c>
    </row>
    <row r="7" spans="1:18" x14ac:dyDescent="0.3">
      <c r="A7">
        <v>7237550310</v>
      </c>
      <c r="B7" s="2">
        <v>1225000</v>
      </c>
      <c r="C7">
        <v>4</v>
      </c>
      <c r="D7">
        <v>4.5</v>
      </c>
      <c r="E7">
        <v>5420</v>
      </c>
      <c r="F7">
        <v>0</v>
      </c>
      <c r="G7">
        <v>0</v>
      </c>
      <c r="H7">
        <v>3</v>
      </c>
      <c r="I7">
        <v>11</v>
      </c>
      <c r="J7">
        <v>2001</v>
      </c>
      <c r="K7">
        <v>0</v>
      </c>
      <c r="L7">
        <v>47.656100000000002</v>
      </c>
      <c r="M7">
        <v>-122.005</v>
      </c>
      <c r="N7">
        <v>4760</v>
      </c>
      <c r="O7">
        <v>101930</v>
      </c>
      <c r="P7">
        <v>0</v>
      </c>
      <c r="Q7">
        <v>1</v>
      </c>
      <c r="R7">
        <v>0</v>
      </c>
    </row>
    <row r="8" spans="1:18" x14ac:dyDescent="0.3">
      <c r="A8">
        <v>1321400060</v>
      </c>
      <c r="B8">
        <v>257500</v>
      </c>
      <c r="C8">
        <v>3</v>
      </c>
      <c r="D8">
        <v>2.25</v>
      </c>
      <c r="E8">
        <v>1715</v>
      </c>
      <c r="F8">
        <v>0</v>
      </c>
      <c r="G8">
        <v>0</v>
      </c>
      <c r="H8">
        <v>3</v>
      </c>
      <c r="I8">
        <v>7</v>
      </c>
      <c r="J8">
        <v>1995</v>
      </c>
      <c r="K8">
        <v>0</v>
      </c>
      <c r="L8">
        <v>47.309699999999999</v>
      </c>
      <c r="M8">
        <v>-122.327</v>
      </c>
      <c r="N8">
        <v>2238</v>
      </c>
      <c r="O8">
        <v>6819</v>
      </c>
      <c r="P8">
        <v>1</v>
      </c>
      <c r="Q8">
        <v>0</v>
      </c>
      <c r="R8">
        <v>0</v>
      </c>
    </row>
    <row r="9" spans="1:18" x14ac:dyDescent="0.3">
      <c r="A9">
        <v>2008000270</v>
      </c>
      <c r="B9">
        <v>291850</v>
      </c>
      <c r="C9">
        <v>3</v>
      </c>
      <c r="D9">
        <v>1.5</v>
      </c>
      <c r="E9">
        <v>1060</v>
      </c>
      <c r="F9">
        <v>0</v>
      </c>
      <c r="G9">
        <v>0</v>
      </c>
      <c r="H9">
        <v>3</v>
      </c>
      <c r="I9">
        <v>7</v>
      </c>
      <c r="J9">
        <v>1963</v>
      </c>
      <c r="K9">
        <v>1</v>
      </c>
      <c r="L9">
        <v>47.409500000000001</v>
      </c>
      <c r="M9">
        <v>-122.315</v>
      </c>
      <c r="N9">
        <v>1650</v>
      </c>
      <c r="O9">
        <v>9711</v>
      </c>
      <c r="P9">
        <v>0</v>
      </c>
      <c r="Q9">
        <v>0</v>
      </c>
      <c r="R9">
        <v>0</v>
      </c>
    </row>
    <row r="10" spans="1:18" x14ac:dyDescent="0.3">
      <c r="A10">
        <v>2414600126</v>
      </c>
      <c r="B10">
        <v>229500</v>
      </c>
      <c r="C10">
        <v>3</v>
      </c>
      <c r="D10">
        <v>1</v>
      </c>
      <c r="E10">
        <v>1780</v>
      </c>
      <c r="F10">
        <v>0</v>
      </c>
      <c r="G10">
        <v>0</v>
      </c>
      <c r="H10">
        <v>3</v>
      </c>
      <c r="I10">
        <v>7</v>
      </c>
      <c r="J10">
        <v>1960</v>
      </c>
      <c r="K10">
        <v>1</v>
      </c>
      <c r="L10">
        <v>47.512300000000003</v>
      </c>
      <c r="M10">
        <v>-122.337</v>
      </c>
      <c r="N10">
        <v>1780</v>
      </c>
      <c r="O10">
        <v>8113</v>
      </c>
      <c r="P10">
        <v>0</v>
      </c>
      <c r="Q10">
        <v>0</v>
      </c>
      <c r="R10">
        <v>1</v>
      </c>
    </row>
    <row r="11" spans="1:18" x14ac:dyDescent="0.3">
      <c r="A11">
        <v>3793500160</v>
      </c>
      <c r="B11">
        <v>323000</v>
      </c>
      <c r="C11">
        <v>3</v>
      </c>
      <c r="D11">
        <v>2.5</v>
      </c>
      <c r="E11">
        <v>1890</v>
      </c>
      <c r="F11">
        <v>0</v>
      </c>
      <c r="G11">
        <v>0</v>
      </c>
      <c r="H11">
        <v>3</v>
      </c>
      <c r="I11">
        <v>7</v>
      </c>
      <c r="J11">
        <v>2003</v>
      </c>
      <c r="K11">
        <v>1</v>
      </c>
      <c r="L11">
        <v>47.368400000000001</v>
      </c>
      <c r="M11">
        <v>-122.03100000000001</v>
      </c>
      <c r="N11">
        <v>2390</v>
      </c>
      <c r="O11">
        <v>7570</v>
      </c>
      <c r="P11">
        <v>1</v>
      </c>
      <c r="Q11">
        <v>0</v>
      </c>
      <c r="R11">
        <v>0</v>
      </c>
    </row>
    <row r="12" spans="1:18" x14ac:dyDescent="0.3">
      <c r="A12">
        <v>1736800520</v>
      </c>
      <c r="B12">
        <v>662500</v>
      </c>
      <c r="C12">
        <v>3</v>
      </c>
      <c r="D12">
        <v>2.5</v>
      </c>
      <c r="E12">
        <v>3560</v>
      </c>
      <c r="F12">
        <v>0</v>
      </c>
      <c r="G12">
        <v>0</v>
      </c>
      <c r="H12">
        <v>3</v>
      </c>
      <c r="I12">
        <v>8</v>
      </c>
      <c r="J12">
        <v>1965</v>
      </c>
      <c r="K12">
        <v>1</v>
      </c>
      <c r="L12">
        <v>47.600700000000003</v>
      </c>
      <c r="M12">
        <v>-122.145</v>
      </c>
      <c r="N12">
        <v>2210</v>
      </c>
      <c r="O12">
        <v>8925</v>
      </c>
      <c r="P12">
        <v>1</v>
      </c>
      <c r="Q12">
        <v>0</v>
      </c>
      <c r="R12">
        <v>0</v>
      </c>
    </row>
    <row r="13" spans="1:18" x14ac:dyDescent="0.3">
      <c r="A13">
        <v>9212900260</v>
      </c>
      <c r="B13">
        <v>468000</v>
      </c>
      <c r="C13">
        <v>2</v>
      </c>
      <c r="D13">
        <v>1</v>
      </c>
      <c r="E13">
        <v>1160</v>
      </c>
      <c r="F13">
        <v>0</v>
      </c>
      <c r="G13">
        <v>0</v>
      </c>
      <c r="H13">
        <v>4</v>
      </c>
      <c r="I13">
        <v>7</v>
      </c>
      <c r="J13">
        <v>1942</v>
      </c>
      <c r="K13">
        <v>0</v>
      </c>
      <c r="L13">
        <v>47.69</v>
      </c>
      <c r="M13">
        <v>-122.292</v>
      </c>
      <c r="N13">
        <v>1330</v>
      </c>
      <c r="O13">
        <v>6000</v>
      </c>
      <c r="P13">
        <v>0</v>
      </c>
      <c r="Q13">
        <v>0</v>
      </c>
      <c r="R13">
        <v>1</v>
      </c>
    </row>
    <row r="14" spans="1:18" x14ac:dyDescent="0.3">
      <c r="A14">
        <v>114101516</v>
      </c>
      <c r="B14">
        <v>310000</v>
      </c>
      <c r="C14">
        <v>3</v>
      </c>
      <c r="D14">
        <v>1</v>
      </c>
      <c r="E14">
        <v>1430</v>
      </c>
      <c r="F14">
        <v>0</v>
      </c>
      <c r="G14">
        <v>0</v>
      </c>
      <c r="H14">
        <v>4</v>
      </c>
      <c r="I14">
        <v>7</v>
      </c>
      <c r="J14">
        <v>1927</v>
      </c>
      <c r="K14">
        <v>0</v>
      </c>
      <c r="L14">
        <v>47.755800000000001</v>
      </c>
      <c r="M14">
        <v>-122.229</v>
      </c>
      <c r="N14">
        <v>1780</v>
      </c>
      <c r="O14">
        <v>12697</v>
      </c>
      <c r="P14">
        <v>1</v>
      </c>
      <c r="Q14">
        <v>0</v>
      </c>
      <c r="R14">
        <v>0</v>
      </c>
    </row>
    <row r="15" spans="1:18" x14ac:dyDescent="0.3">
      <c r="A15">
        <v>6054650070</v>
      </c>
      <c r="B15">
        <v>400000</v>
      </c>
      <c r="C15">
        <v>3</v>
      </c>
      <c r="D15">
        <v>1.75</v>
      </c>
      <c r="E15">
        <v>1370</v>
      </c>
      <c r="F15">
        <v>0</v>
      </c>
      <c r="G15">
        <v>0</v>
      </c>
      <c r="H15">
        <v>4</v>
      </c>
      <c r="I15">
        <v>7</v>
      </c>
      <c r="J15">
        <v>1977</v>
      </c>
      <c r="K15">
        <v>0</v>
      </c>
      <c r="L15">
        <v>47.612699999999997</v>
      </c>
      <c r="M15">
        <v>-122.045</v>
      </c>
      <c r="N15">
        <v>1370</v>
      </c>
      <c r="O15">
        <v>10208</v>
      </c>
      <c r="P15">
        <v>0</v>
      </c>
      <c r="Q15">
        <v>1</v>
      </c>
      <c r="R15">
        <v>0</v>
      </c>
    </row>
    <row r="16" spans="1:18" x14ac:dyDescent="0.3">
      <c r="A16">
        <v>1175000570</v>
      </c>
      <c r="B16">
        <v>530000</v>
      </c>
      <c r="C16">
        <v>5</v>
      </c>
      <c r="D16">
        <v>2</v>
      </c>
      <c r="E16">
        <v>1810</v>
      </c>
      <c r="F16">
        <v>0</v>
      </c>
      <c r="G16">
        <v>0</v>
      </c>
      <c r="H16">
        <v>3</v>
      </c>
      <c r="I16">
        <v>7</v>
      </c>
      <c r="J16">
        <v>1900</v>
      </c>
      <c r="K16">
        <v>1</v>
      </c>
      <c r="L16">
        <v>47.67</v>
      </c>
      <c r="M16">
        <v>-122.39400000000001</v>
      </c>
      <c r="N16">
        <v>1360</v>
      </c>
      <c r="O16">
        <v>4850</v>
      </c>
      <c r="P16">
        <v>0</v>
      </c>
      <c r="Q16">
        <v>0</v>
      </c>
      <c r="R16">
        <v>1</v>
      </c>
    </row>
    <row r="17" spans="1:18" x14ac:dyDescent="0.3">
      <c r="A17">
        <v>9297300055</v>
      </c>
      <c r="B17">
        <v>650000</v>
      </c>
      <c r="C17">
        <v>4</v>
      </c>
      <c r="D17">
        <v>3</v>
      </c>
      <c r="E17">
        <v>2950</v>
      </c>
      <c r="F17">
        <v>0</v>
      </c>
      <c r="G17">
        <v>3</v>
      </c>
      <c r="H17">
        <v>3</v>
      </c>
      <c r="I17">
        <v>9</v>
      </c>
      <c r="J17">
        <v>1979</v>
      </c>
      <c r="K17">
        <v>1</v>
      </c>
      <c r="L17">
        <v>47.571399999999997</v>
      </c>
      <c r="M17">
        <v>-122.375</v>
      </c>
      <c r="N17">
        <v>2140</v>
      </c>
      <c r="O17">
        <v>4000</v>
      </c>
      <c r="P17">
        <v>0</v>
      </c>
      <c r="Q17">
        <v>0</v>
      </c>
      <c r="R17">
        <v>1</v>
      </c>
    </row>
    <row r="18" spans="1:18" x14ac:dyDescent="0.3">
      <c r="A18">
        <v>1875500060</v>
      </c>
      <c r="B18">
        <v>395000</v>
      </c>
      <c r="C18">
        <v>3</v>
      </c>
      <c r="D18">
        <v>2</v>
      </c>
      <c r="E18">
        <v>1890</v>
      </c>
      <c r="F18">
        <v>0</v>
      </c>
      <c r="G18">
        <v>0</v>
      </c>
      <c r="H18">
        <v>3</v>
      </c>
      <c r="I18">
        <v>7</v>
      </c>
      <c r="J18">
        <v>1994</v>
      </c>
      <c r="K18">
        <v>0</v>
      </c>
      <c r="L18">
        <v>47.727699999999999</v>
      </c>
      <c r="M18">
        <v>-121.962</v>
      </c>
      <c r="N18">
        <v>1890</v>
      </c>
      <c r="O18">
        <v>14018</v>
      </c>
      <c r="P18">
        <v>1</v>
      </c>
      <c r="Q18">
        <v>0</v>
      </c>
      <c r="R18">
        <v>0</v>
      </c>
    </row>
    <row r="19" spans="1:18" x14ac:dyDescent="0.3">
      <c r="A19">
        <v>6865200140</v>
      </c>
      <c r="B19">
        <v>485000</v>
      </c>
      <c r="C19">
        <v>4</v>
      </c>
      <c r="D19">
        <v>1</v>
      </c>
      <c r="E19">
        <v>1600</v>
      </c>
      <c r="F19">
        <v>0</v>
      </c>
      <c r="G19">
        <v>0</v>
      </c>
      <c r="H19">
        <v>4</v>
      </c>
      <c r="I19">
        <v>7</v>
      </c>
      <c r="J19">
        <v>1916</v>
      </c>
      <c r="K19">
        <v>0</v>
      </c>
      <c r="L19">
        <v>47.6648</v>
      </c>
      <c r="M19">
        <v>-122.343</v>
      </c>
      <c r="N19">
        <v>1610</v>
      </c>
      <c r="O19">
        <v>4300</v>
      </c>
      <c r="P19">
        <v>0</v>
      </c>
      <c r="Q19">
        <v>0</v>
      </c>
      <c r="R19">
        <v>1</v>
      </c>
    </row>
    <row r="20" spans="1:18" x14ac:dyDescent="0.3">
      <c r="A20">
        <v>16000397</v>
      </c>
      <c r="B20">
        <v>189000</v>
      </c>
      <c r="C20">
        <v>2</v>
      </c>
      <c r="D20">
        <v>1</v>
      </c>
      <c r="E20">
        <v>1200</v>
      </c>
      <c r="F20">
        <v>0</v>
      </c>
      <c r="G20">
        <v>0</v>
      </c>
      <c r="H20">
        <v>4</v>
      </c>
      <c r="I20">
        <v>7</v>
      </c>
      <c r="J20">
        <v>1921</v>
      </c>
      <c r="K20">
        <v>0</v>
      </c>
      <c r="L20">
        <v>47.308900000000001</v>
      </c>
      <c r="M20">
        <v>-122.21</v>
      </c>
      <c r="N20">
        <v>1060</v>
      </c>
      <c r="O20">
        <v>5095</v>
      </c>
      <c r="P20">
        <v>1</v>
      </c>
      <c r="Q20">
        <v>0</v>
      </c>
      <c r="R20">
        <v>0</v>
      </c>
    </row>
    <row r="21" spans="1:18" x14ac:dyDescent="0.3">
      <c r="A21">
        <v>7983200060</v>
      </c>
      <c r="B21">
        <v>230000</v>
      </c>
      <c r="C21">
        <v>3</v>
      </c>
      <c r="D21">
        <v>1</v>
      </c>
      <c r="E21">
        <v>1250</v>
      </c>
      <c r="F21">
        <v>0</v>
      </c>
      <c r="G21">
        <v>0</v>
      </c>
      <c r="H21">
        <v>4</v>
      </c>
      <c r="I21">
        <v>7</v>
      </c>
      <c r="J21">
        <v>1969</v>
      </c>
      <c r="K21">
        <v>1</v>
      </c>
      <c r="L21">
        <v>47.334299999999999</v>
      </c>
      <c r="M21">
        <v>-122.306</v>
      </c>
      <c r="N21">
        <v>1280</v>
      </c>
      <c r="O21">
        <v>8850</v>
      </c>
      <c r="P21">
        <v>1</v>
      </c>
      <c r="Q21">
        <v>0</v>
      </c>
      <c r="R21">
        <v>0</v>
      </c>
    </row>
    <row r="22" spans="1:18" x14ac:dyDescent="0.3">
      <c r="A22">
        <v>6300500875</v>
      </c>
      <c r="B22">
        <v>385000</v>
      </c>
      <c r="C22">
        <v>4</v>
      </c>
      <c r="D22">
        <v>1.75</v>
      </c>
      <c r="E22">
        <v>1620</v>
      </c>
      <c r="F22">
        <v>0</v>
      </c>
      <c r="G22">
        <v>0</v>
      </c>
      <c r="H22">
        <v>4</v>
      </c>
      <c r="I22">
        <v>7</v>
      </c>
      <c r="J22">
        <v>1947</v>
      </c>
      <c r="K22">
        <v>0</v>
      </c>
      <c r="L22">
        <v>47.702500000000001</v>
      </c>
      <c r="M22">
        <v>-122.34099999999999</v>
      </c>
      <c r="N22">
        <v>1400</v>
      </c>
      <c r="O22">
        <v>4980</v>
      </c>
      <c r="P22">
        <v>0</v>
      </c>
      <c r="Q22">
        <v>0</v>
      </c>
      <c r="R22">
        <v>1</v>
      </c>
    </row>
    <row r="23" spans="1:18" x14ac:dyDescent="0.3">
      <c r="A23">
        <v>2524049179</v>
      </c>
      <c r="B23" s="2">
        <v>2000000</v>
      </c>
      <c r="C23">
        <v>3</v>
      </c>
      <c r="D23">
        <v>2.75</v>
      </c>
      <c r="E23">
        <v>3050</v>
      </c>
      <c r="F23">
        <v>0</v>
      </c>
      <c r="G23">
        <v>4</v>
      </c>
      <c r="H23">
        <v>3</v>
      </c>
      <c r="I23">
        <v>9</v>
      </c>
      <c r="J23">
        <v>1968</v>
      </c>
      <c r="K23">
        <v>0</v>
      </c>
      <c r="L23">
        <v>47.531599999999997</v>
      </c>
      <c r="M23">
        <v>-122.233</v>
      </c>
      <c r="N23">
        <v>4110</v>
      </c>
      <c r="O23">
        <v>20336</v>
      </c>
      <c r="P23">
        <v>1</v>
      </c>
      <c r="Q23">
        <v>0</v>
      </c>
      <c r="R23">
        <v>0</v>
      </c>
    </row>
    <row r="24" spans="1:18" x14ac:dyDescent="0.3">
      <c r="A24">
        <v>7137970340</v>
      </c>
      <c r="B24">
        <v>285000</v>
      </c>
      <c r="C24">
        <v>5</v>
      </c>
      <c r="D24">
        <v>2.5</v>
      </c>
      <c r="E24">
        <v>2270</v>
      </c>
      <c r="F24">
        <v>0</v>
      </c>
      <c r="G24">
        <v>0</v>
      </c>
      <c r="H24">
        <v>3</v>
      </c>
      <c r="I24">
        <v>8</v>
      </c>
      <c r="J24">
        <v>1995</v>
      </c>
      <c r="K24">
        <v>0</v>
      </c>
      <c r="L24">
        <v>47.326599999999999</v>
      </c>
      <c r="M24">
        <v>-122.169</v>
      </c>
      <c r="N24">
        <v>2240</v>
      </c>
      <c r="O24">
        <v>7005</v>
      </c>
      <c r="P24">
        <v>0</v>
      </c>
      <c r="Q24">
        <v>1</v>
      </c>
      <c r="R24">
        <v>0</v>
      </c>
    </row>
    <row r="25" spans="1:18" x14ac:dyDescent="0.3">
      <c r="A25">
        <v>8091400200</v>
      </c>
      <c r="B25">
        <v>252700</v>
      </c>
      <c r="C25">
        <v>2</v>
      </c>
      <c r="D25">
        <v>1.5</v>
      </c>
      <c r="E25">
        <v>1070</v>
      </c>
      <c r="F25">
        <v>0</v>
      </c>
      <c r="G25">
        <v>0</v>
      </c>
      <c r="H25">
        <v>3</v>
      </c>
      <c r="I25">
        <v>7</v>
      </c>
      <c r="J25">
        <v>1985</v>
      </c>
      <c r="K25">
        <v>0</v>
      </c>
      <c r="L25">
        <v>47.353299999999997</v>
      </c>
      <c r="M25">
        <v>-122.166</v>
      </c>
      <c r="N25">
        <v>1220</v>
      </c>
      <c r="O25">
        <v>8386</v>
      </c>
      <c r="P25">
        <v>1</v>
      </c>
      <c r="Q25">
        <v>0</v>
      </c>
      <c r="R25">
        <v>0</v>
      </c>
    </row>
    <row r="26" spans="1:18" x14ac:dyDescent="0.3">
      <c r="A26">
        <v>3814700200</v>
      </c>
      <c r="B26">
        <v>329000</v>
      </c>
      <c r="C26">
        <v>3</v>
      </c>
      <c r="D26">
        <v>2.25</v>
      </c>
      <c r="E26">
        <v>2450</v>
      </c>
      <c r="F26">
        <v>0</v>
      </c>
      <c r="G26">
        <v>0</v>
      </c>
      <c r="H26">
        <v>4</v>
      </c>
      <c r="I26">
        <v>8</v>
      </c>
      <c r="J26">
        <v>1985</v>
      </c>
      <c r="K26">
        <v>0</v>
      </c>
      <c r="L26">
        <v>47.373899999999999</v>
      </c>
      <c r="M26">
        <v>-122.172</v>
      </c>
      <c r="N26">
        <v>2200</v>
      </c>
      <c r="O26">
        <v>6865</v>
      </c>
      <c r="P26">
        <v>1</v>
      </c>
      <c r="Q26">
        <v>0</v>
      </c>
      <c r="R26">
        <v>0</v>
      </c>
    </row>
    <row r="27" spans="1:18" x14ac:dyDescent="0.3">
      <c r="A27">
        <v>1202000200</v>
      </c>
      <c r="B27">
        <v>233000</v>
      </c>
      <c r="C27">
        <v>3</v>
      </c>
      <c r="D27">
        <v>2</v>
      </c>
      <c r="E27">
        <v>1710</v>
      </c>
      <c r="F27">
        <v>0</v>
      </c>
      <c r="G27">
        <v>0</v>
      </c>
      <c r="H27">
        <v>5</v>
      </c>
      <c r="I27">
        <v>6</v>
      </c>
      <c r="J27">
        <v>1941</v>
      </c>
      <c r="K27">
        <v>0</v>
      </c>
      <c r="L27">
        <v>47.3048</v>
      </c>
      <c r="M27">
        <v>-122.218</v>
      </c>
      <c r="N27">
        <v>1030</v>
      </c>
      <c r="O27">
        <v>4705</v>
      </c>
      <c r="P27">
        <v>1</v>
      </c>
      <c r="Q27">
        <v>0</v>
      </c>
      <c r="R27">
        <v>0</v>
      </c>
    </row>
    <row r="28" spans="1:18" x14ac:dyDescent="0.3">
      <c r="A28">
        <v>1794500383</v>
      </c>
      <c r="B28">
        <v>937000</v>
      </c>
      <c r="C28">
        <v>3</v>
      </c>
      <c r="D28">
        <v>1.75</v>
      </c>
      <c r="E28">
        <v>2450</v>
      </c>
      <c r="F28">
        <v>0</v>
      </c>
      <c r="G28">
        <v>0</v>
      </c>
      <c r="H28">
        <v>3</v>
      </c>
      <c r="I28">
        <v>8</v>
      </c>
      <c r="J28">
        <v>1915</v>
      </c>
      <c r="K28">
        <v>0</v>
      </c>
      <c r="L28">
        <v>47.638599999999997</v>
      </c>
      <c r="M28">
        <v>-122.36</v>
      </c>
      <c r="N28">
        <v>1760</v>
      </c>
      <c r="O28">
        <v>3573</v>
      </c>
      <c r="P28">
        <v>0</v>
      </c>
      <c r="Q28">
        <v>0</v>
      </c>
      <c r="R28">
        <v>1</v>
      </c>
    </row>
    <row r="29" spans="1:18" x14ac:dyDescent="0.3">
      <c r="A29">
        <v>3303700376</v>
      </c>
      <c r="B29">
        <v>667000</v>
      </c>
      <c r="C29">
        <v>3</v>
      </c>
      <c r="D29">
        <v>1</v>
      </c>
      <c r="E29">
        <v>1400</v>
      </c>
      <c r="F29">
        <v>0</v>
      </c>
      <c r="G29">
        <v>0</v>
      </c>
      <c r="H29">
        <v>5</v>
      </c>
      <c r="I29">
        <v>8</v>
      </c>
      <c r="J29">
        <v>1909</v>
      </c>
      <c r="K29">
        <v>0</v>
      </c>
      <c r="L29">
        <v>47.622100000000003</v>
      </c>
      <c r="M29">
        <v>-122.31399999999999</v>
      </c>
      <c r="N29">
        <v>1860</v>
      </c>
      <c r="O29">
        <v>3861</v>
      </c>
      <c r="P29">
        <v>0</v>
      </c>
      <c r="Q29">
        <v>0</v>
      </c>
      <c r="R29">
        <v>1</v>
      </c>
    </row>
    <row r="30" spans="1:18" x14ac:dyDescent="0.3">
      <c r="A30">
        <v>5101402488</v>
      </c>
      <c r="B30">
        <v>438000</v>
      </c>
      <c r="C30">
        <v>3</v>
      </c>
      <c r="D30">
        <v>1.75</v>
      </c>
      <c r="E30">
        <v>1520</v>
      </c>
      <c r="F30">
        <v>0</v>
      </c>
      <c r="G30">
        <v>0</v>
      </c>
      <c r="H30">
        <v>3</v>
      </c>
      <c r="I30">
        <v>7</v>
      </c>
      <c r="J30">
        <v>1948</v>
      </c>
      <c r="K30">
        <v>0</v>
      </c>
      <c r="L30">
        <v>47.695</v>
      </c>
      <c r="M30">
        <v>-122.304</v>
      </c>
      <c r="N30">
        <v>1520</v>
      </c>
      <c r="O30">
        <v>6235</v>
      </c>
      <c r="P30">
        <v>0</v>
      </c>
      <c r="Q30">
        <v>0</v>
      </c>
      <c r="R30">
        <v>1</v>
      </c>
    </row>
    <row r="31" spans="1:18" x14ac:dyDescent="0.3">
      <c r="A31">
        <v>1873100390</v>
      </c>
      <c r="B31">
        <v>719000</v>
      </c>
      <c r="C31">
        <v>4</v>
      </c>
      <c r="D31">
        <v>2.5</v>
      </c>
      <c r="E31">
        <v>2570</v>
      </c>
      <c r="F31">
        <v>0</v>
      </c>
      <c r="G31">
        <v>0</v>
      </c>
      <c r="H31">
        <v>3</v>
      </c>
      <c r="I31">
        <v>8</v>
      </c>
      <c r="J31">
        <v>2005</v>
      </c>
      <c r="K31">
        <v>1</v>
      </c>
      <c r="L31">
        <v>47.707299999999996</v>
      </c>
      <c r="M31">
        <v>-122.11</v>
      </c>
      <c r="N31">
        <v>2630</v>
      </c>
      <c r="O31">
        <v>6026</v>
      </c>
      <c r="P31">
        <v>0</v>
      </c>
      <c r="Q31">
        <v>1</v>
      </c>
      <c r="R31">
        <v>0</v>
      </c>
    </row>
    <row r="32" spans="1:18" x14ac:dyDescent="0.3">
      <c r="A32">
        <v>8562750320</v>
      </c>
      <c r="B32">
        <v>580500</v>
      </c>
      <c r="C32">
        <v>3</v>
      </c>
      <c r="D32">
        <v>2.5</v>
      </c>
      <c r="E32">
        <v>2320</v>
      </c>
      <c r="F32">
        <v>0</v>
      </c>
      <c r="G32">
        <v>0</v>
      </c>
      <c r="H32">
        <v>3</v>
      </c>
      <c r="I32">
        <v>8</v>
      </c>
      <c r="J32">
        <v>2003</v>
      </c>
      <c r="K32">
        <v>0</v>
      </c>
      <c r="L32">
        <v>47.539099999999998</v>
      </c>
      <c r="M32">
        <v>-122.07</v>
      </c>
      <c r="N32">
        <v>2580</v>
      </c>
      <c r="O32">
        <v>3980</v>
      </c>
      <c r="P32">
        <v>1</v>
      </c>
      <c r="Q32">
        <v>0</v>
      </c>
      <c r="R32">
        <v>0</v>
      </c>
    </row>
    <row r="33" spans="1:18" x14ac:dyDescent="0.3">
      <c r="A33">
        <v>2426039314</v>
      </c>
      <c r="B33">
        <v>280000</v>
      </c>
      <c r="C33">
        <v>2</v>
      </c>
      <c r="D33">
        <v>1.5</v>
      </c>
      <c r="E33">
        <v>1190</v>
      </c>
      <c r="F33">
        <v>0</v>
      </c>
      <c r="G33">
        <v>0</v>
      </c>
      <c r="H33">
        <v>3</v>
      </c>
      <c r="I33">
        <v>7</v>
      </c>
      <c r="J33">
        <v>2005</v>
      </c>
      <c r="K33">
        <v>0</v>
      </c>
      <c r="L33">
        <v>47.727400000000003</v>
      </c>
      <c r="M33">
        <v>-122.357</v>
      </c>
      <c r="N33">
        <v>1390</v>
      </c>
      <c r="O33">
        <v>1756</v>
      </c>
      <c r="P33">
        <v>0</v>
      </c>
      <c r="Q33">
        <v>0</v>
      </c>
      <c r="R33">
        <v>1</v>
      </c>
    </row>
    <row r="34" spans="1:18" x14ac:dyDescent="0.3">
      <c r="A34">
        <v>461000390</v>
      </c>
      <c r="B34">
        <v>687500</v>
      </c>
      <c r="C34">
        <v>4</v>
      </c>
      <c r="D34">
        <v>1.75</v>
      </c>
      <c r="E34">
        <v>2330</v>
      </c>
      <c r="F34">
        <v>0</v>
      </c>
      <c r="G34">
        <v>0</v>
      </c>
      <c r="H34">
        <v>4</v>
      </c>
      <c r="I34">
        <v>7</v>
      </c>
      <c r="J34">
        <v>1929</v>
      </c>
      <c r="K34">
        <v>0</v>
      </c>
      <c r="L34">
        <v>47.682299999999998</v>
      </c>
      <c r="M34">
        <v>-122.36799999999999</v>
      </c>
      <c r="N34">
        <v>1460</v>
      </c>
      <c r="O34">
        <v>5000</v>
      </c>
      <c r="P34">
        <v>0</v>
      </c>
      <c r="Q34">
        <v>0</v>
      </c>
      <c r="R34">
        <v>1</v>
      </c>
    </row>
    <row r="35" spans="1:18" x14ac:dyDescent="0.3">
      <c r="A35">
        <v>7589200193</v>
      </c>
      <c r="B35">
        <v>535000</v>
      </c>
      <c r="C35">
        <v>3</v>
      </c>
      <c r="D35">
        <v>1</v>
      </c>
      <c r="E35">
        <v>1090</v>
      </c>
      <c r="F35">
        <v>0</v>
      </c>
      <c r="G35">
        <v>0</v>
      </c>
      <c r="H35">
        <v>4</v>
      </c>
      <c r="I35">
        <v>8</v>
      </c>
      <c r="J35">
        <v>1929</v>
      </c>
      <c r="K35">
        <v>0</v>
      </c>
      <c r="L35">
        <v>47.688899999999997</v>
      </c>
      <c r="M35">
        <v>-122.375</v>
      </c>
      <c r="N35">
        <v>1570</v>
      </c>
      <c r="O35">
        <v>5080</v>
      </c>
      <c r="P35">
        <v>0</v>
      </c>
      <c r="Q35">
        <v>0</v>
      </c>
      <c r="R35">
        <v>1</v>
      </c>
    </row>
    <row r="36" spans="1:18" x14ac:dyDescent="0.3">
      <c r="A36">
        <v>7955080270</v>
      </c>
      <c r="B36">
        <v>322500</v>
      </c>
      <c r="C36">
        <v>4</v>
      </c>
      <c r="D36">
        <v>2.75</v>
      </c>
      <c r="E36">
        <v>2060</v>
      </c>
      <c r="F36">
        <v>0</v>
      </c>
      <c r="G36">
        <v>0</v>
      </c>
      <c r="H36">
        <v>3</v>
      </c>
      <c r="I36">
        <v>7</v>
      </c>
      <c r="J36">
        <v>1981</v>
      </c>
      <c r="K36">
        <v>0</v>
      </c>
      <c r="L36">
        <v>47.427599999999998</v>
      </c>
      <c r="M36">
        <v>-122.157</v>
      </c>
      <c r="N36">
        <v>2020</v>
      </c>
      <c r="O36">
        <v>8720</v>
      </c>
      <c r="P36">
        <v>0</v>
      </c>
      <c r="Q36">
        <v>1</v>
      </c>
      <c r="R36">
        <v>0</v>
      </c>
    </row>
    <row r="37" spans="1:18" x14ac:dyDescent="0.3">
      <c r="A37">
        <v>9547205180</v>
      </c>
      <c r="B37">
        <v>696000</v>
      </c>
      <c r="C37">
        <v>3</v>
      </c>
      <c r="D37">
        <v>2.5</v>
      </c>
      <c r="E37">
        <v>2300</v>
      </c>
      <c r="F37">
        <v>0</v>
      </c>
      <c r="G37">
        <v>0</v>
      </c>
      <c r="H37">
        <v>3</v>
      </c>
      <c r="I37">
        <v>8</v>
      </c>
      <c r="J37">
        <v>1930</v>
      </c>
      <c r="K37">
        <v>0</v>
      </c>
      <c r="L37">
        <v>47.682699999999997</v>
      </c>
      <c r="M37">
        <v>-122.31</v>
      </c>
      <c r="N37">
        <v>1590</v>
      </c>
      <c r="O37">
        <v>3264</v>
      </c>
      <c r="P37">
        <v>0</v>
      </c>
      <c r="Q37">
        <v>0</v>
      </c>
      <c r="R37">
        <v>1</v>
      </c>
    </row>
    <row r="38" spans="1:18" x14ac:dyDescent="0.3">
      <c r="A38">
        <v>9435300030</v>
      </c>
      <c r="B38">
        <v>550000</v>
      </c>
      <c r="C38">
        <v>4</v>
      </c>
      <c r="D38">
        <v>1</v>
      </c>
      <c r="E38">
        <v>1660</v>
      </c>
      <c r="F38">
        <v>0</v>
      </c>
      <c r="G38">
        <v>0</v>
      </c>
      <c r="H38">
        <v>1</v>
      </c>
      <c r="I38">
        <v>5</v>
      </c>
      <c r="J38">
        <v>1933</v>
      </c>
      <c r="K38">
        <v>0</v>
      </c>
      <c r="L38">
        <v>47.662100000000002</v>
      </c>
      <c r="M38">
        <v>-122.13200000000001</v>
      </c>
      <c r="N38">
        <v>2160</v>
      </c>
      <c r="O38">
        <v>11467</v>
      </c>
      <c r="P38">
        <v>0</v>
      </c>
      <c r="Q38">
        <v>1</v>
      </c>
      <c r="R38">
        <v>0</v>
      </c>
    </row>
    <row r="39" spans="1:18" x14ac:dyDescent="0.3">
      <c r="A39">
        <v>2768000400</v>
      </c>
      <c r="B39">
        <v>640000</v>
      </c>
      <c r="C39">
        <v>4</v>
      </c>
      <c r="D39">
        <v>2</v>
      </c>
      <c r="E39">
        <v>2360</v>
      </c>
      <c r="F39">
        <v>0</v>
      </c>
      <c r="G39">
        <v>0</v>
      </c>
      <c r="H39">
        <v>4</v>
      </c>
      <c r="I39">
        <v>8</v>
      </c>
      <c r="J39">
        <v>1904</v>
      </c>
      <c r="K39">
        <v>0</v>
      </c>
      <c r="L39">
        <v>47.670200000000001</v>
      </c>
      <c r="M39">
        <v>-122.36199999999999</v>
      </c>
      <c r="N39">
        <v>1730</v>
      </c>
      <c r="O39">
        <v>4700</v>
      </c>
      <c r="P39">
        <v>0</v>
      </c>
      <c r="Q39">
        <v>0</v>
      </c>
      <c r="R39">
        <v>1</v>
      </c>
    </row>
    <row r="40" spans="1:18" x14ac:dyDescent="0.3">
      <c r="A40">
        <v>7895500070</v>
      </c>
      <c r="B40">
        <v>240000</v>
      </c>
      <c r="C40">
        <v>4</v>
      </c>
      <c r="D40">
        <v>1</v>
      </c>
      <c r="E40">
        <v>1220</v>
      </c>
      <c r="F40">
        <v>0</v>
      </c>
      <c r="G40">
        <v>0</v>
      </c>
      <c r="H40">
        <v>2</v>
      </c>
      <c r="I40">
        <v>7</v>
      </c>
      <c r="J40">
        <v>1969</v>
      </c>
      <c r="K40">
        <v>1</v>
      </c>
      <c r="L40">
        <v>47.334099999999999</v>
      </c>
      <c r="M40">
        <v>-122.282</v>
      </c>
      <c r="N40">
        <v>1290</v>
      </c>
      <c r="O40">
        <v>7800</v>
      </c>
      <c r="P40">
        <v>1</v>
      </c>
      <c r="Q40">
        <v>0</v>
      </c>
      <c r="R40">
        <v>0</v>
      </c>
    </row>
    <row r="41" spans="1:18" x14ac:dyDescent="0.3">
      <c r="A41">
        <v>2078500320</v>
      </c>
      <c r="B41">
        <v>605000</v>
      </c>
      <c r="C41">
        <v>4</v>
      </c>
      <c r="D41">
        <v>2.5</v>
      </c>
      <c r="E41">
        <v>2620</v>
      </c>
      <c r="F41">
        <v>0</v>
      </c>
      <c r="G41">
        <v>0</v>
      </c>
      <c r="H41">
        <v>3</v>
      </c>
      <c r="I41">
        <v>8</v>
      </c>
      <c r="J41">
        <v>1996</v>
      </c>
      <c r="K41">
        <v>0</v>
      </c>
      <c r="L41">
        <v>47.530099999999997</v>
      </c>
      <c r="M41">
        <v>-122.18</v>
      </c>
      <c r="N41">
        <v>2620</v>
      </c>
      <c r="O41">
        <v>11884</v>
      </c>
      <c r="P41">
        <v>0</v>
      </c>
      <c r="Q41">
        <v>1</v>
      </c>
      <c r="R41">
        <v>0</v>
      </c>
    </row>
    <row r="42" spans="1:18" x14ac:dyDescent="0.3">
      <c r="A42">
        <v>5547700270</v>
      </c>
      <c r="B42">
        <v>625000</v>
      </c>
      <c r="C42">
        <v>4</v>
      </c>
      <c r="D42">
        <v>2.5</v>
      </c>
      <c r="E42">
        <v>2570</v>
      </c>
      <c r="F42">
        <v>0</v>
      </c>
      <c r="G42">
        <v>0</v>
      </c>
      <c r="H42">
        <v>3</v>
      </c>
      <c r="I42">
        <v>9</v>
      </c>
      <c r="J42">
        <v>2000</v>
      </c>
      <c r="K42">
        <v>0</v>
      </c>
      <c r="L42">
        <v>47.6145</v>
      </c>
      <c r="M42">
        <v>-122.027</v>
      </c>
      <c r="N42">
        <v>2470</v>
      </c>
      <c r="O42">
        <v>5669</v>
      </c>
      <c r="P42">
        <v>0</v>
      </c>
      <c r="Q42">
        <v>1</v>
      </c>
      <c r="R42">
        <v>0</v>
      </c>
    </row>
    <row r="43" spans="1:18" x14ac:dyDescent="0.3">
      <c r="A43">
        <v>7766200013</v>
      </c>
      <c r="B43">
        <v>775000</v>
      </c>
      <c r="C43">
        <v>4</v>
      </c>
      <c r="D43">
        <v>2.25</v>
      </c>
      <c r="E43">
        <v>4220</v>
      </c>
      <c r="F43">
        <v>0</v>
      </c>
      <c r="G43">
        <v>0</v>
      </c>
      <c r="H43">
        <v>3</v>
      </c>
      <c r="I43">
        <v>8</v>
      </c>
      <c r="J43">
        <v>1984</v>
      </c>
      <c r="K43">
        <v>0</v>
      </c>
      <c r="L43">
        <v>47.445</v>
      </c>
      <c r="M43">
        <v>-122.34699999999999</v>
      </c>
      <c r="N43">
        <v>2410</v>
      </c>
      <c r="O43">
        <v>30617</v>
      </c>
      <c r="P43">
        <v>0</v>
      </c>
      <c r="Q43">
        <v>0</v>
      </c>
      <c r="R43">
        <v>0</v>
      </c>
    </row>
    <row r="44" spans="1:18" x14ac:dyDescent="0.3">
      <c r="A44">
        <v>7203220400</v>
      </c>
      <c r="B44">
        <v>861990</v>
      </c>
      <c r="C44">
        <v>5</v>
      </c>
      <c r="D44">
        <v>2.75</v>
      </c>
      <c r="E44">
        <v>3595</v>
      </c>
      <c r="F44">
        <v>0</v>
      </c>
      <c r="G44">
        <v>0</v>
      </c>
      <c r="H44">
        <v>3</v>
      </c>
      <c r="I44">
        <v>9</v>
      </c>
      <c r="J44">
        <v>2014</v>
      </c>
      <c r="K44">
        <v>0</v>
      </c>
      <c r="L44">
        <v>47.684800000000003</v>
      </c>
      <c r="M44">
        <v>-122.01600000000001</v>
      </c>
      <c r="N44">
        <v>3625</v>
      </c>
      <c r="O44">
        <v>5639</v>
      </c>
      <c r="P44">
        <v>0</v>
      </c>
      <c r="Q44">
        <v>1</v>
      </c>
      <c r="R44">
        <v>0</v>
      </c>
    </row>
    <row r="45" spans="1:18" x14ac:dyDescent="0.3">
      <c r="A45">
        <v>9270200160</v>
      </c>
      <c r="B45">
        <v>685000</v>
      </c>
      <c r="C45">
        <v>3</v>
      </c>
      <c r="D45">
        <v>1</v>
      </c>
      <c r="E45">
        <v>1570</v>
      </c>
      <c r="F45">
        <v>0</v>
      </c>
      <c r="G45">
        <v>0</v>
      </c>
      <c r="H45">
        <v>3</v>
      </c>
      <c r="I45">
        <v>7</v>
      </c>
      <c r="J45">
        <v>1922</v>
      </c>
      <c r="K45">
        <v>0</v>
      </c>
      <c r="L45">
        <v>47.641300000000001</v>
      </c>
      <c r="M45">
        <v>-122.364</v>
      </c>
      <c r="N45">
        <v>1580</v>
      </c>
      <c r="O45">
        <v>2640</v>
      </c>
      <c r="P45">
        <v>0</v>
      </c>
      <c r="Q45">
        <v>0</v>
      </c>
      <c r="R45">
        <v>1</v>
      </c>
    </row>
    <row r="46" spans="1:18" x14ac:dyDescent="0.3">
      <c r="A46">
        <v>1432701230</v>
      </c>
      <c r="B46">
        <v>309000</v>
      </c>
      <c r="C46">
        <v>3</v>
      </c>
      <c r="D46">
        <v>1</v>
      </c>
      <c r="E46">
        <v>1280</v>
      </c>
      <c r="F46">
        <v>0</v>
      </c>
      <c r="G46">
        <v>0</v>
      </c>
      <c r="H46">
        <v>4</v>
      </c>
      <c r="I46">
        <v>6</v>
      </c>
      <c r="J46">
        <v>1959</v>
      </c>
      <c r="K46">
        <v>0</v>
      </c>
      <c r="L46">
        <v>47.448500000000003</v>
      </c>
      <c r="M46">
        <v>-122.175</v>
      </c>
      <c r="N46">
        <v>1340</v>
      </c>
      <c r="O46">
        <v>8808</v>
      </c>
      <c r="P46">
        <v>0</v>
      </c>
      <c r="Q46">
        <v>1</v>
      </c>
      <c r="R46">
        <v>0</v>
      </c>
    </row>
    <row r="47" spans="1:18" x14ac:dyDescent="0.3">
      <c r="A47">
        <v>8035350320</v>
      </c>
      <c r="B47">
        <v>488000</v>
      </c>
      <c r="C47">
        <v>3</v>
      </c>
      <c r="D47">
        <v>2.5</v>
      </c>
      <c r="E47">
        <v>3160</v>
      </c>
      <c r="F47">
        <v>0</v>
      </c>
      <c r="G47">
        <v>0</v>
      </c>
      <c r="H47">
        <v>3</v>
      </c>
      <c r="I47">
        <v>8</v>
      </c>
      <c r="J47">
        <v>2003</v>
      </c>
      <c r="K47">
        <v>0</v>
      </c>
      <c r="L47">
        <v>47.744300000000003</v>
      </c>
      <c r="M47">
        <v>-121.977</v>
      </c>
      <c r="N47">
        <v>3050</v>
      </c>
      <c r="O47">
        <v>9232</v>
      </c>
      <c r="P47">
        <v>1</v>
      </c>
      <c r="Q47">
        <v>0</v>
      </c>
      <c r="R47">
        <v>0</v>
      </c>
    </row>
    <row r="48" spans="1:18" x14ac:dyDescent="0.3">
      <c r="A48">
        <v>8945200830</v>
      </c>
      <c r="B48">
        <v>210490</v>
      </c>
      <c r="C48">
        <v>3</v>
      </c>
      <c r="D48">
        <v>1</v>
      </c>
      <c r="E48">
        <v>990</v>
      </c>
      <c r="F48">
        <v>0</v>
      </c>
      <c r="G48">
        <v>0</v>
      </c>
      <c r="H48">
        <v>3</v>
      </c>
      <c r="I48">
        <v>6</v>
      </c>
      <c r="J48">
        <v>1966</v>
      </c>
      <c r="K48">
        <v>1</v>
      </c>
      <c r="L48">
        <v>47.306600000000003</v>
      </c>
      <c r="M48">
        <v>-122.371</v>
      </c>
      <c r="N48">
        <v>1228</v>
      </c>
      <c r="O48">
        <v>8840</v>
      </c>
      <c r="P48">
        <v>1</v>
      </c>
      <c r="Q48">
        <v>0</v>
      </c>
      <c r="R48">
        <v>0</v>
      </c>
    </row>
    <row r="49" spans="1:18" x14ac:dyDescent="0.3">
      <c r="A49">
        <v>4178300310</v>
      </c>
      <c r="B49">
        <v>785000</v>
      </c>
      <c r="C49">
        <v>4</v>
      </c>
      <c r="D49">
        <v>2.5</v>
      </c>
      <c r="E49">
        <v>2290</v>
      </c>
      <c r="F49">
        <v>0</v>
      </c>
      <c r="G49">
        <v>0</v>
      </c>
      <c r="H49">
        <v>4</v>
      </c>
      <c r="I49">
        <v>9</v>
      </c>
      <c r="J49">
        <v>1981</v>
      </c>
      <c r="K49">
        <v>0</v>
      </c>
      <c r="L49">
        <v>47.619399999999999</v>
      </c>
      <c r="M49">
        <v>-122.151</v>
      </c>
      <c r="N49">
        <v>2680</v>
      </c>
      <c r="O49">
        <v>13685</v>
      </c>
      <c r="P49">
        <v>1</v>
      </c>
      <c r="Q49">
        <v>0</v>
      </c>
      <c r="R49">
        <v>0</v>
      </c>
    </row>
    <row r="50" spans="1:18" x14ac:dyDescent="0.3">
      <c r="A50">
        <v>9215400105</v>
      </c>
      <c r="B50">
        <v>450000</v>
      </c>
      <c r="C50">
        <v>3</v>
      </c>
      <c r="D50">
        <v>1.75</v>
      </c>
      <c r="E50">
        <v>1250</v>
      </c>
      <c r="F50">
        <v>0</v>
      </c>
      <c r="G50">
        <v>0</v>
      </c>
      <c r="H50">
        <v>4</v>
      </c>
      <c r="I50">
        <v>7</v>
      </c>
      <c r="J50">
        <v>1953</v>
      </c>
      <c r="K50">
        <v>1</v>
      </c>
      <c r="L50">
        <v>47.679600000000001</v>
      </c>
      <c r="M50">
        <v>-122.301</v>
      </c>
      <c r="N50">
        <v>970</v>
      </c>
      <c r="O50">
        <v>5100</v>
      </c>
      <c r="P50">
        <v>0</v>
      </c>
      <c r="Q50">
        <v>0</v>
      </c>
      <c r="R50">
        <v>1</v>
      </c>
    </row>
    <row r="51" spans="1:18" x14ac:dyDescent="0.3">
      <c r="A51">
        <v>822039084</v>
      </c>
      <c r="B51" s="2">
        <v>1350000</v>
      </c>
      <c r="C51">
        <v>3</v>
      </c>
      <c r="D51">
        <v>2.5</v>
      </c>
      <c r="E51">
        <v>2753</v>
      </c>
      <c r="F51">
        <v>1</v>
      </c>
      <c r="G51">
        <v>2</v>
      </c>
      <c r="H51">
        <v>5</v>
      </c>
      <c r="I51">
        <v>9</v>
      </c>
      <c r="J51">
        <v>1953</v>
      </c>
      <c r="K51">
        <v>1</v>
      </c>
      <c r="L51">
        <v>47.4041</v>
      </c>
      <c r="M51">
        <v>-122.45099999999999</v>
      </c>
      <c r="N51">
        <v>2680</v>
      </c>
      <c r="O51">
        <v>72513</v>
      </c>
      <c r="P51">
        <v>0</v>
      </c>
      <c r="Q51">
        <v>1</v>
      </c>
      <c r="R51">
        <v>0</v>
      </c>
    </row>
    <row r="52" spans="1:18" x14ac:dyDescent="0.3">
      <c r="A52">
        <v>5245600105</v>
      </c>
      <c r="B52">
        <v>228000</v>
      </c>
      <c r="C52">
        <v>3</v>
      </c>
      <c r="D52">
        <v>1</v>
      </c>
      <c r="E52">
        <v>1190</v>
      </c>
      <c r="F52">
        <v>0</v>
      </c>
      <c r="G52">
        <v>0</v>
      </c>
      <c r="H52">
        <v>3</v>
      </c>
      <c r="I52">
        <v>7</v>
      </c>
      <c r="J52">
        <v>1955</v>
      </c>
      <c r="K52">
        <v>0</v>
      </c>
      <c r="L52">
        <v>47.425800000000002</v>
      </c>
      <c r="M52">
        <v>-122.322</v>
      </c>
      <c r="N52">
        <v>1190</v>
      </c>
      <c r="O52">
        <v>9364</v>
      </c>
      <c r="P52">
        <v>0</v>
      </c>
      <c r="Q52">
        <v>0</v>
      </c>
      <c r="R52">
        <v>1</v>
      </c>
    </row>
    <row r="53" spans="1:18" x14ac:dyDescent="0.3">
      <c r="A53">
        <v>7231300125</v>
      </c>
      <c r="B53">
        <v>345000</v>
      </c>
      <c r="C53">
        <v>5</v>
      </c>
      <c r="D53">
        <v>2.5</v>
      </c>
      <c r="E53">
        <v>3150</v>
      </c>
      <c r="F53">
        <v>0</v>
      </c>
      <c r="G53">
        <v>0</v>
      </c>
      <c r="H53">
        <v>4</v>
      </c>
      <c r="I53">
        <v>8</v>
      </c>
      <c r="J53">
        <v>1966</v>
      </c>
      <c r="K53">
        <v>1</v>
      </c>
      <c r="L53">
        <v>47.493400000000001</v>
      </c>
      <c r="M53">
        <v>-122.18899999999999</v>
      </c>
      <c r="N53">
        <v>1990</v>
      </c>
      <c r="O53">
        <v>9133</v>
      </c>
      <c r="P53">
        <v>0</v>
      </c>
      <c r="Q53">
        <v>1</v>
      </c>
      <c r="R53">
        <v>0</v>
      </c>
    </row>
    <row r="54" spans="1:18" x14ac:dyDescent="0.3">
      <c r="A54">
        <v>7518505990</v>
      </c>
      <c r="B54">
        <v>600000</v>
      </c>
      <c r="C54">
        <v>3</v>
      </c>
      <c r="D54">
        <v>1.75</v>
      </c>
      <c r="E54">
        <v>1410</v>
      </c>
      <c r="F54">
        <v>0</v>
      </c>
      <c r="G54">
        <v>0</v>
      </c>
      <c r="H54">
        <v>4</v>
      </c>
      <c r="I54">
        <v>7</v>
      </c>
      <c r="J54">
        <v>1950</v>
      </c>
      <c r="K54">
        <v>0</v>
      </c>
      <c r="L54">
        <v>47.680799999999998</v>
      </c>
      <c r="M54">
        <v>-122.384</v>
      </c>
      <c r="N54">
        <v>1410</v>
      </c>
      <c r="O54">
        <v>4080</v>
      </c>
      <c r="P54">
        <v>0</v>
      </c>
      <c r="Q54">
        <v>0</v>
      </c>
      <c r="R54">
        <v>1</v>
      </c>
    </row>
    <row r="55" spans="1:18" x14ac:dyDescent="0.3">
      <c r="A55">
        <v>3626039271</v>
      </c>
      <c r="B55">
        <v>585000</v>
      </c>
      <c r="C55">
        <v>2</v>
      </c>
      <c r="D55">
        <v>1.75</v>
      </c>
      <c r="E55">
        <v>1980</v>
      </c>
      <c r="F55">
        <v>0</v>
      </c>
      <c r="G55">
        <v>0</v>
      </c>
      <c r="H55">
        <v>3</v>
      </c>
      <c r="I55">
        <v>7</v>
      </c>
      <c r="J55">
        <v>1981</v>
      </c>
      <c r="K55">
        <v>1</v>
      </c>
      <c r="L55">
        <v>47.698900000000002</v>
      </c>
      <c r="M55">
        <v>-122.369</v>
      </c>
      <c r="N55">
        <v>1480</v>
      </c>
      <c r="O55">
        <v>6738</v>
      </c>
      <c r="P55">
        <v>0</v>
      </c>
      <c r="Q55">
        <v>0</v>
      </c>
      <c r="R55">
        <v>1</v>
      </c>
    </row>
    <row r="56" spans="1:18" x14ac:dyDescent="0.3">
      <c r="A56">
        <v>4217401195</v>
      </c>
      <c r="B56">
        <v>920000</v>
      </c>
      <c r="C56">
        <v>5</v>
      </c>
      <c r="D56">
        <v>2.25</v>
      </c>
      <c r="E56">
        <v>2730</v>
      </c>
      <c r="F56">
        <v>0</v>
      </c>
      <c r="G56">
        <v>0</v>
      </c>
      <c r="H56">
        <v>3</v>
      </c>
      <c r="I56">
        <v>8</v>
      </c>
      <c r="J56">
        <v>1927</v>
      </c>
      <c r="K56">
        <v>1</v>
      </c>
      <c r="L56">
        <v>47.6571</v>
      </c>
      <c r="M56">
        <v>-122.28100000000001</v>
      </c>
      <c r="N56">
        <v>2730</v>
      </c>
      <c r="O56">
        <v>6000</v>
      </c>
      <c r="P56">
        <v>0</v>
      </c>
      <c r="Q56">
        <v>0</v>
      </c>
      <c r="R56">
        <v>1</v>
      </c>
    </row>
    <row r="57" spans="1:18" x14ac:dyDescent="0.3">
      <c r="A57">
        <v>9822700295</v>
      </c>
      <c r="B57">
        <v>885000</v>
      </c>
      <c r="C57">
        <v>4</v>
      </c>
      <c r="D57">
        <v>2.5</v>
      </c>
      <c r="E57">
        <v>2830</v>
      </c>
      <c r="F57">
        <v>0</v>
      </c>
      <c r="G57">
        <v>0</v>
      </c>
      <c r="H57">
        <v>3</v>
      </c>
      <c r="I57">
        <v>9</v>
      </c>
      <c r="J57">
        <v>1995</v>
      </c>
      <c r="K57">
        <v>0</v>
      </c>
      <c r="L57">
        <v>47.659700000000001</v>
      </c>
      <c r="M57">
        <v>-122.29</v>
      </c>
      <c r="N57">
        <v>1950</v>
      </c>
      <c r="O57">
        <v>5000</v>
      </c>
      <c r="P57">
        <v>0</v>
      </c>
      <c r="Q57">
        <v>0</v>
      </c>
      <c r="R57">
        <v>1</v>
      </c>
    </row>
    <row r="58" spans="1:18" x14ac:dyDescent="0.3">
      <c r="A58">
        <v>9478500640</v>
      </c>
      <c r="B58">
        <v>292500</v>
      </c>
      <c r="C58">
        <v>4</v>
      </c>
      <c r="D58">
        <v>2.5</v>
      </c>
      <c r="E58">
        <v>2250</v>
      </c>
      <c r="F58">
        <v>0</v>
      </c>
      <c r="G58">
        <v>0</v>
      </c>
      <c r="H58">
        <v>3</v>
      </c>
      <c r="I58">
        <v>7</v>
      </c>
      <c r="J58">
        <v>2008</v>
      </c>
      <c r="K58">
        <v>0</v>
      </c>
      <c r="L58">
        <v>47.366300000000003</v>
      </c>
      <c r="M58">
        <v>-122.114</v>
      </c>
      <c r="N58">
        <v>2250</v>
      </c>
      <c r="O58">
        <v>4500</v>
      </c>
      <c r="P58">
        <v>1</v>
      </c>
      <c r="Q58">
        <v>0</v>
      </c>
      <c r="R58">
        <v>0</v>
      </c>
    </row>
    <row r="59" spans="1:18" x14ac:dyDescent="0.3">
      <c r="A59">
        <v>2799800710</v>
      </c>
      <c r="B59">
        <v>301000</v>
      </c>
      <c r="C59">
        <v>3</v>
      </c>
      <c r="D59">
        <v>2.5</v>
      </c>
      <c r="E59">
        <v>2420</v>
      </c>
      <c r="F59">
        <v>0</v>
      </c>
      <c r="G59">
        <v>0</v>
      </c>
      <c r="H59">
        <v>3</v>
      </c>
      <c r="I59">
        <v>8</v>
      </c>
      <c r="J59">
        <v>2003</v>
      </c>
      <c r="K59">
        <v>1</v>
      </c>
      <c r="L59">
        <v>47.366300000000003</v>
      </c>
      <c r="M59">
        <v>-122.122</v>
      </c>
      <c r="N59">
        <v>2690</v>
      </c>
      <c r="O59">
        <v>4750</v>
      </c>
      <c r="P59">
        <v>1</v>
      </c>
      <c r="Q59">
        <v>0</v>
      </c>
      <c r="R59">
        <v>0</v>
      </c>
    </row>
    <row r="60" spans="1:18" x14ac:dyDescent="0.3">
      <c r="A60">
        <v>7922800400</v>
      </c>
      <c r="B60">
        <v>951000</v>
      </c>
      <c r="C60">
        <v>5</v>
      </c>
      <c r="D60">
        <v>3.25</v>
      </c>
      <c r="E60">
        <v>3250</v>
      </c>
      <c r="F60">
        <v>0</v>
      </c>
      <c r="G60">
        <v>4</v>
      </c>
      <c r="H60">
        <v>4</v>
      </c>
      <c r="I60">
        <v>8</v>
      </c>
      <c r="J60">
        <v>1968</v>
      </c>
      <c r="K60">
        <v>0</v>
      </c>
      <c r="L60">
        <v>47.588000000000001</v>
      </c>
      <c r="M60">
        <v>-122.116</v>
      </c>
      <c r="N60">
        <v>2960</v>
      </c>
      <c r="O60">
        <v>11044</v>
      </c>
      <c r="P60">
        <v>1</v>
      </c>
      <c r="Q60">
        <v>0</v>
      </c>
      <c r="R60">
        <v>0</v>
      </c>
    </row>
    <row r="61" spans="1:18" x14ac:dyDescent="0.3">
      <c r="A61">
        <v>8079040320</v>
      </c>
      <c r="B61">
        <v>430000</v>
      </c>
      <c r="C61">
        <v>4</v>
      </c>
      <c r="D61">
        <v>3</v>
      </c>
      <c r="E61">
        <v>1850</v>
      </c>
      <c r="F61">
        <v>0</v>
      </c>
      <c r="G61">
        <v>0</v>
      </c>
      <c r="H61">
        <v>3</v>
      </c>
      <c r="I61">
        <v>8</v>
      </c>
      <c r="J61">
        <v>1991</v>
      </c>
      <c r="K61">
        <v>1</v>
      </c>
      <c r="L61">
        <v>47.505899999999997</v>
      </c>
      <c r="M61">
        <v>-122.149</v>
      </c>
      <c r="N61">
        <v>2270</v>
      </c>
      <c r="O61">
        <v>8542</v>
      </c>
      <c r="P61">
        <v>0</v>
      </c>
      <c r="Q61">
        <v>1</v>
      </c>
      <c r="R61">
        <v>0</v>
      </c>
    </row>
    <row r="62" spans="1:18" x14ac:dyDescent="0.3">
      <c r="A62">
        <v>1516000055</v>
      </c>
      <c r="B62">
        <v>650000</v>
      </c>
      <c r="C62">
        <v>3</v>
      </c>
      <c r="D62">
        <v>2.25</v>
      </c>
      <c r="E62">
        <v>2150</v>
      </c>
      <c r="F62">
        <v>0</v>
      </c>
      <c r="G62">
        <v>3</v>
      </c>
      <c r="H62">
        <v>4</v>
      </c>
      <c r="I62">
        <v>8</v>
      </c>
      <c r="J62">
        <v>1959</v>
      </c>
      <c r="K62">
        <v>0</v>
      </c>
      <c r="L62">
        <v>47.433599999999998</v>
      </c>
      <c r="M62">
        <v>-122.339</v>
      </c>
      <c r="N62">
        <v>2570</v>
      </c>
      <c r="O62">
        <v>18900</v>
      </c>
      <c r="P62">
        <v>0</v>
      </c>
      <c r="Q62">
        <v>0</v>
      </c>
      <c r="R62">
        <v>0</v>
      </c>
    </row>
    <row r="63" spans="1:18" x14ac:dyDescent="0.3">
      <c r="A63">
        <v>9558200045</v>
      </c>
      <c r="B63">
        <v>289000</v>
      </c>
      <c r="C63">
        <v>3</v>
      </c>
      <c r="D63">
        <v>1.75</v>
      </c>
      <c r="E63">
        <v>1260</v>
      </c>
      <c r="F63">
        <v>0</v>
      </c>
      <c r="G63">
        <v>0</v>
      </c>
      <c r="H63">
        <v>3</v>
      </c>
      <c r="I63">
        <v>7</v>
      </c>
      <c r="J63">
        <v>1954</v>
      </c>
      <c r="K63">
        <v>0</v>
      </c>
      <c r="L63">
        <v>47.436599999999999</v>
      </c>
      <c r="M63">
        <v>-122.33499999999999</v>
      </c>
      <c r="N63">
        <v>1290</v>
      </c>
      <c r="O63">
        <v>8750</v>
      </c>
      <c r="P63">
        <v>0</v>
      </c>
      <c r="Q63">
        <v>0</v>
      </c>
      <c r="R63">
        <v>1</v>
      </c>
    </row>
    <row r="64" spans="1:18" x14ac:dyDescent="0.3">
      <c r="A64">
        <v>5072410070</v>
      </c>
      <c r="B64">
        <v>505000</v>
      </c>
      <c r="C64">
        <v>3</v>
      </c>
      <c r="D64">
        <v>1.75</v>
      </c>
      <c r="E64">
        <v>2519</v>
      </c>
      <c r="F64">
        <v>0</v>
      </c>
      <c r="G64">
        <v>0</v>
      </c>
      <c r="H64">
        <v>5</v>
      </c>
      <c r="I64">
        <v>8</v>
      </c>
      <c r="J64">
        <v>1973</v>
      </c>
      <c r="K64">
        <v>0</v>
      </c>
      <c r="L64">
        <v>47.442799999999998</v>
      </c>
      <c r="M64">
        <v>-122.34399999999999</v>
      </c>
      <c r="N64">
        <v>2500</v>
      </c>
      <c r="O64">
        <v>9500</v>
      </c>
      <c r="P64">
        <v>0</v>
      </c>
      <c r="Q64">
        <v>0</v>
      </c>
      <c r="R64">
        <v>0</v>
      </c>
    </row>
    <row r="65" spans="1:18" x14ac:dyDescent="0.3">
      <c r="A65">
        <v>9528102996</v>
      </c>
      <c r="B65">
        <v>549000</v>
      </c>
      <c r="C65">
        <v>3</v>
      </c>
      <c r="D65">
        <v>1.75</v>
      </c>
      <c r="E65">
        <v>1540</v>
      </c>
      <c r="F65">
        <v>0</v>
      </c>
      <c r="G65">
        <v>0</v>
      </c>
      <c r="H65">
        <v>3</v>
      </c>
      <c r="I65">
        <v>8</v>
      </c>
      <c r="J65">
        <v>2014</v>
      </c>
      <c r="K65">
        <v>0</v>
      </c>
      <c r="L65">
        <v>47.676499999999997</v>
      </c>
      <c r="M65">
        <v>-122.32</v>
      </c>
      <c r="N65">
        <v>1580</v>
      </c>
      <c r="O65">
        <v>3090</v>
      </c>
      <c r="P65">
        <v>0</v>
      </c>
      <c r="Q65">
        <v>0</v>
      </c>
      <c r="R65">
        <v>1</v>
      </c>
    </row>
    <row r="66" spans="1:18" x14ac:dyDescent="0.3">
      <c r="A66">
        <v>1189001180</v>
      </c>
      <c r="B66">
        <v>425000</v>
      </c>
      <c r="C66">
        <v>3</v>
      </c>
      <c r="D66">
        <v>2.25</v>
      </c>
      <c r="E66">
        <v>1660</v>
      </c>
      <c r="F66">
        <v>0</v>
      </c>
      <c r="G66">
        <v>0</v>
      </c>
      <c r="H66">
        <v>3</v>
      </c>
      <c r="I66">
        <v>7</v>
      </c>
      <c r="J66">
        <v>1979</v>
      </c>
      <c r="K66">
        <v>0</v>
      </c>
      <c r="L66">
        <v>47.6113</v>
      </c>
      <c r="M66">
        <v>-122.297</v>
      </c>
      <c r="N66">
        <v>1440</v>
      </c>
      <c r="O66">
        <v>4080</v>
      </c>
      <c r="P66">
        <v>0</v>
      </c>
      <c r="Q66">
        <v>0</v>
      </c>
      <c r="R66">
        <v>1</v>
      </c>
    </row>
    <row r="67" spans="1:18" x14ac:dyDescent="0.3">
      <c r="A67">
        <v>3253500160</v>
      </c>
      <c r="B67">
        <v>317625</v>
      </c>
      <c r="C67">
        <v>3</v>
      </c>
      <c r="D67">
        <v>2.75</v>
      </c>
      <c r="E67">
        <v>2770</v>
      </c>
      <c r="F67">
        <v>0</v>
      </c>
      <c r="G67">
        <v>0</v>
      </c>
      <c r="H67">
        <v>5</v>
      </c>
      <c r="I67">
        <v>7</v>
      </c>
      <c r="J67">
        <v>1925</v>
      </c>
      <c r="K67">
        <v>0</v>
      </c>
      <c r="L67">
        <v>47.5747</v>
      </c>
      <c r="M67">
        <v>-122.304</v>
      </c>
      <c r="N67">
        <v>1440</v>
      </c>
      <c r="O67">
        <v>4000</v>
      </c>
      <c r="P67">
        <v>0</v>
      </c>
      <c r="Q67">
        <v>0</v>
      </c>
      <c r="R67">
        <v>1</v>
      </c>
    </row>
    <row r="68" spans="1:18" x14ac:dyDescent="0.3">
      <c r="A68">
        <v>3394100030</v>
      </c>
      <c r="B68">
        <v>975000</v>
      </c>
      <c r="C68">
        <v>4</v>
      </c>
      <c r="D68">
        <v>2.5</v>
      </c>
      <c r="E68">
        <v>2720</v>
      </c>
      <c r="F68">
        <v>0</v>
      </c>
      <c r="G68">
        <v>0</v>
      </c>
      <c r="H68">
        <v>3</v>
      </c>
      <c r="I68">
        <v>10</v>
      </c>
      <c r="J68">
        <v>1989</v>
      </c>
      <c r="K68">
        <v>0</v>
      </c>
      <c r="L68">
        <v>47.581499999999998</v>
      </c>
      <c r="M68">
        <v>-122.19199999999999</v>
      </c>
      <c r="N68">
        <v>2750</v>
      </c>
      <c r="O68">
        <v>11049</v>
      </c>
      <c r="P68">
        <v>1</v>
      </c>
      <c r="Q68">
        <v>0</v>
      </c>
      <c r="R68">
        <v>0</v>
      </c>
    </row>
    <row r="69" spans="1:18" x14ac:dyDescent="0.3">
      <c r="A69">
        <v>3717000160</v>
      </c>
      <c r="B69">
        <v>287000</v>
      </c>
      <c r="C69">
        <v>4</v>
      </c>
      <c r="D69">
        <v>2.5</v>
      </c>
      <c r="E69">
        <v>2240</v>
      </c>
      <c r="F69">
        <v>0</v>
      </c>
      <c r="G69">
        <v>0</v>
      </c>
      <c r="H69">
        <v>3</v>
      </c>
      <c r="I69">
        <v>7</v>
      </c>
      <c r="J69">
        <v>2005</v>
      </c>
      <c r="K69">
        <v>0</v>
      </c>
      <c r="L69">
        <v>47.337800000000001</v>
      </c>
      <c r="M69">
        <v>-122.25700000000001</v>
      </c>
      <c r="N69">
        <v>2221</v>
      </c>
      <c r="O69">
        <v>4557</v>
      </c>
      <c r="P69">
        <v>1</v>
      </c>
      <c r="Q69">
        <v>0</v>
      </c>
      <c r="R69">
        <v>0</v>
      </c>
    </row>
    <row r="70" spans="1:18" x14ac:dyDescent="0.3">
      <c r="A70">
        <v>1274500060</v>
      </c>
      <c r="B70">
        <v>204000</v>
      </c>
      <c r="C70">
        <v>3</v>
      </c>
      <c r="D70">
        <v>1</v>
      </c>
      <c r="E70">
        <v>1000</v>
      </c>
      <c r="F70">
        <v>0</v>
      </c>
      <c r="G70">
        <v>0</v>
      </c>
      <c r="H70">
        <v>4</v>
      </c>
      <c r="I70">
        <v>7</v>
      </c>
      <c r="J70">
        <v>1968</v>
      </c>
      <c r="K70">
        <v>0</v>
      </c>
      <c r="L70">
        <v>47.362099999999998</v>
      </c>
      <c r="M70">
        <v>-122.11</v>
      </c>
      <c r="N70">
        <v>1010</v>
      </c>
      <c r="O70">
        <v>12635</v>
      </c>
      <c r="P70">
        <v>1</v>
      </c>
      <c r="Q70">
        <v>0</v>
      </c>
      <c r="R70">
        <v>0</v>
      </c>
    </row>
    <row r="71" spans="1:18" x14ac:dyDescent="0.3">
      <c r="A71">
        <v>1802000060</v>
      </c>
      <c r="B71" s="2">
        <v>1325000</v>
      </c>
      <c r="C71">
        <v>5</v>
      </c>
      <c r="D71">
        <v>2.25</v>
      </c>
      <c r="E71">
        <v>3200</v>
      </c>
      <c r="F71">
        <v>0</v>
      </c>
      <c r="G71">
        <v>0</v>
      </c>
      <c r="H71">
        <v>3</v>
      </c>
      <c r="I71">
        <v>8</v>
      </c>
      <c r="J71">
        <v>1965</v>
      </c>
      <c r="K71">
        <v>0</v>
      </c>
      <c r="L71">
        <v>47.630299999999998</v>
      </c>
      <c r="M71">
        <v>-122.215</v>
      </c>
      <c r="N71">
        <v>3390</v>
      </c>
      <c r="O71">
        <v>20158</v>
      </c>
      <c r="P71">
        <v>1</v>
      </c>
      <c r="Q71">
        <v>0</v>
      </c>
      <c r="R71">
        <v>0</v>
      </c>
    </row>
    <row r="72" spans="1:18" x14ac:dyDescent="0.3">
      <c r="A72">
        <v>1525059190</v>
      </c>
      <c r="B72" s="2">
        <v>1040000</v>
      </c>
      <c r="C72">
        <v>5</v>
      </c>
      <c r="D72">
        <v>3.25</v>
      </c>
      <c r="E72">
        <v>4770</v>
      </c>
      <c r="F72">
        <v>0</v>
      </c>
      <c r="G72">
        <v>0</v>
      </c>
      <c r="H72">
        <v>4</v>
      </c>
      <c r="I72">
        <v>11</v>
      </c>
      <c r="J72">
        <v>1973</v>
      </c>
      <c r="K72">
        <v>0</v>
      </c>
      <c r="L72">
        <v>47.652500000000003</v>
      </c>
      <c r="M72">
        <v>-122.16</v>
      </c>
      <c r="N72">
        <v>3530</v>
      </c>
      <c r="O72">
        <v>38917</v>
      </c>
      <c r="P72">
        <v>1</v>
      </c>
      <c r="Q72">
        <v>0</v>
      </c>
      <c r="R72">
        <v>0</v>
      </c>
    </row>
    <row r="73" spans="1:18" x14ac:dyDescent="0.3">
      <c r="A73">
        <v>1049000060</v>
      </c>
      <c r="B73">
        <v>325000</v>
      </c>
      <c r="C73">
        <v>3</v>
      </c>
      <c r="D73">
        <v>2</v>
      </c>
      <c r="E73">
        <v>1260</v>
      </c>
      <c r="F73">
        <v>0</v>
      </c>
      <c r="G73">
        <v>0</v>
      </c>
      <c r="H73">
        <v>4</v>
      </c>
      <c r="I73">
        <v>7</v>
      </c>
      <c r="J73">
        <v>1972</v>
      </c>
      <c r="K73">
        <v>1</v>
      </c>
      <c r="L73">
        <v>47.736199999999997</v>
      </c>
      <c r="M73">
        <v>-122.179</v>
      </c>
      <c r="N73">
        <v>1640</v>
      </c>
      <c r="O73">
        <v>4745</v>
      </c>
      <c r="P73">
        <v>1</v>
      </c>
      <c r="Q73">
        <v>0</v>
      </c>
      <c r="R73">
        <v>0</v>
      </c>
    </row>
    <row r="74" spans="1:18" x14ac:dyDescent="0.3">
      <c r="A74">
        <v>8820901275</v>
      </c>
      <c r="B74">
        <v>571000</v>
      </c>
      <c r="C74">
        <v>4</v>
      </c>
      <c r="D74">
        <v>2</v>
      </c>
      <c r="E74">
        <v>2750</v>
      </c>
      <c r="F74">
        <v>0</v>
      </c>
      <c r="G74">
        <v>0</v>
      </c>
      <c r="H74">
        <v>5</v>
      </c>
      <c r="I74">
        <v>7</v>
      </c>
      <c r="J74">
        <v>1916</v>
      </c>
      <c r="K74">
        <v>0</v>
      </c>
      <c r="L74">
        <v>47.716799999999999</v>
      </c>
      <c r="M74">
        <v>-122.28700000000001</v>
      </c>
      <c r="N74">
        <v>1510</v>
      </c>
      <c r="O74">
        <v>7807</v>
      </c>
      <c r="P74">
        <v>0</v>
      </c>
      <c r="Q74">
        <v>0</v>
      </c>
      <c r="R74">
        <v>1</v>
      </c>
    </row>
    <row r="75" spans="1:18" x14ac:dyDescent="0.3">
      <c r="A75">
        <v>5416510140</v>
      </c>
      <c r="B75">
        <v>360000</v>
      </c>
      <c r="C75">
        <v>4</v>
      </c>
      <c r="D75">
        <v>2.5</v>
      </c>
      <c r="E75">
        <v>2380</v>
      </c>
      <c r="F75">
        <v>0</v>
      </c>
      <c r="G75">
        <v>0</v>
      </c>
      <c r="H75">
        <v>3</v>
      </c>
      <c r="I75">
        <v>8</v>
      </c>
      <c r="J75">
        <v>2005</v>
      </c>
      <c r="K75">
        <v>0</v>
      </c>
      <c r="L75">
        <v>47.360799999999998</v>
      </c>
      <c r="M75">
        <v>-122.036</v>
      </c>
      <c r="N75">
        <v>2420</v>
      </c>
      <c r="O75">
        <v>5000</v>
      </c>
      <c r="P75">
        <v>1</v>
      </c>
      <c r="Q75">
        <v>0</v>
      </c>
      <c r="R75">
        <v>0</v>
      </c>
    </row>
    <row r="76" spans="1:18" x14ac:dyDescent="0.3">
      <c r="A76">
        <v>3444100400</v>
      </c>
      <c r="B76">
        <v>349000</v>
      </c>
      <c r="C76">
        <v>3</v>
      </c>
      <c r="D76">
        <v>1.75</v>
      </c>
      <c r="E76">
        <v>1790</v>
      </c>
      <c r="F76">
        <v>0</v>
      </c>
      <c r="G76">
        <v>0</v>
      </c>
      <c r="H76">
        <v>5</v>
      </c>
      <c r="I76">
        <v>7</v>
      </c>
      <c r="J76">
        <v>1965</v>
      </c>
      <c r="K76">
        <v>1</v>
      </c>
      <c r="L76">
        <v>47.351100000000002</v>
      </c>
      <c r="M76">
        <v>-122.07299999999999</v>
      </c>
      <c r="N76">
        <v>1940</v>
      </c>
      <c r="O76">
        <v>50529</v>
      </c>
      <c r="P76">
        <v>1</v>
      </c>
      <c r="Q76">
        <v>0</v>
      </c>
      <c r="R76">
        <v>0</v>
      </c>
    </row>
    <row r="77" spans="1:18" x14ac:dyDescent="0.3">
      <c r="A77">
        <v>3276920270</v>
      </c>
      <c r="B77">
        <v>832500</v>
      </c>
      <c r="C77">
        <v>4</v>
      </c>
      <c r="D77">
        <v>4</v>
      </c>
      <c r="E77">
        <v>3430</v>
      </c>
      <c r="F77">
        <v>0</v>
      </c>
      <c r="G77">
        <v>0</v>
      </c>
      <c r="H77">
        <v>4</v>
      </c>
      <c r="I77">
        <v>10</v>
      </c>
      <c r="J77">
        <v>1986</v>
      </c>
      <c r="K77">
        <v>0</v>
      </c>
      <c r="L77">
        <v>47.5822</v>
      </c>
      <c r="M77">
        <v>-121.98699999999999</v>
      </c>
      <c r="N77">
        <v>3240</v>
      </c>
      <c r="O77">
        <v>35020</v>
      </c>
      <c r="P77">
        <v>0</v>
      </c>
      <c r="Q77">
        <v>1</v>
      </c>
      <c r="R77">
        <v>0</v>
      </c>
    </row>
    <row r="78" spans="1:18" x14ac:dyDescent="0.3">
      <c r="A78">
        <v>4036801170</v>
      </c>
      <c r="B78">
        <v>380000</v>
      </c>
      <c r="C78">
        <v>4</v>
      </c>
      <c r="D78">
        <v>1.75</v>
      </c>
      <c r="E78">
        <v>1760</v>
      </c>
      <c r="F78">
        <v>0</v>
      </c>
      <c r="G78">
        <v>0</v>
      </c>
      <c r="H78">
        <v>3</v>
      </c>
      <c r="I78">
        <v>7</v>
      </c>
      <c r="J78">
        <v>1956</v>
      </c>
      <c r="K78">
        <v>0</v>
      </c>
      <c r="L78">
        <v>47.603400000000001</v>
      </c>
      <c r="M78">
        <v>-122.125</v>
      </c>
      <c r="N78">
        <v>1680</v>
      </c>
      <c r="O78">
        <v>7500</v>
      </c>
      <c r="P78">
        <v>1</v>
      </c>
      <c r="Q78">
        <v>0</v>
      </c>
      <c r="R78">
        <v>0</v>
      </c>
    </row>
    <row r="79" spans="1:18" x14ac:dyDescent="0.3">
      <c r="A79">
        <v>2391600320</v>
      </c>
      <c r="B79">
        <v>480000</v>
      </c>
      <c r="C79">
        <v>3</v>
      </c>
      <c r="D79">
        <v>1</v>
      </c>
      <c r="E79">
        <v>1040</v>
      </c>
      <c r="F79">
        <v>0</v>
      </c>
      <c r="G79">
        <v>0</v>
      </c>
      <c r="H79">
        <v>3</v>
      </c>
      <c r="I79">
        <v>7</v>
      </c>
      <c r="J79">
        <v>1941</v>
      </c>
      <c r="K79">
        <v>1</v>
      </c>
      <c r="L79">
        <v>47.563600000000001</v>
      </c>
      <c r="M79">
        <v>-122.39400000000001</v>
      </c>
      <c r="N79">
        <v>890</v>
      </c>
      <c r="O79">
        <v>5060</v>
      </c>
      <c r="P79">
        <v>0</v>
      </c>
      <c r="Q79">
        <v>0</v>
      </c>
      <c r="R79">
        <v>1</v>
      </c>
    </row>
    <row r="80" spans="1:18" x14ac:dyDescent="0.3">
      <c r="A80">
        <v>6300000287</v>
      </c>
      <c r="B80">
        <v>410000</v>
      </c>
      <c r="C80">
        <v>3</v>
      </c>
      <c r="D80">
        <v>1</v>
      </c>
      <c r="E80">
        <v>1410</v>
      </c>
      <c r="F80">
        <v>0</v>
      </c>
      <c r="G80">
        <v>0</v>
      </c>
      <c r="H80">
        <v>4</v>
      </c>
      <c r="I80">
        <v>7</v>
      </c>
      <c r="J80">
        <v>1956</v>
      </c>
      <c r="K80">
        <v>0</v>
      </c>
      <c r="L80">
        <v>47.707299999999996</v>
      </c>
      <c r="M80">
        <v>-122.34</v>
      </c>
      <c r="N80">
        <v>1130</v>
      </c>
      <c r="O80">
        <v>5693</v>
      </c>
      <c r="P80">
        <v>0</v>
      </c>
      <c r="Q80">
        <v>0</v>
      </c>
      <c r="R80">
        <v>1</v>
      </c>
    </row>
    <row r="81" spans="1:18" x14ac:dyDescent="0.3">
      <c r="A81">
        <v>1531000030</v>
      </c>
      <c r="B81">
        <v>720000</v>
      </c>
      <c r="C81">
        <v>4</v>
      </c>
      <c r="D81">
        <v>2.5</v>
      </c>
      <c r="E81">
        <v>3450</v>
      </c>
      <c r="F81">
        <v>0</v>
      </c>
      <c r="G81">
        <v>0</v>
      </c>
      <c r="H81">
        <v>3</v>
      </c>
      <c r="I81">
        <v>10</v>
      </c>
      <c r="J81">
        <v>2002</v>
      </c>
      <c r="K81">
        <v>1</v>
      </c>
      <c r="L81">
        <v>47.341999999999999</v>
      </c>
      <c r="M81">
        <v>-122.02500000000001</v>
      </c>
      <c r="N81">
        <v>3350</v>
      </c>
      <c r="O81">
        <v>39750</v>
      </c>
      <c r="P81">
        <v>1</v>
      </c>
      <c r="Q81">
        <v>0</v>
      </c>
      <c r="R81">
        <v>0</v>
      </c>
    </row>
    <row r="82" spans="1:18" x14ac:dyDescent="0.3">
      <c r="A82">
        <v>5104520400</v>
      </c>
      <c r="B82">
        <v>390000</v>
      </c>
      <c r="C82">
        <v>3</v>
      </c>
      <c r="D82">
        <v>2.5</v>
      </c>
      <c r="E82">
        <v>2350</v>
      </c>
      <c r="F82">
        <v>0</v>
      </c>
      <c r="G82">
        <v>0</v>
      </c>
      <c r="H82">
        <v>3</v>
      </c>
      <c r="I82">
        <v>8</v>
      </c>
      <c r="J82">
        <v>2003</v>
      </c>
      <c r="K82">
        <v>0</v>
      </c>
      <c r="L82">
        <v>47.351199999999999</v>
      </c>
      <c r="M82">
        <v>-122.008</v>
      </c>
      <c r="N82">
        <v>2350</v>
      </c>
      <c r="O82">
        <v>5363</v>
      </c>
      <c r="P82">
        <v>1</v>
      </c>
      <c r="Q82">
        <v>0</v>
      </c>
      <c r="R82">
        <v>0</v>
      </c>
    </row>
    <row r="83" spans="1:18" x14ac:dyDescent="0.3">
      <c r="A83">
        <v>7437100340</v>
      </c>
      <c r="B83">
        <v>360000</v>
      </c>
      <c r="C83">
        <v>4</v>
      </c>
      <c r="D83">
        <v>2.5</v>
      </c>
      <c r="E83">
        <v>1900</v>
      </c>
      <c r="F83">
        <v>0</v>
      </c>
      <c r="G83">
        <v>0</v>
      </c>
      <c r="H83">
        <v>3</v>
      </c>
      <c r="I83">
        <v>7</v>
      </c>
      <c r="J83">
        <v>1992</v>
      </c>
      <c r="K83">
        <v>0</v>
      </c>
      <c r="L83">
        <v>47.348999999999997</v>
      </c>
      <c r="M83">
        <v>-122.03100000000001</v>
      </c>
      <c r="N83">
        <v>1870</v>
      </c>
      <c r="O83">
        <v>6405</v>
      </c>
      <c r="P83">
        <v>1</v>
      </c>
      <c r="Q83">
        <v>0</v>
      </c>
      <c r="R83">
        <v>0</v>
      </c>
    </row>
    <row r="84" spans="1:18" x14ac:dyDescent="0.3">
      <c r="A84">
        <v>9418400240</v>
      </c>
      <c r="B84">
        <v>355000</v>
      </c>
      <c r="C84">
        <v>2</v>
      </c>
      <c r="D84">
        <v>1</v>
      </c>
      <c r="E84">
        <v>2020</v>
      </c>
      <c r="F84">
        <v>0</v>
      </c>
      <c r="G84">
        <v>0</v>
      </c>
      <c r="H84">
        <v>3</v>
      </c>
      <c r="I84">
        <v>7</v>
      </c>
      <c r="J84">
        <v>1948</v>
      </c>
      <c r="K84">
        <v>0</v>
      </c>
      <c r="L84">
        <v>47.547400000000003</v>
      </c>
      <c r="M84">
        <v>-122.291</v>
      </c>
      <c r="N84">
        <v>1720</v>
      </c>
      <c r="O84">
        <v>6720</v>
      </c>
      <c r="P84">
        <v>0</v>
      </c>
      <c r="Q84">
        <v>0</v>
      </c>
      <c r="R84">
        <v>1</v>
      </c>
    </row>
    <row r="85" spans="1:18" x14ac:dyDescent="0.3">
      <c r="A85">
        <v>1523059105</v>
      </c>
      <c r="B85">
        <v>356000</v>
      </c>
      <c r="C85">
        <v>3</v>
      </c>
      <c r="D85">
        <v>1.5</v>
      </c>
      <c r="E85">
        <v>1680</v>
      </c>
      <c r="F85">
        <v>0</v>
      </c>
      <c r="G85">
        <v>0</v>
      </c>
      <c r="H85">
        <v>3</v>
      </c>
      <c r="I85">
        <v>8</v>
      </c>
      <c r="J85">
        <v>1964</v>
      </c>
      <c r="K85">
        <v>1</v>
      </c>
      <c r="L85">
        <v>47.481099999999998</v>
      </c>
      <c r="M85">
        <v>-122.149</v>
      </c>
      <c r="N85">
        <v>1850</v>
      </c>
      <c r="O85">
        <v>8797</v>
      </c>
      <c r="P85">
        <v>0</v>
      </c>
      <c r="Q85">
        <v>1</v>
      </c>
      <c r="R85">
        <v>0</v>
      </c>
    </row>
    <row r="86" spans="1:18" x14ac:dyDescent="0.3">
      <c r="A86">
        <v>1133000671</v>
      </c>
      <c r="B86">
        <v>315000</v>
      </c>
      <c r="C86">
        <v>3</v>
      </c>
      <c r="D86">
        <v>1</v>
      </c>
      <c r="E86">
        <v>960</v>
      </c>
      <c r="F86">
        <v>0</v>
      </c>
      <c r="G86">
        <v>0</v>
      </c>
      <c r="H86">
        <v>3</v>
      </c>
      <c r="I86">
        <v>6</v>
      </c>
      <c r="J86">
        <v>1952</v>
      </c>
      <c r="K86">
        <v>0</v>
      </c>
      <c r="L86">
        <v>47.726399999999998</v>
      </c>
      <c r="M86">
        <v>-122.31</v>
      </c>
      <c r="N86">
        <v>1570</v>
      </c>
      <c r="O86">
        <v>7203</v>
      </c>
      <c r="P86">
        <v>0</v>
      </c>
      <c r="Q86">
        <v>0</v>
      </c>
      <c r="R86">
        <v>1</v>
      </c>
    </row>
    <row r="87" spans="1:18" x14ac:dyDescent="0.3">
      <c r="A87">
        <v>4232902595</v>
      </c>
      <c r="B87">
        <v>940000</v>
      </c>
      <c r="C87">
        <v>3</v>
      </c>
      <c r="D87">
        <v>1.5</v>
      </c>
      <c r="E87">
        <v>2140</v>
      </c>
      <c r="F87">
        <v>0</v>
      </c>
      <c r="G87">
        <v>0</v>
      </c>
      <c r="H87">
        <v>3</v>
      </c>
      <c r="I87">
        <v>9</v>
      </c>
      <c r="J87">
        <v>1925</v>
      </c>
      <c r="K87">
        <v>0</v>
      </c>
      <c r="L87">
        <v>47.633699999999997</v>
      </c>
      <c r="M87">
        <v>-122.36499999999999</v>
      </c>
      <c r="N87">
        <v>2020</v>
      </c>
      <c r="O87">
        <v>4800</v>
      </c>
      <c r="P87">
        <v>0</v>
      </c>
      <c r="Q87">
        <v>0</v>
      </c>
      <c r="R87">
        <v>1</v>
      </c>
    </row>
    <row r="88" spans="1:18" x14ac:dyDescent="0.3">
      <c r="A88">
        <v>2599001200</v>
      </c>
      <c r="B88">
        <v>305000</v>
      </c>
      <c r="C88">
        <v>5</v>
      </c>
      <c r="D88">
        <v>2.25</v>
      </c>
      <c r="E88">
        <v>2660</v>
      </c>
      <c r="F88">
        <v>0</v>
      </c>
      <c r="G88">
        <v>0</v>
      </c>
      <c r="H88">
        <v>5</v>
      </c>
      <c r="I88">
        <v>7</v>
      </c>
      <c r="J88">
        <v>1961</v>
      </c>
      <c r="K88">
        <v>0</v>
      </c>
      <c r="L88">
        <v>47.290900000000001</v>
      </c>
      <c r="M88">
        <v>-122.18899999999999</v>
      </c>
      <c r="N88">
        <v>1590</v>
      </c>
      <c r="O88">
        <v>8165</v>
      </c>
      <c r="P88">
        <v>0</v>
      </c>
      <c r="Q88">
        <v>1</v>
      </c>
      <c r="R88">
        <v>0</v>
      </c>
    </row>
    <row r="89" spans="1:18" x14ac:dyDescent="0.3">
      <c r="A89">
        <v>3342103156</v>
      </c>
      <c r="B89">
        <v>461000</v>
      </c>
      <c r="C89">
        <v>3</v>
      </c>
      <c r="D89">
        <v>3.25</v>
      </c>
      <c r="E89">
        <v>2770</v>
      </c>
      <c r="F89">
        <v>0</v>
      </c>
      <c r="G89">
        <v>0</v>
      </c>
      <c r="H89">
        <v>3</v>
      </c>
      <c r="I89">
        <v>9</v>
      </c>
      <c r="J89">
        <v>2006</v>
      </c>
      <c r="K89">
        <v>0</v>
      </c>
      <c r="L89">
        <v>47.522799999999997</v>
      </c>
      <c r="M89">
        <v>-122.199</v>
      </c>
      <c r="N89">
        <v>1900</v>
      </c>
      <c r="O89">
        <v>7349</v>
      </c>
      <c r="P89">
        <v>0</v>
      </c>
      <c r="Q89">
        <v>1</v>
      </c>
      <c r="R89">
        <v>0</v>
      </c>
    </row>
    <row r="90" spans="1:18" x14ac:dyDescent="0.3">
      <c r="A90">
        <v>1332700270</v>
      </c>
      <c r="B90">
        <v>215000</v>
      </c>
      <c r="C90">
        <v>2</v>
      </c>
      <c r="D90">
        <v>2.25</v>
      </c>
      <c r="E90">
        <v>1610</v>
      </c>
      <c r="F90">
        <v>0</v>
      </c>
      <c r="G90">
        <v>0</v>
      </c>
      <c r="H90">
        <v>4</v>
      </c>
      <c r="I90">
        <v>7</v>
      </c>
      <c r="J90">
        <v>1979</v>
      </c>
      <c r="K90">
        <v>0</v>
      </c>
      <c r="L90">
        <v>47.518000000000001</v>
      </c>
      <c r="M90">
        <v>-122.194</v>
      </c>
      <c r="N90">
        <v>1950</v>
      </c>
      <c r="O90">
        <v>2025</v>
      </c>
      <c r="P90">
        <v>0</v>
      </c>
      <c r="Q90">
        <v>1</v>
      </c>
      <c r="R90">
        <v>0</v>
      </c>
    </row>
    <row r="91" spans="1:18" x14ac:dyDescent="0.3">
      <c r="A91">
        <v>3869900162</v>
      </c>
      <c r="B91">
        <v>335000</v>
      </c>
      <c r="C91">
        <v>2</v>
      </c>
      <c r="D91">
        <v>1.75</v>
      </c>
      <c r="E91">
        <v>1030</v>
      </c>
      <c r="F91">
        <v>0</v>
      </c>
      <c r="G91">
        <v>0</v>
      </c>
      <c r="H91">
        <v>3</v>
      </c>
      <c r="I91">
        <v>7</v>
      </c>
      <c r="J91">
        <v>2006</v>
      </c>
      <c r="K91">
        <v>0</v>
      </c>
      <c r="L91">
        <v>47.539400000000001</v>
      </c>
      <c r="M91">
        <v>-122.387</v>
      </c>
      <c r="N91">
        <v>1030</v>
      </c>
      <c r="O91">
        <v>1106</v>
      </c>
      <c r="P91">
        <v>0</v>
      </c>
      <c r="Q91">
        <v>0</v>
      </c>
      <c r="R91">
        <v>1</v>
      </c>
    </row>
    <row r="92" spans="1:18" x14ac:dyDescent="0.3">
      <c r="A92">
        <v>2791500270</v>
      </c>
      <c r="B92">
        <v>243500</v>
      </c>
      <c r="C92">
        <v>4</v>
      </c>
      <c r="D92">
        <v>2.5</v>
      </c>
      <c r="E92">
        <v>1980</v>
      </c>
      <c r="F92">
        <v>0</v>
      </c>
      <c r="G92">
        <v>0</v>
      </c>
      <c r="H92">
        <v>3</v>
      </c>
      <c r="I92">
        <v>7</v>
      </c>
      <c r="J92">
        <v>1988</v>
      </c>
      <c r="K92">
        <v>0</v>
      </c>
      <c r="L92">
        <v>47.289700000000003</v>
      </c>
      <c r="M92">
        <v>-122.372</v>
      </c>
      <c r="N92">
        <v>1980</v>
      </c>
      <c r="O92">
        <v>7510</v>
      </c>
      <c r="P92">
        <v>1</v>
      </c>
      <c r="Q92">
        <v>0</v>
      </c>
      <c r="R92">
        <v>0</v>
      </c>
    </row>
    <row r="93" spans="1:18" x14ac:dyDescent="0.3">
      <c r="A93">
        <v>5036300431</v>
      </c>
      <c r="B93" s="2">
        <v>1099880</v>
      </c>
      <c r="C93">
        <v>5</v>
      </c>
      <c r="D93">
        <v>2.75</v>
      </c>
      <c r="E93">
        <v>3520</v>
      </c>
      <c r="F93">
        <v>0</v>
      </c>
      <c r="G93">
        <v>0</v>
      </c>
      <c r="H93">
        <v>4</v>
      </c>
      <c r="I93">
        <v>10</v>
      </c>
      <c r="J93">
        <v>2001</v>
      </c>
      <c r="K93">
        <v>1</v>
      </c>
      <c r="L93">
        <v>47.650599999999997</v>
      </c>
      <c r="M93">
        <v>-122.39100000000001</v>
      </c>
      <c r="N93">
        <v>2520</v>
      </c>
      <c r="O93">
        <v>6250</v>
      </c>
      <c r="P93">
        <v>0</v>
      </c>
      <c r="Q93">
        <v>0</v>
      </c>
      <c r="R93">
        <v>0</v>
      </c>
    </row>
    <row r="94" spans="1:18" x14ac:dyDescent="0.3">
      <c r="A94">
        <v>4168000060</v>
      </c>
      <c r="B94">
        <v>153000</v>
      </c>
      <c r="C94">
        <v>3</v>
      </c>
      <c r="D94">
        <v>1</v>
      </c>
      <c r="E94">
        <v>1200</v>
      </c>
      <c r="F94">
        <v>0</v>
      </c>
      <c r="G94">
        <v>0</v>
      </c>
      <c r="H94">
        <v>3</v>
      </c>
      <c r="I94">
        <v>7</v>
      </c>
      <c r="J94">
        <v>1962</v>
      </c>
      <c r="K94">
        <v>1</v>
      </c>
      <c r="L94">
        <v>47.322000000000003</v>
      </c>
      <c r="M94">
        <v>-122.351</v>
      </c>
      <c r="N94">
        <v>1350</v>
      </c>
      <c r="O94">
        <v>10500</v>
      </c>
      <c r="P94">
        <v>1</v>
      </c>
      <c r="Q94">
        <v>0</v>
      </c>
      <c r="R94">
        <v>0</v>
      </c>
    </row>
    <row r="95" spans="1:18" x14ac:dyDescent="0.3">
      <c r="A95">
        <v>6021501535</v>
      </c>
      <c r="B95">
        <v>430000</v>
      </c>
      <c r="C95">
        <v>3</v>
      </c>
      <c r="D95">
        <v>1.5</v>
      </c>
      <c r="E95">
        <v>1580</v>
      </c>
      <c r="F95">
        <v>0</v>
      </c>
      <c r="G95">
        <v>0</v>
      </c>
      <c r="H95">
        <v>3</v>
      </c>
      <c r="I95">
        <v>8</v>
      </c>
      <c r="J95">
        <v>1939</v>
      </c>
      <c r="K95">
        <v>0</v>
      </c>
      <c r="L95">
        <v>47.686999999999998</v>
      </c>
      <c r="M95">
        <v>-122.386</v>
      </c>
      <c r="N95">
        <v>1570</v>
      </c>
      <c r="O95">
        <v>4500</v>
      </c>
      <c r="P95">
        <v>0</v>
      </c>
      <c r="Q95">
        <v>0</v>
      </c>
      <c r="R95">
        <v>1</v>
      </c>
    </row>
    <row r="96" spans="1:18" x14ac:dyDescent="0.3">
      <c r="A96">
        <v>6021501535</v>
      </c>
      <c r="B96">
        <v>700000</v>
      </c>
      <c r="C96">
        <v>3</v>
      </c>
      <c r="D96">
        <v>1.5</v>
      </c>
      <c r="E96">
        <v>1580</v>
      </c>
      <c r="F96">
        <v>0</v>
      </c>
      <c r="G96">
        <v>0</v>
      </c>
      <c r="H96">
        <v>3</v>
      </c>
      <c r="I96">
        <v>8</v>
      </c>
      <c r="J96">
        <v>1939</v>
      </c>
      <c r="K96">
        <v>0</v>
      </c>
      <c r="L96">
        <v>47.686999999999998</v>
      </c>
      <c r="M96">
        <v>-122.386</v>
      </c>
      <c r="N96">
        <v>1570</v>
      </c>
      <c r="O96">
        <v>4500</v>
      </c>
      <c r="P96">
        <v>0</v>
      </c>
      <c r="Q96">
        <v>0</v>
      </c>
      <c r="R96">
        <v>1</v>
      </c>
    </row>
    <row r="97" spans="1:18" x14ac:dyDescent="0.3">
      <c r="A97">
        <v>1483300570</v>
      </c>
      <c r="B97">
        <v>905000</v>
      </c>
      <c r="C97">
        <v>4</v>
      </c>
      <c r="D97">
        <v>2.5</v>
      </c>
      <c r="E97">
        <v>3300</v>
      </c>
      <c r="F97">
        <v>0</v>
      </c>
      <c r="G97">
        <v>0</v>
      </c>
      <c r="H97">
        <v>3</v>
      </c>
      <c r="I97">
        <v>7</v>
      </c>
      <c r="J97">
        <v>1946</v>
      </c>
      <c r="K97">
        <v>0</v>
      </c>
      <c r="L97">
        <v>47.587299999999999</v>
      </c>
      <c r="M97">
        <v>-122.249</v>
      </c>
      <c r="N97">
        <v>1950</v>
      </c>
      <c r="O97">
        <v>6045</v>
      </c>
      <c r="P97">
        <v>1</v>
      </c>
      <c r="Q97">
        <v>0</v>
      </c>
      <c r="R97">
        <v>0</v>
      </c>
    </row>
    <row r="98" spans="1:18" x14ac:dyDescent="0.3">
      <c r="A98">
        <v>3422049190</v>
      </c>
      <c r="B98">
        <v>247500</v>
      </c>
      <c r="C98">
        <v>3</v>
      </c>
      <c r="D98">
        <v>1.75</v>
      </c>
      <c r="E98">
        <v>1960</v>
      </c>
      <c r="F98">
        <v>0</v>
      </c>
      <c r="G98">
        <v>0</v>
      </c>
      <c r="H98">
        <v>3</v>
      </c>
      <c r="I98">
        <v>7</v>
      </c>
      <c r="J98">
        <v>1967</v>
      </c>
      <c r="K98">
        <v>1</v>
      </c>
      <c r="L98">
        <v>47.357599999999998</v>
      </c>
      <c r="M98">
        <v>-122.277</v>
      </c>
      <c r="N98">
        <v>1750</v>
      </c>
      <c r="O98">
        <v>15616</v>
      </c>
      <c r="P98">
        <v>1</v>
      </c>
      <c r="Q98">
        <v>0</v>
      </c>
      <c r="R98">
        <v>0</v>
      </c>
    </row>
    <row r="99" spans="1:18" x14ac:dyDescent="0.3">
      <c r="A99">
        <v>1099611230</v>
      </c>
      <c r="B99">
        <v>199000</v>
      </c>
      <c r="C99">
        <v>4</v>
      </c>
      <c r="D99">
        <v>1.5</v>
      </c>
      <c r="E99">
        <v>1160</v>
      </c>
      <c r="F99">
        <v>0</v>
      </c>
      <c r="G99">
        <v>0</v>
      </c>
      <c r="H99">
        <v>4</v>
      </c>
      <c r="I99">
        <v>7</v>
      </c>
      <c r="J99">
        <v>1975</v>
      </c>
      <c r="K99">
        <v>0</v>
      </c>
      <c r="L99">
        <v>47.303600000000003</v>
      </c>
      <c r="M99">
        <v>-122.378</v>
      </c>
      <c r="N99">
        <v>1160</v>
      </c>
      <c r="O99">
        <v>6400</v>
      </c>
      <c r="P99">
        <v>1</v>
      </c>
      <c r="Q99">
        <v>0</v>
      </c>
      <c r="R99">
        <v>0</v>
      </c>
    </row>
    <row r="100" spans="1:18" x14ac:dyDescent="0.3">
      <c r="A100">
        <v>722079104</v>
      </c>
      <c r="B100">
        <v>314000</v>
      </c>
      <c r="C100">
        <v>3</v>
      </c>
      <c r="D100">
        <v>1.75</v>
      </c>
      <c r="E100">
        <v>1810</v>
      </c>
      <c r="F100">
        <v>0</v>
      </c>
      <c r="G100">
        <v>0</v>
      </c>
      <c r="H100">
        <v>5</v>
      </c>
      <c r="I100">
        <v>7</v>
      </c>
      <c r="J100">
        <v>1980</v>
      </c>
      <c r="K100">
        <v>0</v>
      </c>
      <c r="L100">
        <v>47.410899999999998</v>
      </c>
      <c r="M100">
        <v>-121.958</v>
      </c>
      <c r="N100">
        <v>1650</v>
      </c>
      <c r="O100">
        <v>135036</v>
      </c>
      <c r="P100">
        <v>1</v>
      </c>
      <c r="Q100">
        <v>0</v>
      </c>
      <c r="R100">
        <v>0</v>
      </c>
    </row>
    <row r="101" spans="1:18" x14ac:dyDescent="0.3">
      <c r="A101">
        <v>7338200240</v>
      </c>
      <c r="B101">
        <v>437500</v>
      </c>
      <c r="C101">
        <v>3</v>
      </c>
      <c r="D101">
        <v>2.5</v>
      </c>
      <c r="E101">
        <v>2320</v>
      </c>
      <c r="F101">
        <v>0</v>
      </c>
      <c r="G101">
        <v>2</v>
      </c>
      <c r="H101">
        <v>3</v>
      </c>
      <c r="I101">
        <v>9</v>
      </c>
      <c r="J101">
        <v>1992</v>
      </c>
      <c r="K101">
        <v>0</v>
      </c>
      <c r="L101">
        <v>47.483800000000002</v>
      </c>
      <c r="M101">
        <v>-121.714</v>
      </c>
      <c r="N101">
        <v>2550</v>
      </c>
      <c r="O101">
        <v>35065</v>
      </c>
      <c r="P101">
        <v>1</v>
      </c>
      <c r="Q101">
        <v>0</v>
      </c>
      <c r="R101">
        <v>0</v>
      </c>
    </row>
    <row r="102" spans="1:18" x14ac:dyDescent="0.3">
      <c r="A102">
        <v>1952200240</v>
      </c>
      <c r="B102">
        <v>850830</v>
      </c>
      <c r="C102">
        <v>3</v>
      </c>
      <c r="D102">
        <v>2.5</v>
      </c>
      <c r="E102">
        <v>2070</v>
      </c>
      <c r="F102">
        <v>0</v>
      </c>
      <c r="G102">
        <v>0</v>
      </c>
      <c r="H102">
        <v>5</v>
      </c>
      <c r="I102">
        <v>9</v>
      </c>
      <c r="J102">
        <v>1910</v>
      </c>
      <c r="K102">
        <v>0</v>
      </c>
      <c r="L102">
        <v>47.641500000000001</v>
      </c>
      <c r="M102">
        <v>-122.315</v>
      </c>
      <c r="N102">
        <v>2200</v>
      </c>
      <c r="O102">
        <v>4500</v>
      </c>
      <c r="P102">
        <v>0</v>
      </c>
      <c r="Q102">
        <v>0</v>
      </c>
      <c r="R102">
        <v>1</v>
      </c>
    </row>
    <row r="103" spans="1:18" x14ac:dyDescent="0.3">
      <c r="A103">
        <v>5200100125</v>
      </c>
      <c r="B103">
        <v>555000</v>
      </c>
      <c r="C103">
        <v>3</v>
      </c>
      <c r="D103">
        <v>2</v>
      </c>
      <c r="E103">
        <v>1980</v>
      </c>
      <c r="F103">
        <v>0</v>
      </c>
      <c r="G103">
        <v>0</v>
      </c>
      <c r="H103">
        <v>4</v>
      </c>
      <c r="I103">
        <v>7</v>
      </c>
      <c r="J103">
        <v>1929</v>
      </c>
      <c r="K103">
        <v>0</v>
      </c>
      <c r="L103">
        <v>47.677500000000002</v>
      </c>
      <c r="M103">
        <v>-122.372</v>
      </c>
      <c r="N103">
        <v>1610</v>
      </c>
      <c r="O103">
        <v>3478</v>
      </c>
      <c r="P103">
        <v>0</v>
      </c>
      <c r="Q103">
        <v>0</v>
      </c>
      <c r="R103">
        <v>1</v>
      </c>
    </row>
    <row r="104" spans="1:18" x14ac:dyDescent="0.3">
      <c r="A104">
        <v>7214720075</v>
      </c>
      <c r="B104">
        <v>699950</v>
      </c>
      <c r="C104">
        <v>3</v>
      </c>
      <c r="D104">
        <v>2.25</v>
      </c>
      <c r="E104">
        <v>2190</v>
      </c>
      <c r="F104">
        <v>0</v>
      </c>
      <c r="G104">
        <v>0</v>
      </c>
      <c r="H104">
        <v>4</v>
      </c>
      <c r="I104">
        <v>8</v>
      </c>
      <c r="J104">
        <v>1983</v>
      </c>
      <c r="K104">
        <v>0</v>
      </c>
      <c r="L104">
        <v>47.773099999999999</v>
      </c>
      <c r="M104">
        <v>-122.08</v>
      </c>
      <c r="N104">
        <v>2570</v>
      </c>
      <c r="O104">
        <v>47777</v>
      </c>
      <c r="P104">
        <v>0</v>
      </c>
      <c r="Q104">
        <v>1</v>
      </c>
      <c r="R104">
        <v>0</v>
      </c>
    </row>
    <row r="105" spans="1:18" x14ac:dyDescent="0.3">
      <c r="A105">
        <v>2450000295</v>
      </c>
      <c r="B105" s="2">
        <v>1088000</v>
      </c>
      <c r="C105">
        <v>3</v>
      </c>
      <c r="D105">
        <v>2.5</v>
      </c>
      <c r="E105">
        <v>2920</v>
      </c>
      <c r="F105">
        <v>0</v>
      </c>
      <c r="G105">
        <v>0</v>
      </c>
      <c r="H105">
        <v>3</v>
      </c>
      <c r="I105">
        <v>8</v>
      </c>
      <c r="J105">
        <v>1950</v>
      </c>
      <c r="K105">
        <v>0</v>
      </c>
      <c r="L105">
        <v>47.581400000000002</v>
      </c>
      <c r="M105">
        <v>-122.196</v>
      </c>
      <c r="N105">
        <v>2370</v>
      </c>
      <c r="O105">
        <v>8113</v>
      </c>
      <c r="P105">
        <v>1</v>
      </c>
      <c r="Q105">
        <v>0</v>
      </c>
      <c r="R105">
        <v>0</v>
      </c>
    </row>
    <row r="106" spans="1:18" x14ac:dyDescent="0.3">
      <c r="A106">
        <v>6197800045</v>
      </c>
      <c r="B106">
        <v>290000</v>
      </c>
      <c r="C106">
        <v>3</v>
      </c>
      <c r="D106">
        <v>1</v>
      </c>
      <c r="E106">
        <v>1210</v>
      </c>
      <c r="F106">
        <v>0</v>
      </c>
      <c r="G106">
        <v>0</v>
      </c>
      <c r="H106">
        <v>3</v>
      </c>
      <c r="I106">
        <v>7</v>
      </c>
      <c r="J106">
        <v>1954</v>
      </c>
      <c r="K106">
        <v>0</v>
      </c>
      <c r="L106">
        <v>47.4375</v>
      </c>
      <c r="M106">
        <v>-122.184</v>
      </c>
      <c r="N106">
        <v>1640</v>
      </c>
      <c r="O106">
        <v>14910</v>
      </c>
      <c r="P106">
        <v>0</v>
      </c>
      <c r="Q106">
        <v>1</v>
      </c>
      <c r="R106">
        <v>0</v>
      </c>
    </row>
    <row r="107" spans="1:18" x14ac:dyDescent="0.3">
      <c r="A107">
        <v>1328310370</v>
      </c>
      <c r="B107">
        <v>375000</v>
      </c>
      <c r="C107">
        <v>3</v>
      </c>
      <c r="D107">
        <v>2.5</v>
      </c>
      <c r="E107">
        <v>2340</v>
      </c>
      <c r="F107">
        <v>0</v>
      </c>
      <c r="G107">
        <v>0</v>
      </c>
      <c r="H107">
        <v>4</v>
      </c>
      <c r="I107">
        <v>8</v>
      </c>
      <c r="J107">
        <v>1978</v>
      </c>
      <c r="K107">
        <v>1</v>
      </c>
      <c r="L107">
        <v>47.443100000000001</v>
      </c>
      <c r="M107">
        <v>-122.133</v>
      </c>
      <c r="N107">
        <v>2250</v>
      </c>
      <c r="O107">
        <v>8162</v>
      </c>
      <c r="P107">
        <v>0</v>
      </c>
      <c r="Q107">
        <v>1</v>
      </c>
      <c r="R107">
        <v>0</v>
      </c>
    </row>
    <row r="108" spans="1:18" x14ac:dyDescent="0.3">
      <c r="A108">
        <v>546000875</v>
      </c>
      <c r="B108">
        <v>460000</v>
      </c>
      <c r="C108">
        <v>3</v>
      </c>
      <c r="D108">
        <v>1</v>
      </c>
      <c r="E108">
        <v>1670</v>
      </c>
      <c r="F108">
        <v>0</v>
      </c>
      <c r="G108">
        <v>0</v>
      </c>
      <c r="H108">
        <v>4</v>
      </c>
      <c r="I108">
        <v>7</v>
      </c>
      <c r="J108">
        <v>1939</v>
      </c>
      <c r="K108">
        <v>0</v>
      </c>
      <c r="L108">
        <v>47.687800000000003</v>
      </c>
      <c r="M108">
        <v>-122.38</v>
      </c>
      <c r="N108">
        <v>1240</v>
      </c>
      <c r="O108">
        <v>4005</v>
      </c>
      <c r="P108">
        <v>0</v>
      </c>
      <c r="Q108">
        <v>0</v>
      </c>
      <c r="R108">
        <v>1</v>
      </c>
    </row>
    <row r="109" spans="1:18" x14ac:dyDescent="0.3">
      <c r="A109">
        <v>3530510041</v>
      </c>
      <c r="B109">
        <v>188500</v>
      </c>
      <c r="C109">
        <v>2</v>
      </c>
      <c r="D109">
        <v>1.75</v>
      </c>
      <c r="E109">
        <v>1240</v>
      </c>
      <c r="F109">
        <v>0</v>
      </c>
      <c r="G109">
        <v>0</v>
      </c>
      <c r="H109">
        <v>4</v>
      </c>
      <c r="I109">
        <v>8</v>
      </c>
      <c r="J109">
        <v>1985</v>
      </c>
      <c r="K109">
        <v>0</v>
      </c>
      <c r="L109">
        <v>47.381300000000003</v>
      </c>
      <c r="M109">
        <v>-122.322</v>
      </c>
      <c r="N109">
        <v>1270</v>
      </c>
      <c r="O109">
        <v>4966</v>
      </c>
      <c r="P109">
        <v>0</v>
      </c>
      <c r="Q109">
        <v>0</v>
      </c>
      <c r="R109">
        <v>0</v>
      </c>
    </row>
    <row r="110" spans="1:18" x14ac:dyDescent="0.3">
      <c r="A110">
        <v>1853000400</v>
      </c>
      <c r="B110">
        <v>680000</v>
      </c>
      <c r="C110">
        <v>4</v>
      </c>
      <c r="D110">
        <v>2.5</v>
      </c>
      <c r="E110">
        <v>3140</v>
      </c>
      <c r="F110">
        <v>0</v>
      </c>
      <c r="G110">
        <v>0</v>
      </c>
      <c r="H110">
        <v>4</v>
      </c>
      <c r="I110">
        <v>10</v>
      </c>
      <c r="J110">
        <v>1991</v>
      </c>
      <c r="K110">
        <v>1</v>
      </c>
      <c r="L110">
        <v>47.730400000000003</v>
      </c>
      <c r="M110">
        <v>-122.08199999999999</v>
      </c>
      <c r="N110">
        <v>2990</v>
      </c>
      <c r="O110">
        <v>35001</v>
      </c>
      <c r="P110">
        <v>0</v>
      </c>
      <c r="Q110">
        <v>1</v>
      </c>
      <c r="R110">
        <v>0</v>
      </c>
    </row>
    <row r="111" spans="1:18" x14ac:dyDescent="0.3">
      <c r="A111">
        <v>3134100116</v>
      </c>
      <c r="B111">
        <v>470000</v>
      </c>
      <c r="C111">
        <v>5</v>
      </c>
      <c r="D111">
        <v>1.75</v>
      </c>
      <c r="E111">
        <v>2030</v>
      </c>
      <c r="F111">
        <v>0</v>
      </c>
      <c r="G111">
        <v>0</v>
      </c>
      <c r="H111">
        <v>4</v>
      </c>
      <c r="I111">
        <v>7</v>
      </c>
      <c r="J111">
        <v>1942</v>
      </c>
      <c r="K111">
        <v>0</v>
      </c>
      <c r="L111">
        <v>47.6417</v>
      </c>
      <c r="M111">
        <v>-122.10899999999999</v>
      </c>
      <c r="N111">
        <v>2500</v>
      </c>
      <c r="O111">
        <v>9433</v>
      </c>
      <c r="P111">
        <v>0</v>
      </c>
      <c r="Q111">
        <v>1</v>
      </c>
      <c r="R111">
        <v>0</v>
      </c>
    </row>
    <row r="112" spans="1:18" x14ac:dyDescent="0.3">
      <c r="A112">
        <v>9545230140</v>
      </c>
      <c r="B112">
        <v>597750</v>
      </c>
      <c r="C112">
        <v>4</v>
      </c>
      <c r="D112">
        <v>2.5</v>
      </c>
      <c r="E112">
        <v>2310</v>
      </c>
      <c r="F112">
        <v>0</v>
      </c>
      <c r="G112">
        <v>0</v>
      </c>
      <c r="H112">
        <v>3</v>
      </c>
      <c r="I112">
        <v>8</v>
      </c>
      <c r="J112">
        <v>1984</v>
      </c>
      <c r="K112">
        <v>0</v>
      </c>
      <c r="L112">
        <v>47.538600000000002</v>
      </c>
      <c r="M112">
        <v>-122.053</v>
      </c>
      <c r="N112">
        <v>1940</v>
      </c>
      <c r="O112">
        <v>9636</v>
      </c>
      <c r="P112">
        <v>1</v>
      </c>
      <c r="Q112">
        <v>0</v>
      </c>
      <c r="R112">
        <v>0</v>
      </c>
    </row>
    <row r="113" spans="1:18" x14ac:dyDescent="0.3">
      <c r="A113">
        <v>3362400511</v>
      </c>
      <c r="B113">
        <v>570000</v>
      </c>
      <c r="C113">
        <v>3</v>
      </c>
      <c r="D113">
        <v>1.75</v>
      </c>
      <c r="E113">
        <v>1260</v>
      </c>
      <c r="F113">
        <v>0</v>
      </c>
      <c r="G113">
        <v>0</v>
      </c>
      <c r="H113">
        <v>5</v>
      </c>
      <c r="I113">
        <v>6</v>
      </c>
      <c r="J113">
        <v>1905</v>
      </c>
      <c r="K113">
        <v>1</v>
      </c>
      <c r="L113">
        <v>47.682299999999998</v>
      </c>
      <c r="M113">
        <v>-122.349</v>
      </c>
      <c r="N113">
        <v>1380</v>
      </c>
      <c r="O113">
        <v>3536</v>
      </c>
      <c r="P113">
        <v>0</v>
      </c>
      <c r="Q113">
        <v>0</v>
      </c>
      <c r="R113">
        <v>1</v>
      </c>
    </row>
    <row r="114" spans="1:18" x14ac:dyDescent="0.3">
      <c r="A114">
        <v>2525310310</v>
      </c>
      <c r="B114">
        <v>272500</v>
      </c>
      <c r="C114">
        <v>3</v>
      </c>
      <c r="D114">
        <v>1.75</v>
      </c>
      <c r="E114">
        <v>1540</v>
      </c>
      <c r="F114">
        <v>0</v>
      </c>
      <c r="G114">
        <v>0</v>
      </c>
      <c r="H114">
        <v>4</v>
      </c>
      <c r="I114">
        <v>7</v>
      </c>
      <c r="J114">
        <v>1980</v>
      </c>
      <c r="K114">
        <v>0</v>
      </c>
      <c r="L114">
        <v>47.362400000000001</v>
      </c>
      <c r="M114">
        <v>-122.03100000000001</v>
      </c>
      <c r="N114">
        <v>1540</v>
      </c>
      <c r="O114">
        <v>11656</v>
      </c>
      <c r="P114">
        <v>1</v>
      </c>
      <c r="Q114">
        <v>0</v>
      </c>
      <c r="R114">
        <v>0</v>
      </c>
    </row>
    <row r="115" spans="1:18" x14ac:dyDescent="0.3">
      <c r="A115">
        <v>6126500060</v>
      </c>
      <c r="B115">
        <v>329950</v>
      </c>
      <c r="C115">
        <v>3</v>
      </c>
      <c r="D115">
        <v>1.75</v>
      </c>
      <c r="E115">
        <v>2080</v>
      </c>
      <c r="F115">
        <v>0</v>
      </c>
      <c r="G115">
        <v>2</v>
      </c>
      <c r="H115">
        <v>3</v>
      </c>
      <c r="I115">
        <v>7</v>
      </c>
      <c r="J115">
        <v>1971</v>
      </c>
      <c r="K115">
        <v>0</v>
      </c>
      <c r="L115">
        <v>47.547400000000003</v>
      </c>
      <c r="M115">
        <v>-122.295</v>
      </c>
      <c r="N115">
        <v>2090</v>
      </c>
      <c r="O115">
        <v>5500</v>
      </c>
      <c r="P115">
        <v>0</v>
      </c>
      <c r="Q115">
        <v>0</v>
      </c>
      <c r="R115">
        <v>1</v>
      </c>
    </row>
    <row r="116" spans="1:18" x14ac:dyDescent="0.3">
      <c r="A116">
        <v>8961960160</v>
      </c>
      <c r="B116">
        <v>480000</v>
      </c>
      <c r="C116">
        <v>4</v>
      </c>
      <c r="D116">
        <v>2.5</v>
      </c>
      <c r="E116">
        <v>3230</v>
      </c>
      <c r="F116">
        <v>0</v>
      </c>
      <c r="G116">
        <v>3</v>
      </c>
      <c r="H116">
        <v>3</v>
      </c>
      <c r="I116">
        <v>9</v>
      </c>
      <c r="J116">
        <v>2001</v>
      </c>
      <c r="K116">
        <v>0</v>
      </c>
      <c r="L116">
        <v>47.318300000000001</v>
      </c>
      <c r="M116">
        <v>-122.253</v>
      </c>
      <c r="N116">
        <v>2640</v>
      </c>
      <c r="O116">
        <v>8517</v>
      </c>
      <c r="P116">
        <v>1</v>
      </c>
      <c r="Q116">
        <v>0</v>
      </c>
      <c r="R116">
        <v>0</v>
      </c>
    </row>
    <row r="117" spans="1:18" x14ac:dyDescent="0.3">
      <c r="A117">
        <v>3626039325</v>
      </c>
      <c r="B117">
        <v>740500</v>
      </c>
      <c r="C117">
        <v>3</v>
      </c>
      <c r="D117">
        <v>3.5</v>
      </c>
      <c r="E117">
        <v>4380</v>
      </c>
      <c r="F117">
        <v>0</v>
      </c>
      <c r="G117">
        <v>0</v>
      </c>
      <c r="H117">
        <v>3</v>
      </c>
      <c r="I117">
        <v>8</v>
      </c>
      <c r="J117">
        <v>1900</v>
      </c>
      <c r="K117">
        <v>0</v>
      </c>
      <c r="L117">
        <v>47.698099999999997</v>
      </c>
      <c r="M117">
        <v>-122.36799999999999</v>
      </c>
      <c r="N117">
        <v>1830</v>
      </c>
      <c r="O117">
        <v>6350</v>
      </c>
      <c r="P117">
        <v>0</v>
      </c>
      <c r="Q117">
        <v>0</v>
      </c>
      <c r="R117">
        <v>1</v>
      </c>
    </row>
    <row r="118" spans="1:18" x14ac:dyDescent="0.3">
      <c r="A118">
        <v>3362400431</v>
      </c>
      <c r="B118">
        <v>518500</v>
      </c>
      <c r="C118">
        <v>3</v>
      </c>
      <c r="D118">
        <v>3.5</v>
      </c>
      <c r="E118">
        <v>1590</v>
      </c>
      <c r="F118">
        <v>0</v>
      </c>
      <c r="G118">
        <v>0</v>
      </c>
      <c r="H118">
        <v>3</v>
      </c>
      <c r="I118">
        <v>8</v>
      </c>
      <c r="J118">
        <v>2010</v>
      </c>
      <c r="K118">
        <v>0</v>
      </c>
      <c r="L118">
        <v>47.682400000000001</v>
      </c>
      <c r="M118">
        <v>-122.34699999999999</v>
      </c>
      <c r="N118">
        <v>1620</v>
      </c>
      <c r="O118">
        <v>3166</v>
      </c>
      <c r="P118">
        <v>0</v>
      </c>
      <c r="Q118">
        <v>0</v>
      </c>
      <c r="R118">
        <v>1</v>
      </c>
    </row>
    <row r="119" spans="1:18" x14ac:dyDescent="0.3">
      <c r="A119">
        <v>4060000240</v>
      </c>
      <c r="B119">
        <v>205425</v>
      </c>
      <c r="C119">
        <v>2</v>
      </c>
      <c r="D119">
        <v>1</v>
      </c>
      <c r="E119">
        <v>880</v>
      </c>
      <c r="F119">
        <v>0</v>
      </c>
      <c r="G119">
        <v>0</v>
      </c>
      <c r="H119">
        <v>4</v>
      </c>
      <c r="I119">
        <v>6</v>
      </c>
      <c r="J119">
        <v>1945</v>
      </c>
      <c r="K119">
        <v>0</v>
      </c>
      <c r="L119">
        <v>47.500900000000001</v>
      </c>
      <c r="M119">
        <v>-122.248</v>
      </c>
      <c r="N119">
        <v>1190</v>
      </c>
      <c r="O119">
        <v>6780</v>
      </c>
      <c r="P119">
        <v>0</v>
      </c>
      <c r="Q119">
        <v>0</v>
      </c>
      <c r="R119">
        <v>0</v>
      </c>
    </row>
    <row r="120" spans="1:18" x14ac:dyDescent="0.3">
      <c r="A120">
        <v>3454800060</v>
      </c>
      <c r="B120">
        <v>171800</v>
      </c>
      <c r="C120">
        <v>4</v>
      </c>
      <c r="D120">
        <v>2</v>
      </c>
      <c r="E120">
        <v>1570</v>
      </c>
      <c r="F120">
        <v>0</v>
      </c>
      <c r="G120">
        <v>0</v>
      </c>
      <c r="H120">
        <v>3</v>
      </c>
      <c r="I120">
        <v>6</v>
      </c>
      <c r="J120">
        <v>1950</v>
      </c>
      <c r="K120">
        <v>1</v>
      </c>
      <c r="L120">
        <v>47.496499999999997</v>
      </c>
      <c r="M120">
        <v>-122.303</v>
      </c>
      <c r="N120">
        <v>1880</v>
      </c>
      <c r="O120">
        <v>9000</v>
      </c>
      <c r="P120">
        <v>0</v>
      </c>
      <c r="Q120">
        <v>0</v>
      </c>
      <c r="R120">
        <v>0</v>
      </c>
    </row>
    <row r="121" spans="1:18" x14ac:dyDescent="0.3">
      <c r="A121">
        <v>1695900060</v>
      </c>
      <c r="B121">
        <v>535000</v>
      </c>
      <c r="C121">
        <v>4</v>
      </c>
      <c r="D121">
        <v>1</v>
      </c>
      <c r="E121">
        <v>1610</v>
      </c>
      <c r="F121">
        <v>0</v>
      </c>
      <c r="G121">
        <v>0</v>
      </c>
      <c r="H121">
        <v>4</v>
      </c>
      <c r="I121">
        <v>7</v>
      </c>
      <c r="J121">
        <v>1925</v>
      </c>
      <c r="K121">
        <v>1</v>
      </c>
      <c r="L121">
        <v>47.587000000000003</v>
      </c>
      <c r="M121">
        <v>-122.294</v>
      </c>
      <c r="N121">
        <v>1610</v>
      </c>
      <c r="O121">
        <v>4040</v>
      </c>
      <c r="P121">
        <v>0</v>
      </c>
      <c r="Q121">
        <v>0</v>
      </c>
      <c r="R121">
        <v>1</v>
      </c>
    </row>
    <row r="122" spans="1:18" x14ac:dyDescent="0.3">
      <c r="A122">
        <v>7278700070</v>
      </c>
      <c r="B122">
        <v>660000</v>
      </c>
      <c r="C122">
        <v>3</v>
      </c>
      <c r="D122">
        <v>2.5</v>
      </c>
      <c r="E122">
        <v>2400</v>
      </c>
      <c r="F122">
        <v>0</v>
      </c>
      <c r="G122">
        <v>2</v>
      </c>
      <c r="H122">
        <v>3</v>
      </c>
      <c r="I122">
        <v>8</v>
      </c>
      <c r="J122">
        <v>1964</v>
      </c>
      <c r="K122">
        <v>1</v>
      </c>
      <c r="L122">
        <v>47.772799999999997</v>
      </c>
      <c r="M122">
        <v>-122.386</v>
      </c>
      <c r="N122">
        <v>2340</v>
      </c>
      <c r="O122">
        <v>10856</v>
      </c>
      <c r="P122">
        <v>0</v>
      </c>
      <c r="Q122">
        <v>0</v>
      </c>
      <c r="R122">
        <v>0</v>
      </c>
    </row>
    <row r="123" spans="1:18" x14ac:dyDescent="0.3">
      <c r="A123">
        <v>6675500070</v>
      </c>
      <c r="B123">
        <v>391500</v>
      </c>
      <c r="C123">
        <v>3</v>
      </c>
      <c r="D123">
        <v>2</v>
      </c>
      <c r="E123">
        <v>1450</v>
      </c>
      <c r="F123">
        <v>0</v>
      </c>
      <c r="G123">
        <v>0</v>
      </c>
      <c r="H123">
        <v>3</v>
      </c>
      <c r="I123">
        <v>7</v>
      </c>
      <c r="J123">
        <v>1987</v>
      </c>
      <c r="K123">
        <v>0</v>
      </c>
      <c r="L123">
        <v>47.7288</v>
      </c>
      <c r="M123">
        <v>-122.226</v>
      </c>
      <c r="N123">
        <v>1580</v>
      </c>
      <c r="O123">
        <v>9104</v>
      </c>
      <c r="P123">
        <v>1</v>
      </c>
      <c r="Q123">
        <v>0</v>
      </c>
      <c r="R123">
        <v>0</v>
      </c>
    </row>
    <row r="124" spans="1:18" x14ac:dyDescent="0.3">
      <c r="A124">
        <v>3626039187</v>
      </c>
      <c r="B124">
        <v>395000</v>
      </c>
      <c r="C124">
        <v>2</v>
      </c>
      <c r="D124">
        <v>1</v>
      </c>
      <c r="E124">
        <v>770</v>
      </c>
      <c r="F124">
        <v>0</v>
      </c>
      <c r="G124">
        <v>0</v>
      </c>
      <c r="H124">
        <v>3</v>
      </c>
      <c r="I124">
        <v>6</v>
      </c>
      <c r="J124">
        <v>1953</v>
      </c>
      <c r="K124">
        <v>1</v>
      </c>
      <c r="L124">
        <v>47.6999</v>
      </c>
      <c r="M124">
        <v>-122.364</v>
      </c>
      <c r="N124">
        <v>1710</v>
      </c>
      <c r="O124">
        <v>6000</v>
      </c>
      <c r="P124">
        <v>0</v>
      </c>
      <c r="Q124">
        <v>0</v>
      </c>
      <c r="R124">
        <v>1</v>
      </c>
    </row>
    <row r="125" spans="1:18" x14ac:dyDescent="0.3">
      <c r="A125">
        <v>3524049083</v>
      </c>
      <c r="B125">
        <v>445000</v>
      </c>
      <c r="C125">
        <v>4</v>
      </c>
      <c r="D125">
        <v>1.75</v>
      </c>
      <c r="E125">
        <v>2100</v>
      </c>
      <c r="F125">
        <v>0</v>
      </c>
      <c r="G125">
        <v>0</v>
      </c>
      <c r="H125">
        <v>5</v>
      </c>
      <c r="I125">
        <v>7</v>
      </c>
      <c r="J125">
        <v>1924</v>
      </c>
      <c r="K125">
        <v>0</v>
      </c>
      <c r="L125">
        <v>47.529899999999998</v>
      </c>
      <c r="M125">
        <v>-122.26600000000001</v>
      </c>
      <c r="N125">
        <v>1850</v>
      </c>
      <c r="O125">
        <v>4400</v>
      </c>
      <c r="P125">
        <v>0</v>
      </c>
      <c r="Q125">
        <v>0</v>
      </c>
      <c r="R125">
        <v>1</v>
      </c>
    </row>
    <row r="126" spans="1:18" x14ac:dyDescent="0.3">
      <c r="A126">
        <v>3275860240</v>
      </c>
      <c r="B126">
        <v>770000</v>
      </c>
      <c r="C126">
        <v>3</v>
      </c>
      <c r="D126">
        <v>2.25</v>
      </c>
      <c r="E126">
        <v>2910</v>
      </c>
      <c r="F126">
        <v>0</v>
      </c>
      <c r="G126">
        <v>0</v>
      </c>
      <c r="H126">
        <v>3</v>
      </c>
      <c r="I126">
        <v>9</v>
      </c>
      <c r="J126">
        <v>1990</v>
      </c>
      <c r="K126">
        <v>0</v>
      </c>
      <c r="L126">
        <v>47.689700000000002</v>
      </c>
      <c r="M126">
        <v>-122.098</v>
      </c>
      <c r="N126">
        <v>2700</v>
      </c>
      <c r="O126">
        <v>13992</v>
      </c>
      <c r="P126">
        <v>0</v>
      </c>
      <c r="Q126">
        <v>1</v>
      </c>
      <c r="R126">
        <v>0</v>
      </c>
    </row>
    <row r="127" spans="1:18" x14ac:dyDescent="0.3">
      <c r="A127">
        <v>4389200955</v>
      </c>
      <c r="B127" s="2">
        <v>1450000</v>
      </c>
      <c r="C127">
        <v>4</v>
      </c>
      <c r="D127">
        <v>2.75</v>
      </c>
      <c r="E127">
        <v>2750</v>
      </c>
      <c r="F127">
        <v>0</v>
      </c>
      <c r="G127">
        <v>0</v>
      </c>
      <c r="H127">
        <v>3</v>
      </c>
      <c r="I127">
        <v>8</v>
      </c>
      <c r="J127">
        <v>1914</v>
      </c>
      <c r="K127">
        <v>1</v>
      </c>
      <c r="L127">
        <v>47.614100000000001</v>
      </c>
      <c r="M127">
        <v>-122.212</v>
      </c>
      <c r="N127">
        <v>3060</v>
      </c>
      <c r="O127">
        <v>11275</v>
      </c>
      <c r="P127">
        <v>1</v>
      </c>
      <c r="Q127">
        <v>0</v>
      </c>
      <c r="R127">
        <v>0</v>
      </c>
    </row>
    <row r="128" spans="1:18" x14ac:dyDescent="0.3">
      <c r="A128">
        <v>4058801670</v>
      </c>
      <c r="B128">
        <v>445000</v>
      </c>
      <c r="C128">
        <v>3</v>
      </c>
      <c r="D128">
        <v>2.25</v>
      </c>
      <c r="E128">
        <v>2100</v>
      </c>
      <c r="F128">
        <v>0</v>
      </c>
      <c r="G128">
        <v>2</v>
      </c>
      <c r="H128">
        <v>3</v>
      </c>
      <c r="I128">
        <v>8</v>
      </c>
      <c r="J128">
        <v>1967</v>
      </c>
      <c r="K128">
        <v>0</v>
      </c>
      <c r="L128">
        <v>47.509099999999997</v>
      </c>
      <c r="M128">
        <v>-122.244</v>
      </c>
      <c r="N128">
        <v>2660</v>
      </c>
      <c r="O128">
        <v>8712</v>
      </c>
      <c r="P128">
        <v>0</v>
      </c>
      <c r="Q128">
        <v>0</v>
      </c>
      <c r="R128">
        <v>0</v>
      </c>
    </row>
    <row r="129" spans="1:18" x14ac:dyDescent="0.3">
      <c r="A129">
        <v>8732020310</v>
      </c>
      <c r="B129">
        <v>260000</v>
      </c>
      <c r="C129">
        <v>4</v>
      </c>
      <c r="D129">
        <v>2.25</v>
      </c>
      <c r="E129">
        <v>2160</v>
      </c>
      <c r="F129">
        <v>0</v>
      </c>
      <c r="G129">
        <v>0</v>
      </c>
      <c r="H129">
        <v>3</v>
      </c>
      <c r="I129">
        <v>8</v>
      </c>
      <c r="J129">
        <v>1978</v>
      </c>
      <c r="K129">
        <v>0</v>
      </c>
      <c r="L129">
        <v>47.312899999999999</v>
      </c>
      <c r="M129">
        <v>-122.39</v>
      </c>
      <c r="N129">
        <v>2090</v>
      </c>
      <c r="O129">
        <v>8400</v>
      </c>
      <c r="P129">
        <v>1</v>
      </c>
      <c r="Q129">
        <v>0</v>
      </c>
      <c r="R129">
        <v>0</v>
      </c>
    </row>
    <row r="130" spans="1:18" x14ac:dyDescent="0.3">
      <c r="A130">
        <v>2331300505</v>
      </c>
      <c r="B130">
        <v>822500</v>
      </c>
      <c r="C130">
        <v>5</v>
      </c>
      <c r="D130">
        <v>3.5</v>
      </c>
      <c r="E130">
        <v>2320</v>
      </c>
      <c r="F130">
        <v>0</v>
      </c>
      <c r="G130">
        <v>0</v>
      </c>
      <c r="H130">
        <v>5</v>
      </c>
      <c r="I130">
        <v>7</v>
      </c>
      <c r="J130">
        <v>1926</v>
      </c>
      <c r="K130">
        <v>0</v>
      </c>
      <c r="L130">
        <v>47.676299999999998</v>
      </c>
      <c r="M130">
        <v>-122.352</v>
      </c>
      <c r="N130">
        <v>1700</v>
      </c>
      <c r="O130">
        <v>4960</v>
      </c>
      <c r="P130">
        <v>0</v>
      </c>
      <c r="Q130">
        <v>0</v>
      </c>
      <c r="R130">
        <v>1</v>
      </c>
    </row>
    <row r="131" spans="1:18" x14ac:dyDescent="0.3">
      <c r="A131">
        <v>7853210060</v>
      </c>
      <c r="B131">
        <v>430000</v>
      </c>
      <c r="C131">
        <v>4</v>
      </c>
      <c r="D131">
        <v>2.5</v>
      </c>
      <c r="E131">
        <v>2070</v>
      </c>
      <c r="F131">
        <v>0</v>
      </c>
      <c r="G131">
        <v>0</v>
      </c>
      <c r="H131">
        <v>3</v>
      </c>
      <c r="I131">
        <v>7</v>
      </c>
      <c r="J131">
        <v>2004</v>
      </c>
      <c r="K131">
        <v>1</v>
      </c>
      <c r="L131">
        <v>47.5319</v>
      </c>
      <c r="M131">
        <v>-121.85</v>
      </c>
      <c r="N131">
        <v>1970</v>
      </c>
      <c r="O131">
        <v>3748</v>
      </c>
      <c r="P131">
        <v>0</v>
      </c>
      <c r="Q131">
        <v>1</v>
      </c>
      <c r="R131">
        <v>0</v>
      </c>
    </row>
    <row r="132" spans="1:18" x14ac:dyDescent="0.3">
      <c r="A132">
        <v>3668000070</v>
      </c>
      <c r="B132">
        <v>212000</v>
      </c>
      <c r="C132">
        <v>3</v>
      </c>
      <c r="D132">
        <v>1.75</v>
      </c>
      <c r="E132">
        <v>1060</v>
      </c>
      <c r="F132">
        <v>0</v>
      </c>
      <c r="G132">
        <v>0</v>
      </c>
      <c r="H132">
        <v>4</v>
      </c>
      <c r="I132">
        <v>7</v>
      </c>
      <c r="J132">
        <v>1986</v>
      </c>
      <c r="K132">
        <v>1</v>
      </c>
      <c r="L132">
        <v>47.2761</v>
      </c>
      <c r="M132">
        <v>-122.152</v>
      </c>
      <c r="N132">
        <v>1420</v>
      </c>
      <c r="O132">
        <v>7680</v>
      </c>
      <c r="P132">
        <v>0</v>
      </c>
      <c r="Q132">
        <v>1</v>
      </c>
      <c r="R132">
        <v>0</v>
      </c>
    </row>
    <row r="133" spans="1:18" x14ac:dyDescent="0.3">
      <c r="A133">
        <v>9545240070</v>
      </c>
      <c r="B133">
        <v>660500</v>
      </c>
      <c r="C133">
        <v>4</v>
      </c>
      <c r="D133">
        <v>2.25</v>
      </c>
      <c r="E133">
        <v>2010</v>
      </c>
      <c r="F133">
        <v>0</v>
      </c>
      <c r="G133">
        <v>0</v>
      </c>
      <c r="H133">
        <v>3</v>
      </c>
      <c r="I133">
        <v>8</v>
      </c>
      <c r="J133">
        <v>1986</v>
      </c>
      <c r="K133">
        <v>1</v>
      </c>
      <c r="L133">
        <v>47.534300000000002</v>
      </c>
      <c r="M133">
        <v>-122.054</v>
      </c>
      <c r="N133">
        <v>2060</v>
      </c>
      <c r="O133">
        <v>9793</v>
      </c>
      <c r="P133">
        <v>1</v>
      </c>
      <c r="Q133">
        <v>0</v>
      </c>
      <c r="R133">
        <v>0</v>
      </c>
    </row>
    <row r="134" spans="1:18" x14ac:dyDescent="0.3">
      <c r="A134">
        <v>1243100136</v>
      </c>
      <c r="B134">
        <v>784000</v>
      </c>
      <c r="C134">
        <v>3</v>
      </c>
      <c r="D134">
        <v>3.5</v>
      </c>
      <c r="E134">
        <v>3950</v>
      </c>
      <c r="F134">
        <v>0</v>
      </c>
      <c r="G134">
        <v>0</v>
      </c>
      <c r="H134">
        <v>3</v>
      </c>
      <c r="I134">
        <v>9</v>
      </c>
      <c r="J134">
        <v>1989</v>
      </c>
      <c r="K134">
        <v>0</v>
      </c>
      <c r="L134">
        <v>47.697000000000003</v>
      </c>
      <c r="M134">
        <v>-122.072</v>
      </c>
      <c r="N134">
        <v>2480</v>
      </c>
      <c r="O134">
        <v>88500</v>
      </c>
      <c r="P134">
        <v>0</v>
      </c>
      <c r="Q134">
        <v>1</v>
      </c>
      <c r="R134">
        <v>0</v>
      </c>
    </row>
    <row r="135" spans="1:18" x14ac:dyDescent="0.3">
      <c r="A135">
        <v>8929000270</v>
      </c>
      <c r="B135">
        <v>453246</v>
      </c>
      <c r="C135">
        <v>3</v>
      </c>
      <c r="D135">
        <v>2.5</v>
      </c>
      <c r="E135">
        <v>2010</v>
      </c>
      <c r="F135">
        <v>0</v>
      </c>
      <c r="G135">
        <v>0</v>
      </c>
      <c r="H135">
        <v>3</v>
      </c>
      <c r="I135">
        <v>8</v>
      </c>
      <c r="J135">
        <v>2014</v>
      </c>
      <c r="K135">
        <v>0</v>
      </c>
      <c r="L135">
        <v>47.551699999999997</v>
      </c>
      <c r="M135">
        <v>-121.998</v>
      </c>
      <c r="N135">
        <v>1690</v>
      </c>
      <c r="O135">
        <v>1662</v>
      </c>
      <c r="P135">
        <v>1</v>
      </c>
      <c r="Q135">
        <v>0</v>
      </c>
      <c r="R135">
        <v>0</v>
      </c>
    </row>
    <row r="136" spans="1:18" x14ac:dyDescent="0.3">
      <c r="A136">
        <v>2767602356</v>
      </c>
      <c r="B136">
        <v>675000</v>
      </c>
      <c r="C136">
        <v>4</v>
      </c>
      <c r="D136">
        <v>3.5</v>
      </c>
      <c r="E136">
        <v>2140</v>
      </c>
      <c r="F136">
        <v>0</v>
      </c>
      <c r="G136">
        <v>0</v>
      </c>
      <c r="H136">
        <v>3</v>
      </c>
      <c r="I136">
        <v>9</v>
      </c>
      <c r="J136">
        <v>2005</v>
      </c>
      <c r="K136">
        <v>1</v>
      </c>
      <c r="L136">
        <v>47.673400000000001</v>
      </c>
      <c r="M136">
        <v>-122.38</v>
      </c>
      <c r="N136">
        <v>1540</v>
      </c>
      <c r="O136">
        <v>2285</v>
      </c>
      <c r="P136">
        <v>0</v>
      </c>
      <c r="Q136">
        <v>0</v>
      </c>
      <c r="R136">
        <v>1</v>
      </c>
    </row>
    <row r="137" spans="1:18" x14ac:dyDescent="0.3">
      <c r="A137">
        <v>921049315</v>
      </c>
      <c r="B137">
        <v>199000</v>
      </c>
      <c r="C137">
        <v>3</v>
      </c>
      <c r="D137">
        <v>1.75</v>
      </c>
      <c r="E137">
        <v>1320</v>
      </c>
      <c r="F137">
        <v>0</v>
      </c>
      <c r="G137">
        <v>0</v>
      </c>
      <c r="H137">
        <v>4</v>
      </c>
      <c r="I137">
        <v>7</v>
      </c>
      <c r="J137">
        <v>1956</v>
      </c>
      <c r="K137">
        <v>0</v>
      </c>
      <c r="L137">
        <v>47.325699999999998</v>
      </c>
      <c r="M137">
        <v>-122.29600000000001</v>
      </c>
      <c r="N137">
        <v>1550</v>
      </c>
      <c r="O137">
        <v>19265</v>
      </c>
      <c r="P137">
        <v>1</v>
      </c>
      <c r="Q137">
        <v>0</v>
      </c>
      <c r="R137">
        <v>0</v>
      </c>
    </row>
    <row r="138" spans="1:18" x14ac:dyDescent="0.3">
      <c r="A138">
        <v>3655000070</v>
      </c>
      <c r="B138">
        <v>220000</v>
      </c>
      <c r="C138">
        <v>4</v>
      </c>
      <c r="D138">
        <v>1.75</v>
      </c>
      <c r="E138">
        <v>2020</v>
      </c>
      <c r="F138">
        <v>0</v>
      </c>
      <c r="G138">
        <v>0</v>
      </c>
      <c r="H138">
        <v>3</v>
      </c>
      <c r="I138">
        <v>7</v>
      </c>
      <c r="J138">
        <v>1968</v>
      </c>
      <c r="K138">
        <v>0</v>
      </c>
      <c r="L138">
        <v>47.3309</v>
      </c>
      <c r="M138">
        <v>-122.29900000000001</v>
      </c>
      <c r="N138">
        <v>1750</v>
      </c>
      <c r="O138">
        <v>8140</v>
      </c>
      <c r="P138">
        <v>1</v>
      </c>
      <c r="Q138">
        <v>0</v>
      </c>
      <c r="R138">
        <v>0</v>
      </c>
    </row>
    <row r="139" spans="1:18" x14ac:dyDescent="0.3">
      <c r="A139">
        <v>4027700812</v>
      </c>
      <c r="B139">
        <v>452000</v>
      </c>
      <c r="C139">
        <v>4</v>
      </c>
      <c r="D139">
        <v>2.25</v>
      </c>
      <c r="E139">
        <v>2590</v>
      </c>
      <c r="F139">
        <v>0</v>
      </c>
      <c r="G139">
        <v>0</v>
      </c>
      <c r="H139">
        <v>4</v>
      </c>
      <c r="I139">
        <v>8</v>
      </c>
      <c r="J139">
        <v>1968</v>
      </c>
      <c r="K139">
        <v>0</v>
      </c>
      <c r="L139">
        <v>47.768900000000002</v>
      </c>
      <c r="M139">
        <v>-122.26600000000001</v>
      </c>
      <c r="N139">
        <v>1550</v>
      </c>
      <c r="O139">
        <v>10436</v>
      </c>
      <c r="P139">
        <v>1</v>
      </c>
      <c r="Q139">
        <v>0</v>
      </c>
      <c r="R139">
        <v>0</v>
      </c>
    </row>
    <row r="140" spans="1:18" x14ac:dyDescent="0.3">
      <c r="A140">
        <v>3992700335</v>
      </c>
      <c r="B140">
        <v>382500</v>
      </c>
      <c r="C140">
        <v>2</v>
      </c>
      <c r="D140">
        <v>1</v>
      </c>
      <c r="E140">
        <v>1190</v>
      </c>
      <c r="F140">
        <v>0</v>
      </c>
      <c r="G140">
        <v>0</v>
      </c>
      <c r="H140">
        <v>3</v>
      </c>
      <c r="I140">
        <v>6</v>
      </c>
      <c r="J140">
        <v>1981</v>
      </c>
      <c r="K140">
        <v>0</v>
      </c>
      <c r="L140">
        <v>47.713500000000003</v>
      </c>
      <c r="M140">
        <v>-122.28700000000001</v>
      </c>
      <c r="N140">
        <v>1060</v>
      </c>
      <c r="O140">
        <v>5715</v>
      </c>
      <c r="P140">
        <v>0</v>
      </c>
      <c r="Q140">
        <v>0</v>
      </c>
      <c r="R140">
        <v>1</v>
      </c>
    </row>
    <row r="141" spans="1:18" x14ac:dyDescent="0.3">
      <c r="A141">
        <v>2767603505</v>
      </c>
      <c r="B141">
        <v>519950</v>
      </c>
      <c r="C141">
        <v>3</v>
      </c>
      <c r="D141">
        <v>2.25</v>
      </c>
      <c r="E141">
        <v>1170</v>
      </c>
      <c r="F141">
        <v>0</v>
      </c>
      <c r="G141">
        <v>0</v>
      </c>
      <c r="H141">
        <v>3</v>
      </c>
      <c r="I141">
        <v>8</v>
      </c>
      <c r="J141">
        <v>2014</v>
      </c>
      <c r="K141">
        <v>0</v>
      </c>
      <c r="L141">
        <v>47.672199999999997</v>
      </c>
      <c r="M141">
        <v>-122.381</v>
      </c>
      <c r="N141">
        <v>1350</v>
      </c>
      <c r="O141">
        <v>1310</v>
      </c>
      <c r="P141">
        <v>0</v>
      </c>
      <c r="Q141">
        <v>0</v>
      </c>
      <c r="R141">
        <v>1</v>
      </c>
    </row>
    <row r="142" spans="1:18" x14ac:dyDescent="0.3">
      <c r="A142">
        <v>4232901525</v>
      </c>
      <c r="B142">
        <v>665000</v>
      </c>
      <c r="C142">
        <v>2</v>
      </c>
      <c r="D142">
        <v>1</v>
      </c>
      <c r="E142">
        <v>1110</v>
      </c>
      <c r="F142">
        <v>0</v>
      </c>
      <c r="G142">
        <v>0</v>
      </c>
      <c r="H142">
        <v>3</v>
      </c>
      <c r="I142">
        <v>7</v>
      </c>
      <c r="J142">
        <v>1925</v>
      </c>
      <c r="K142">
        <v>0</v>
      </c>
      <c r="L142">
        <v>47.633800000000001</v>
      </c>
      <c r="M142">
        <v>-122.358</v>
      </c>
      <c r="N142">
        <v>1170</v>
      </c>
      <c r="O142">
        <v>3600</v>
      </c>
      <c r="P142">
        <v>0</v>
      </c>
      <c r="Q142">
        <v>0</v>
      </c>
      <c r="R142">
        <v>1</v>
      </c>
    </row>
    <row r="143" spans="1:18" x14ac:dyDescent="0.3">
      <c r="A143">
        <v>1777500060</v>
      </c>
      <c r="B143">
        <v>527700</v>
      </c>
      <c r="C143">
        <v>5</v>
      </c>
      <c r="D143">
        <v>2.5</v>
      </c>
      <c r="E143">
        <v>2820</v>
      </c>
      <c r="F143">
        <v>0</v>
      </c>
      <c r="G143">
        <v>0</v>
      </c>
      <c r="H143">
        <v>4</v>
      </c>
      <c r="I143">
        <v>8</v>
      </c>
      <c r="J143">
        <v>1968</v>
      </c>
      <c r="K143">
        <v>0</v>
      </c>
      <c r="L143">
        <v>47.570700000000002</v>
      </c>
      <c r="M143">
        <v>-122.128</v>
      </c>
      <c r="N143">
        <v>2820</v>
      </c>
      <c r="O143">
        <v>9375</v>
      </c>
      <c r="P143">
        <v>1</v>
      </c>
      <c r="Q143">
        <v>0</v>
      </c>
      <c r="R143">
        <v>0</v>
      </c>
    </row>
    <row r="144" spans="1:18" x14ac:dyDescent="0.3">
      <c r="A144">
        <v>1432900240</v>
      </c>
      <c r="B144">
        <v>205000</v>
      </c>
      <c r="C144">
        <v>3</v>
      </c>
      <c r="D144">
        <v>1</v>
      </c>
      <c r="E144">
        <v>1610</v>
      </c>
      <c r="F144">
        <v>0</v>
      </c>
      <c r="G144">
        <v>0</v>
      </c>
      <c r="H144">
        <v>4</v>
      </c>
      <c r="I144">
        <v>7</v>
      </c>
      <c r="J144">
        <v>1962</v>
      </c>
      <c r="K144">
        <v>1</v>
      </c>
      <c r="L144">
        <v>47.456299999999999</v>
      </c>
      <c r="M144">
        <v>-122.17100000000001</v>
      </c>
      <c r="N144">
        <v>1610</v>
      </c>
      <c r="O144">
        <v>8579</v>
      </c>
      <c r="P144">
        <v>0</v>
      </c>
      <c r="Q144">
        <v>1</v>
      </c>
      <c r="R144">
        <v>0</v>
      </c>
    </row>
    <row r="145" spans="1:18" x14ac:dyDescent="0.3">
      <c r="A145">
        <v>6140100875</v>
      </c>
      <c r="B145">
        <v>420000</v>
      </c>
      <c r="C145">
        <v>3</v>
      </c>
      <c r="D145">
        <v>1</v>
      </c>
      <c r="E145">
        <v>1060</v>
      </c>
      <c r="F145">
        <v>0</v>
      </c>
      <c r="G145">
        <v>0</v>
      </c>
      <c r="H145">
        <v>4</v>
      </c>
      <c r="I145">
        <v>7</v>
      </c>
      <c r="J145">
        <v>1923</v>
      </c>
      <c r="K145">
        <v>1</v>
      </c>
      <c r="L145">
        <v>47.714399999999998</v>
      </c>
      <c r="M145">
        <v>-122.351</v>
      </c>
      <c r="N145">
        <v>1560</v>
      </c>
      <c r="O145">
        <v>7940</v>
      </c>
      <c r="P145">
        <v>0</v>
      </c>
      <c r="Q145">
        <v>0</v>
      </c>
      <c r="R145">
        <v>1</v>
      </c>
    </row>
    <row r="146" spans="1:18" x14ac:dyDescent="0.3">
      <c r="A146">
        <v>6071600370</v>
      </c>
      <c r="B146">
        <v>500000</v>
      </c>
      <c r="C146">
        <v>4</v>
      </c>
      <c r="D146">
        <v>2.25</v>
      </c>
      <c r="E146">
        <v>2030</v>
      </c>
      <c r="F146">
        <v>0</v>
      </c>
      <c r="G146">
        <v>0</v>
      </c>
      <c r="H146">
        <v>4</v>
      </c>
      <c r="I146">
        <v>8</v>
      </c>
      <c r="J146">
        <v>1961</v>
      </c>
      <c r="K146">
        <v>1</v>
      </c>
      <c r="L146">
        <v>47.549500000000002</v>
      </c>
      <c r="M146">
        <v>-122.17400000000001</v>
      </c>
      <c r="N146">
        <v>2230</v>
      </c>
      <c r="O146">
        <v>8824</v>
      </c>
      <c r="P146">
        <v>1</v>
      </c>
      <c r="Q146">
        <v>0</v>
      </c>
      <c r="R146">
        <v>0</v>
      </c>
    </row>
    <row r="147" spans="1:18" x14ac:dyDescent="0.3">
      <c r="A147">
        <v>1526069017</v>
      </c>
      <c r="B147">
        <v>921500</v>
      </c>
      <c r="C147">
        <v>4</v>
      </c>
      <c r="D147">
        <v>2.5</v>
      </c>
      <c r="E147">
        <v>3670</v>
      </c>
      <c r="F147">
        <v>0</v>
      </c>
      <c r="G147">
        <v>0</v>
      </c>
      <c r="H147">
        <v>4</v>
      </c>
      <c r="I147">
        <v>9</v>
      </c>
      <c r="J147">
        <v>1994</v>
      </c>
      <c r="K147">
        <v>0</v>
      </c>
      <c r="L147">
        <v>47.742100000000001</v>
      </c>
      <c r="M147">
        <v>-122.026</v>
      </c>
      <c r="N147">
        <v>2840</v>
      </c>
      <c r="O147">
        <v>87991</v>
      </c>
      <c r="P147">
        <v>0</v>
      </c>
      <c r="Q147">
        <v>1</v>
      </c>
      <c r="R147">
        <v>0</v>
      </c>
    </row>
    <row r="148" spans="1:18" x14ac:dyDescent="0.3">
      <c r="A148">
        <v>809001525</v>
      </c>
      <c r="B148">
        <v>890000</v>
      </c>
      <c r="C148">
        <v>4</v>
      </c>
      <c r="D148">
        <v>1</v>
      </c>
      <c r="E148">
        <v>2550</v>
      </c>
      <c r="F148">
        <v>0</v>
      </c>
      <c r="G148">
        <v>0</v>
      </c>
      <c r="H148">
        <v>3</v>
      </c>
      <c r="I148">
        <v>8</v>
      </c>
      <c r="J148">
        <v>1905</v>
      </c>
      <c r="K148">
        <v>0</v>
      </c>
      <c r="L148">
        <v>47.635399999999997</v>
      </c>
      <c r="M148">
        <v>-122.35299999999999</v>
      </c>
      <c r="N148">
        <v>2200</v>
      </c>
      <c r="O148">
        <v>4000</v>
      </c>
      <c r="P148">
        <v>0</v>
      </c>
      <c r="Q148">
        <v>0</v>
      </c>
      <c r="R148">
        <v>1</v>
      </c>
    </row>
    <row r="149" spans="1:18" x14ac:dyDescent="0.3">
      <c r="A149">
        <v>3224079105</v>
      </c>
      <c r="B149">
        <v>430000</v>
      </c>
      <c r="C149">
        <v>2</v>
      </c>
      <c r="D149">
        <v>2.5</v>
      </c>
      <c r="E149">
        <v>2420</v>
      </c>
      <c r="F149">
        <v>0</v>
      </c>
      <c r="G149">
        <v>0</v>
      </c>
      <c r="H149">
        <v>3</v>
      </c>
      <c r="I149">
        <v>7</v>
      </c>
      <c r="J149">
        <v>2007</v>
      </c>
      <c r="K149">
        <v>0</v>
      </c>
      <c r="L149">
        <v>47.526200000000003</v>
      </c>
      <c r="M149">
        <v>-121.943</v>
      </c>
      <c r="N149">
        <v>1940</v>
      </c>
      <c r="O149">
        <v>193842</v>
      </c>
      <c r="P149">
        <v>1</v>
      </c>
      <c r="Q149">
        <v>0</v>
      </c>
      <c r="R149">
        <v>0</v>
      </c>
    </row>
    <row r="150" spans="1:18" x14ac:dyDescent="0.3">
      <c r="A150">
        <v>8075400570</v>
      </c>
      <c r="B150">
        <v>258000</v>
      </c>
      <c r="C150">
        <v>5</v>
      </c>
      <c r="D150">
        <v>2</v>
      </c>
      <c r="E150">
        <v>2260</v>
      </c>
      <c r="F150">
        <v>0</v>
      </c>
      <c r="G150">
        <v>0</v>
      </c>
      <c r="H150">
        <v>4</v>
      </c>
      <c r="I150">
        <v>8</v>
      </c>
      <c r="J150">
        <v>1960</v>
      </c>
      <c r="K150">
        <v>0</v>
      </c>
      <c r="L150">
        <v>47.3887</v>
      </c>
      <c r="M150">
        <v>-122.286</v>
      </c>
      <c r="N150">
        <v>1360</v>
      </c>
      <c r="O150">
        <v>18000</v>
      </c>
      <c r="P150">
        <v>1</v>
      </c>
      <c r="Q150">
        <v>0</v>
      </c>
      <c r="R150">
        <v>0</v>
      </c>
    </row>
    <row r="151" spans="1:18" x14ac:dyDescent="0.3">
      <c r="A151">
        <v>1994200024</v>
      </c>
      <c r="B151">
        <v>511000</v>
      </c>
      <c r="C151">
        <v>3</v>
      </c>
      <c r="D151">
        <v>1</v>
      </c>
      <c r="E151">
        <v>1430</v>
      </c>
      <c r="F151">
        <v>0</v>
      </c>
      <c r="G151">
        <v>0</v>
      </c>
      <c r="H151">
        <v>3</v>
      </c>
      <c r="I151">
        <v>7</v>
      </c>
      <c r="J151">
        <v>1947</v>
      </c>
      <c r="K151">
        <v>0</v>
      </c>
      <c r="L151">
        <v>47.6873</v>
      </c>
      <c r="M151">
        <v>-122.336</v>
      </c>
      <c r="N151">
        <v>1450</v>
      </c>
      <c r="O151">
        <v>4599</v>
      </c>
      <c r="P151">
        <v>0</v>
      </c>
      <c r="Q151">
        <v>0</v>
      </c>
      <c r="R151">
        <v>1</v>
      </c>
    </row>
    <row r="152" spans="1:18" x14ac:dyDescent="0.3">
      <c r="A152">
        <v>3362900810</v>
      </c>
      <c r="B152">
        <v>532170</v>
      </c>
      <c r="C152">
        <v>3</v>
      </c>
      <c r="D152">
        <v>2</v>
      </c>
      <c r="E152">
        <v>1360</v>
      </c>
      <c r="F152">
        <v>0</v>
      </c>
      <c r="G152">
        <v>0</v>
      </c>
      <c r="H152">
        <v>3</v>
      </c>
      <c r="I152">
        <v>8</v>
      </c>
      <c r="J152">
        <v>1990</v>
      </c>
      <c r="K152">
        <v>0</v>
      </c>
      <c r="L152">
        <v>47.683799999999998</v>
      </c>
      <c r="M152">
        <v>-122.35299999999999</v>
      </c>
      <c r="N152">
        <v>1500</v>
      </c>
      <c r="O152">
        <v>3090</v>
      </c>
      <c r="P152">
        <v>0</v>
      </c>
      <c r="Q152">
        <v>0</v>
      </c>
      <c r="R152">
        <v>1</v>
      </c>
    </row>
    <row r="153" spans="1:18" x14ac:dyDescent="0.3">
      <c r="A153">
        <v>1324300398</v>
      </c>
      <c r="B153">
        <v>560000</v>
      </c>
      <c r="C153">
        <v>3</v>
      </c>
      <c r="D153">
        <v>1</v>
      </c>
      <c r="E153">
        <v>1110</v>
      </c>
      <c r="F153">
        <v>0</v>
      </c>
      <c r="G153">
        <v>0</v>
      </c>
      <c r="H153">
        <v>3</v>
      </c>
      <c r="I153">
        <v>7</v>
      </c>
      <c r="J153">
        <v>1947</v>
      </c>
      <c r="K153">
        <v>1</v>
      </c>
      <c r="L153">
        <v>47.655000000000001</v>
      </c>
      <c r="M153">
        <v>-122.35899999999999</v>
      </c>
      <c r="N153">
        <v>1420</v>
      </c>
      <c r="O153">
        <v>5000</v>
      </c>
      <c r="P153">
        <v>0</v>
      </c>
      <c r="Q153">
        <v>0</v>
      </c>
      <c r="R153">
        <v>1</v>
      </c>
    </row>
    <row r="154" spans="1:18" x14ac:dyDescent="0.3">
      <c r="A154">
        <v>537000445</v>
      </c>
      <c r="B154">
        <v>282950</v>
      </c>
      <c r="C154">
        <v>3</v>
      </c>
      <c r="D154">
        <v>1</v>
      </c>
      <c r="E154">
        <v>1250</v>
      </c>
      <c r="F154">
        <v>0</v>
      </c>
      <c r="G154">
        <v>0</v>
      </c>
      <c r="H154">
        <v>4</v>
      </c>
      <c r="I154">
        <v>7</v>
      </c>
      <c r="J154">
        <v>1954</v>
      </c>
      <c r="K154">
        <v>1</v>
      </c>
      <c r="L154">
        <v>47.325499999999998</v>
      </c>
      <c r="M154">
        <v>-122.304</v>
      </c>
      <c r="N154">
        <v>1680</v>
      </c>
      <c r="O154">
        <v>8633</v>
      </c>
      <c r="P154">
        <v>1</v>
      </c>
      <c r="Q154">
        <v>0</v>
      </c>
      <c r="R154">
        <v>0</v>
      </c>
    </row>
    <row r="155" spans="1:18" x14ac:dyDescent="0.3">
      <c r="A155">
        <v>7855801670</v>
      </c>
      <c r="B155" s="2">
        <v>2250000</v>
      </c>
      <c r="C155">
        <v>4</v>
      </c>
      <c r="D155">
        <v>3.25</v>
      </c>
      <c r="E155">
        <v>5180</v>
      </c>
      <c r="F155">
        <v>0</v>
      </c>
      <c r="G155">
        <v>3</v>
      </c>
      <c r="H155">
        <v>3</v>
      </c>
      <c r="I155">
        <v>12</v>
      </c>
      <c r="J155">
        <v>2006</v>
      </c>
      <c r="K155">
        <v>1</v>
      </c>
      <c r="L155">
        <v>47.561999999999998</v>
      </c>
      <c r="M155">
        <v>-122.16200000000001</v>
      </c>
      <c r="N155">
        <v>3160</v>
      </c>
      <c r="O155">
        <v>9750</v>
      </c>
      <c r="P155">
        <v>1</v>
      </c>
      <c r="Q155">
        <v>0</v>
      </c>
      <c r="R155">
        <v>0</v>
      </c>
    </row>
    <row r="156" spans="1:18" x14ac:dyDescent="0.3">
      <c r="A156">
        <v>7920100045</v>
      </c>
      <c r="B156">
        <v>350000</v>
      </c>
      <c r="C156">
        <v>1</v>
      </c>
      <c r="D156">
        <v>1</v>
      </c>
      <c r="E156">
        <v>700</v>
      </c>
      <c r="F156">
        <v>0</v>
      </c>
      <c r="G156">
        <v>0</v>
      </c>
      <c r="H156">
        <v>3</v>
      </c>
      <c r="I156">
        <v>7</v>
      </c>
      <c r="J156">
        <v>1942</v>
      </c>
      <c r="K156">
        <v>0</v>
      </c>
      <c r="L156">
        <v>47.679000000000002</v>
      </c>
      <c r="M156">
        <v>-122.3</v>
      </c>
      <c r="N156">
        <v>1010</v>
      </c>
      <c r="O156">
        <v>5100</v>
      </c>
      <c r="P156">
        <v>0</v>
      </c>
      <c r="Q156">
        <v>0</v>
      </c>
      <c r="R156">
        <v>1</v>
      </c>
    </row>
    <row r="157" spans="1:18" x14ac:dyDescent="0.3">
      <c r="A157">
        <v>8960000030</v>
      </c>
      <c r="B157">
        <v>215000</v>
      </c>
      <c r="C157">
        <v>3</v>
      </c>
      <c r="D157">
        <v>1</v>
      </c>
      <c r="E157">
        <v>1180</v>
      </c>
      <c r="F157">
        <v>0</v>
      </c>
      <c r="G157">
        <v>0</v>
      </c>
      <c r="H157">
        <v>4</v>
      </c>
      <c r="I157">
        <v>7</v>
      </c>
      <c r="J157">
        <v>1967</v>
      </c>
      <c r="K157">
        <v>0</v>
      </c>
      <c r="L157">
        <v>47.447899999999997</v>
      </c>
      <c r="M157">
        <v>-122.176</v>
      </c>
      <c r="N157">
        <v>1190</v>
      </c>
      <c r="O157">
        <v>7669</v>
      </c>
      <c r="P157">
        <v>0</v>
      </c>
      <c r="Q157">
        <v>1</v>
      </c>
      <c r="R157">
        <v>0</v>
      </c>
    </row>
    <row r="158" spans="1:18" x14ac:dyDescent="0.3">
      <c r="A158">
        <v>6388930390</v>
      </c>
      <c r="B158">
        <v>650000</v>
      </c>
      <c r="C158">
        <v>5</v>
      </c>
      <c r="D158">
        <v>3.5</v>
      </c>
      <c r="E158">
        <v>3960</v>
      </c>
      <c r="F158">
        <v>0</v>
      </c>
      <c r="G158">
        <v>0</v>
      </c>
      <c r="H158">
        <v>3</v>
      </c>
      <c r="I158">
        <v>9</v>
      </c>
      <c r="J158">
        <v>1996</v>
      </c>
      <c r="K158">
        <v>0</v>
      </c>
      <c r="L158">
        <v>47.524999999999999</v>
      </c>
      <c r="M158">
        <v>-122.172</v>
      </c>
      <c r="N158">
        <v>2640</v>
      </c>
      <c r="O158">
        <v>13675</v>
      </c>
      <c r="P158">
        <v>0</v>
      </c>
      <c r="Q158">
        <v>1</v>
      </c>
      <c r="R158">
        <v>0</v>
      </c>
    </row>
    <row r="159" spans="1:18" x14ac:dyDescent="0.3">
      <c r="A159">
        <v>8731900200</v>
      </c>
      <c r="B159">
        <v>320000</v>
      </c>
      <c r="C159">
        <v>4</v>
      </c>
      <c r="D159">
        <v>2.75</v>
      </c>
      <c r="E159">
        <v>2640</v>
      </c>
      <c r="F159">
        <v>0</v>
      </c>
      <c r="G159">
        <v>0</v>
      </c>
      <c r="H159">
        <v>3</v>
      </c>
      <c r="I159">
        <v>8</v>
      </c>
      <c r="J159">
        <v>1967</v>
      </c>
      <c r="K159">
        <v>0</v>
      </c>
      <c r="L159">
        <v>47.313499999999998</v>
      </c>
      <c r="M159">
        <v>-122.369</v>
      </c>
      <c r="N159">
        <v>1980</v>
      </c>
      <c r="O159">
        <v>7875</v>
      </c>
      <c r="P159">
        <v>1</v>
      </c>
      <c r="Q159">
        <v>0</v>
      </c>
      <c r="R159">
        <v>0</v>
      </c>
    </row>
    <row r="160" spans="1:18" x14ac:dyDescent="0.3">
      <c r="A160">
        <v>8029200135</v>
      </c>
      <c r="B160">
        <v>247000</v>
      </c>
      <c r="C160">
        <v>3</v>
      </c>
      <c r="D160">
        <v>2</v>
      </c>
      <c r="E160">
        <v>1270</v>
      </c>
      <c r="F160">
        <v>0</v>
      </c>
      <c r="G160">
        <v>0</v>
      </c>
      <c r="H160">
        <v>3</v>
      </c>
      <c r="I160">
        <v>7</v>
      </c>
      <c r="J160">
        <v>1916</v>
      </c>
      <c r="K160">
        <v>0</v>
      </c>
      <c r="L160">
        <v>47.208599999999997</v>
      </c>
      <c r="M160">
        <v>-121.996</v>
      </c>
      <c r="N160">
        <v>1160</v>
      </c>
      <c r="O160">
        <v>7198</v>
      </c>
      <c r="P160">
        <v>1</v>
      </c>
      <c r="Q160">
        <v>0</v>
      </c>
      <c r="R160">
        <v>0</v>
      </c>
    </row>
    <row r="161" spans="1:18" x14ac:dyDescent="0.3">
      <c r="A161">
        <v>1081200350</v>
      </c>
      <c r="B161">
        <v>320000</v>
      </c>
      <c r="C161">
        <v>4</v>
      </c>
      <c r="D161">
        <v>1.75</v>
      </c>
      <c r="E161">
        <v>1760</v>
      </c>
      <c r="F161">
        <v>0</v>
      </c>
      <c r="G161">
        <v>0</v>
      </c>
      <c r="H161">
        <v>4</v>
      </c>
      <c r="I161">
        <v>8</v>
      </c>
      <c r="J161">
        <v>1968</v>
      </c>
      <c r="K161">
        <v>0</v>
      </c>
      <c r="L161">
        <v>47.471499999999999</v>
      </c>
      <c r="M161">
        <v>-122.11799999999999</v>
      </c>
      <c r="N161">
        <v>1730</v>
      </c>
      <c r="O161">
        <v>11180</v>
      </c>
      <c r="P161">
        <v>0</v>
      </c>
      <c r="Q161">
        <v>1</v>
      </c>
      <c r="R161">
        <v>0</v>
      </c>
    </row>
    <row r="162" spans="1:18" x14ac:dyDescent="0.3">
      <c r="A162">
        <v>84000105</v>
      </c>
      <c r="B162">
        <v>255000</v>
      </c>
      <c r="C162">
        <v>5</v>
      </c>
      <c r="D162">
        <v>2.25</v>
      </c>
      <c r="E162">
        <v>2060</v>
      </c>
      <c r="F162">
        <v>0</v>
      </c>
      <c r="G162">
        <v>0</v>
      </c>
      <c r="H162">
        <v>3</v>
      </c>
      <c r="I162">
        <v>7</v>
      </c>
      <c r="J162">
        <v>1962</v>
      </c>
      <c r="K162">
        <v>0</v>
      </c>
      <c r="L162">
        <v>47.487699999999997</v>
      </c>
      <c r="M162">
        <v>-122.33499999999999</v>
      </c>
      <c r="N162">
        <v>1010</v>
      </c>
      <c r="O162">
        <v>11680</v>
      </c>
      <c r="P162">
        <v>0</v>
      </c>
      <c r="Q162">
        <v>0</v>
      </c>
      <c r="R162">
        <v>1</v>
      </c>
    </row>
    <row r="163" spans="1:18" x14ac:dyDescent="0.3">
      <c r="A163">
        <v>3756500060</v>
      </c>
      <c r="B163">
        <v>438000</v>
      </c>
      <c r="C163">
        <v>3</v>
      </c>
      <c r="D163">
        <v>1.75</v>
      </c>
      <c r="E163">
        <v>1780</v>
      </c>
      <c r="F163">
        <v>0</v>
      </c>
      <c r="G163">
        <v>0</v>
      </c>
      <c r="H163">
        <v>3</v>
      </c>
      <c r="I163">
        <v>7</v>
      </c>
      <c r="J163">
        <v>1962</v>
      </c>
      <c r="K163">
        <v>1</v>
      </c>
      <c r="L163">
        <v>47.717100000000002</v>
      </c>
      <c r="M163">
        <v>-122.193</v>
      </c>
      <c r="N163">
        <v>1200</v>
      </c>
      <c r="O163">
        <v>9660</v>
      </c>
      <c r="P163">
        <v>1</v>
      </c>
      <c r="Q163">
        <v>0</v>
      </c>
      <c r="R163">
        <v>0</v>
      </c>
    </row>
    <row r="164" spans="1:18" x14ac:dyDescent="0.3">
      <c r="A164">
        <v>7215720160</v>
      </c>
      <c r="B164">
        <v>900000</v>
      </c>
      <c r="C164">
        <v>3</v>
      </c>
      <c r="D164">
        <v>2.5</v>
      </c>
      <c r="E164">
        <v>3400</v>
      </c>
      <c r="F164">
        <v>0</v>
      </c>
      <c r="G164">
        <v>0</v>
      </c>
      <c r="H164">
        <v>3</v>
      </c>
      <c r="I164">
        <v>10</v>
      </c>
      <c r="J164">
        <v>2000</v>
      </c>
      <c r="K164">
        <v>1</v>
      </c>
      <c r="L164">
        <v>47.601199999999999</v>
      </c>
      <c r="M164">
        <v>-122.023</v>
      </c>
      <c r="N164">
        <v>3400</v>
      </c>
      <c r="O164">
        <v>12601</v>
      </c>
      <c r="P164">
        <v>0</v>
      </c>
      <c r="Q164">
        <v>1</v>
      </c>
      <c r="R164">
        <v>0</v>
      </c>
    </row>
    <row r="165" spans="1:18" x14ac:dyDescent="0.3">
      <c r="A165">
        <v>3574800520</v>
      </c>
      <c r="B165">
        <v>441000</v>
      </c>
      <c r="C165">
        <v>3</v>
      </c>
      <c r="D165">
        <v>2.75</v>
      </c>
      <c r="E165">
        <v>1910</v>
      </c>
      <c r="F165">
        <v>0</v>
      </c>
      <c r="G165">
        <v>0</v>
      </c>
      <c r="H165">
        <v>3</v>
      </c>
      <c r="I165">
        <v>7</v>
      </c>
      <c r="J165">
        <v>1979</v>
      </c>
      <c r="K165">
        <v>0</v>
      </c>
      <c r="L165">
        <v>47.731900000000003</v>
      </c>
      <c r="M165">
        <v>-122.224</v>
      </c>
      <c r="N165">
        <v>1710</v>
      </c>
      <c r="O165">
        <v>8152</v>
      </c>
      <c r="P165">
        <v>1</v>
      </c>
      <c r="Q165">
        <v>0</v>
      </c>
      <c r="R165">
        <v>0</v>
      </c>
    </row>
    <row r="166" spans="1:18" x14ac:dyDescent="0.3">
      <c r="A166">
        <v>2617300160</v>
      </c>
      <c r="B166">
        <v>420000</v>
      </c>
      <c r="C166">
        <v>3</v>
      </c>
      <c r="D166">
        <v>2</v>
      </c>
      <c r="E166">
        <v>2020</v>
      </c>
      <c r="F166">
        <v>0</v>
      </c>
      <c r="G166">
        <v>0</v>
      </c>
      <c r="H166">
        <v>4</v>
      </c>
      <c r="I166">
        <v>7</v>
      </c>
      <c r="J166">
        <v>1975</v>
      </c>
      <c r="K166">
        <v>0</v>
      </c>
      <c r="L166">
        <v>47.458199999999998</v>
      </c>
      <c r="M166">
        <v>-122.023</v>
      </c>
      <c r="N166">
        <v>2110</v>
      </c>
      <c r="O166">
        <v>36590</v>
      </c>
      <c r="P166">
        <v>1</v>
      </c>
      <c r="Q166">
        <v>0</v>
      </c>
      <c r="R166">
        <v>0</v>
      </c>
    </row>
    <row r="167" spans="1:18" x14ac:dyDescent="0.3">
      <c r="A167">
        <v>2558660270</v>
      </c>
      <c r="B167">
        <v>370000</v>
      </c>
      <c r="C167">
        <v>3</v>
      </c>
      <c r="D167">
        <v>1.75</v>
      </c>
      <c r="E167">
        <v>1580</v>
      </c>
      <c r="F167">
        <v>0</v>
      </c>
      <c r="G167">
        <v>0</v>
      </c>
      <c r="H167">
        <v>3</v>
      </c>
      <c r="I167">
        <v>7</v>
      </c>
      <c r="J167">
        <v>1976</v>
      </c>
      <c r="K167">
        <v>0</v>
      </c>
      <c r="L167">
        <v>47.7209</v>
      </c>
      <c r="M167">
        <v>-122.16800000000001</v>
      </c>
      <c r="N167">
        <v>1640</v>
      </c>
      <c r="O167">
        <v>7500</v>
      </c>
      <c r="P167">
        <v>1</v>
      </c>
      <c r="Q167">
        <v>0</v>
      </c>
      <c r="R167">
        <v>0</v>
      </c>
    </row>
    <row r="168" spans="1:18" x14ac:dyDescent="0.3">
      <c r="A168">
        <v>2009000370</v>
      </c>
      <c r="B168">
        <v>269950</v>
      </c>
      <c r="C168">
        <v>2</v>
      </c>
      <c r="D168">
        <v>1.75</v>
      </c>
      <c r="E168">
        <v>1340</v>
      </c>
      <c r="F168">
        <v>0</v>
      </c>
      <c r="G168">
        <v>0</v>
      </c>
      <c r="H168">
        <v>5</v>
      </c>
      <c r="I168">
        <v>5</v>
      </c>
      <c r="J168">
        <v>1949</v>
      </c>
      <c r="K168">
        <v>1</v>
      </c>
      <c r="L168">
        <v>47.408000000000001</v>
      </c>
      <c r="M168">
        <v>-122.327</v>
      </c>
      <c r="N168">
        <v>1830</v>
      </c>
      <c r="O168">
        <v>9750</v>
      </c>
      <c r="P168">
        <v>0</v>
      </c>
      <c r="Q168">
        <v>0</v>
      </c>
      <c r="R168">
        <v>0</v>
      </c>
    </row>
    <row r="169" spans="1:18" x14ac:dyDescent="0.3">
      <c r="A169">
        <v>1836980160</v>
      </c>
      <c r="B169">
        <v>807100</v>
      </c>
      <c r="C169">
        <v>4</v>
      </c>
      <c r="D169">
        <v>2.5</v>
      </c>
      <c r="E169">
        <v>2680</v>
      </c>
      <c r="F169">
        <v>0</v>
      </c>
      <c r="G169">
        <v>0</v>
      </c>
      <c r="H169">
        <v>3</v>
      </c>
      <c r="I169">
        <v>9</v>
      </c>
      <c r="J169">
        <v>1999</v>
      </c>
      <c r="K169">
        <v>1</v>
      </c>
      <c r="L169">
        <v>47.564999999999998</v>
      </c>
      <c r="M169">
        <v>-122.125</v>
      </c>
      <c r="N169">
        <v>2920</v>
      </c>
      <c r="O169">
        <v>4500</v>
      </c>
      <c r="P169">
        <v>1</v>
      </c>
      <c r="Q169">
        <v>0</v>
      </c>
      <c r="R169">
        <v>0</v>
      </c>
    </row>
    <row r="170" spans="1:18" x14ac:dyDescent="0.3">
      <c r="A170">
        <v>3261020370</v>
      </c>
      <c r="B170">
        <v>653000</v>
      </c>
      <c r="C170">
        <v>3</v>
      </c>
      <c r="D170">
        <v>2.5</v>
      </c>
      <c r="E170">
        <v>2680</v>
      </c>
      <c r="F170">
        <v>0</v>
      </c>
      <c r="G170">
        <v>0</v>
      </c>
      <c r="H170">
        <v>4</v>
      </c>
      <c r="I170">
        <v>8</v>
      </c>
      <c r="J170">
        <v>1979</v>
      </c>
      <c r="K170">
        <v>0</v>
      </c>
      <c r="L170">
        <v>47.702800000000003</v>
      </c>
      <c r="M170">
        <v>-122.23099999999999</v>
      </c>
      <c r="N170">
        <v>2480</v>
      </c>
      <c r="O170">
        <v>8750</v>
      </c>
      <c r="P170">
        <v>1</v>
      </c>
      <c r="Q170">
        <v>0</v>
      </c>
      <c r="R170">
        <v>0</v>
      </c>
    </row>
    <row r="171" spans="1:18" x14ac:dyDescent="0.3">
      <c r="A171">
        <v>1755700060</v>
      </c>
      <c r="B171">
        <v>371500</v>
      </c>
      <c r="C171">
        <v>3</v>
      </c>
      <c r="D171">
        <v>2</v>
      </c>
      <c r="E171">
        <v>1370</v>
      </c>
      <c r="F171">
        <v>0</v>
      </c>
      <c r="G171">
        <v>0</v>
      </c>
      <c r="H171">
        <v>5</v>
      </c>
      <c r="I171">
        <v>7</v>
      </c>
      <c r="J171">
        <v>1964</v>
      </c>
      <c r="K171">
        <v>0</v>
      </c>
      <c r="L171">
        <v>47.745800000000003</v>
      </c>
      <c r="M171">
        <v>-122.331</v>
      </c>
      <c r="N171">
        <v>1770</v>
      </c>
      <c r="O171">
        <v>7288</v>
      </c>
      <c r="P171">
        <v>0</v>
      </c>
      <c r="Q171">
        <v>0</v>
      </c>
      <c r="R171">
        <v>1</v>
      </c>
    </row>
    <row r="172" spans="1:18" x14ac:dyDescent="0.3">
      <c r="A172">
        <v>4330600435</v>
      </c>
      <c r="B172">
        <v>284000</v>
      </c>
      <c r="C172">
        <v>3</v>
      </c>
      <c r="D172">
        <v>1.75</v>
      </c>
      <c r="E172">
        <v>1560</v>
      </c>
      <c r="F172">
        <v>0</v>
      </c>
      <c r="G172">
        <v>0</v>
      </c>
      <c r="H172">
        <v>3</v>
      </c>
      <c r="I172">
        <v>7</v>
      </c>
      <c r="J172">
        <v>1954</v>
      </c>
      <c r="K172">
        <v>1</v>
      </c>
      <c r="L172">
        <v>47.477600000000002</v>
      </c>
      <c r="M172">
        <v>-122.337</v>
      </c>
      <c r="N172">
        <v>1070</v>
      </c>
      <c r="O172">
        <v>7920</v>
      </c>
      <c r="P172">
        <v>0</v>
      </c>
      <c r="Q172">
        <v>0</v>
      </c>
      <c r="R172">
        <v>0</v>
      </c>
    </row>
    <row r="173" spans="1:18" x14ac:dyDescent="0.3">
      <c r="A173">
        <v>9542800700</v>
      </c>
      <c r="B173">
        <v>272000</v>
      </c>
      <c r="C173">
        <v>3</v>
      </c>
      <c r="D173">
        <v>1.75</v>
      </c>
      <c r="E173">
        <v>2160</v>
      </c>
      <c r="F173">
        <v>0</v>
      </c>
      <c r="G173">
        <v>0</v>
      </c>
      <c r="H173">
        <v>4</v>
      </c>
      <c r="I173">
        <v>7</v>
      </c>
      <c r="J173">
        <v>1978</v>
      </c>
      <c r="K173">
        <v>1</v>
      </c>
      <c r="L173">
        <v>47.302599999999998</v>
      </c>
      <c r="M173">
        <v>-122.374</v>
      </c>
      <c r="N173">
        <v>1930</v>
      </c>
      <c r="O173">
        <v>7350</v>
      </c>
      <c r="P173">
        <v>1</v>
      </c>
      <c r="Q173">
        <v>0</v>
      </c>
      <c r="R173">
        <v>0</v>
      </c>
    </row>
    <row r="174" spans="1:18" x14ac:dyDescent="0.3">
      <c r="A174">
        <v>1999700045</v>
      </c>
      <c r="B174">
        <v>313000</v>
      </c>
      <c r="C174">
        <v>3</v>
      </c>
      <c r="D174">
        <v>1.5</v>
      </c>
      <c r="E174">
        <v>1340</v>
      </c>
      <c r="F174">
        <v>0</v>
      </c>
      <c r="G174">
        <v>0</v>
      </c>
      <c r="H174">
        <v>3</v>
      </c>
      <c r="I174">
        <v>7</v>
      </c>
      <c r="J174">
        <v>1955</v>
      </c>
      <c r="K174">
        <v>0</v>
      </c>
      <c r="L174">
        <v>47.765799999999999</v>
      </c>
      <c r="M174">
        <v>-122.339</v>
      </c>
      <c r="N174">
        <v>1480</v>
      </c>
      <c r="O174">
        <v>7940</v>
      </c>
      <c r="P174">
        <v>0</v>
      </c>
      <c r="Q174">
        <v>0</v>
      </c>
      <c r="R174">
        <v>1</v>
      </c>
    </row>
    <row r="175" spans="1:18" x14ac:dyDescent="0.3">
      <c r="A175">
        <v>1762600070</v>
      </c>
      <c r="B175">
        <v>917500</v>
      </c>
      <c r="C175">
        <v>4</v>
      </c>
      <c r="D175">
        <v>2.5</v>
      </c>
      <c r="E175">
        <v>3880</v>
      </c>
      <c r="F175">
        <v>0</v>
      </c>
      <c r="G175">
        <v>0</v>
      </c>
      <c r="H175">
        <v>3</v>
      </c>
      <c r="I175">
        <v>10</v>
      </c>
      <c r="J175">
        <v>1984</v>
      </c>
      <c r="K175">
        <v>1</v>
      </c>
      <c r="L175">
        <v>47.6477</v>
      </c>
      <c r="M175">
        <v>-122.182</v>
      </c>
      <c r="N175">
        <v>3740</v>
      </c>
      <c r="O175">
        <v>35230</v>
      </c>
      <c r="P175">
        <v>1</v>
      </c>
      <c r="Q175">
        <v>0</v>
      </c>
      <c r="R175">
        <v>0</v>
      </c>
    </row>
    <row r="176" spans="1:18" x14ac:dyDescent="0.3">
      <c r="A176">
        <v>1687900520</v>
      </c>
      <c r="B176">
        <v>673000</v>
      </c>
      <c r="C176">
        <v>4</v>
      </c>
      <c r="D176">
        <v>2.25</v>
      </c>
      <c r="E176">
        <v>2590</v>
      </c>
      <c r="F176">
        <v>0</v>
      </c>
      <c r="G176">
        <v>0</v>
      </c>
      <c r="H176">
        <v>4</v>
      </c>
      <c r="I176">
        <v>8</v>
      </c>
      <c r="J176">
        <v>1980</v>
      </c>
      <c r="K176">
        <v>0</v>
      </c>
      <c r="L176">
        <v>47.561900000000001</v>
      </c>
      <c r="M176">
        <v>-122.125</v>
      </c>
      <c r="N176">
        <v>2260</v>
      </c>
      <c r="O176">
        <v>8335</v>
      </c>
      <c r="P176">
        <v>1</v>
      </c>
      <c r="Q176">
        <v>0</v>
      </c>
      <c r="R176">
        <v>0</v>
      </c>
    </row>
    <row r="177" spans="1:18" x14ac:dyDescent="0.3">
      <c r="A177">
        <v>7234600798</v>
      </c>
      <c r="B177">
        <v>425000</v>
      </c>
      <c r="C177">
        <v>3</v>
      </c>
      <c r="D177">
        <v>2.5</v>
      </c>
      <c r="E177">
        <v>1120</v>
      </c>
      <c r="F177">
        <v>0</v>
      </c>
      <c r="G177">
        <v>0</v>
      </c>
      <c r="H177">
        <v>3</v>
      </c>
      <c r="I177">
        <v>8</v>
      </c>
      <c r="J177">
        <v>2008</v>
      </c>
      <c r="K177">
        <v>1</v>
      </c>
      <c r="L177">
        <v>47.610599999999998</v>
      </c>
      <c r="M177">
        <v>-122.31</v>
      </c>
      <c r="N177">
        <v>1590</v>
      </c>
      <c r="O177">
        <v>1795</v>
      </c>
      <c r="P177">
        <v>0</v>
      </c>
      <c r="Q177">
        <v>0</v>
      </c>
      <c r="R177">
        <v>1</v>
      </c>
    </row>
    <row r="178" spans="1:18" x14ac:dyDescent="0.3">
      <c r="A178">
        <v>3881900445</v>
      </c>
      <c r="B178">
        <v>399950</v>
      </c>
      <c r="C178">
        <v>5</v>
      </c>
      <c r="D178">
        <v>2.75</v>
      </c>
      <c r="E178">
        <v>1970</v>
      </c>
      <c r="F178">
        <v>0</v>
      </c>
      <c r="G178">
        <v>0</v>
      </c>
      <c r="H178">
        <v>3</v>
      </c>
      <c r="I178">
        <v>7</v>
      </c>
      <c r="J178">
        <v>1986</v>
      </c>
      <c r="K178">
        <v>0</v>
      </c>
      <c r="L178">
        <v>47.586799999999997</v>
      </c>
      <c r="M178">
        <v>-122.30800000000001</v>
      </c>
      <c r="N178">
        <v>1280</v>
      </c>
      <c r="O178">
        <v>2150</v>
      </c>
      <c r="P178">
        <v>0</v>
      </c>
      <c r="Q178">
        <v>0</v>
      </c>
      <c r="R178">
        <v>1</v>
      </c>
    </row>
    <row r="179" spans="1:18" x14ac:dyDescent="0.3">
      <c r="A179">
        <v>2254502445</v>
      </c>
      <c r="B179">
        <v>385000</v>
      </c>
      <c r="C179">
        <v>3</v>
      </c>
      <c r="D179">
        <v>1</v>
      </c>
      <c r="E179">
        <v>1220</v>
      </c>
      <c r="F179">
        <v>0</v>
      </c>
      <c r="G179">
        <v>0</v>
      </c>
      <c r="H179">
        <v>3</v>
      </c>
      <c r="I179">
        <v>6</v>
      </c>
      <c r="J179">
        <v>1901</v>
      </c>
      <c r="K179">
        <v>0</v>
      </c>
      <c r="L179">
        <v>47.610100000000003</v>
      </c>
      <c r="M179">
        <v>-122.307</v>
      </c>
      <c r="N179">
        <v>1200</v>
      </c>
      <c r="O179">
        <v>4800</v>
      </c>
      <c r="P179">
        <v>0</v>
      </c>
      <c r="Q179">
        <v>0</v>
      </c>
      <c r="R179">
        <v>1</v>
      </c>
    </row>
    <row r="180" spans="1:18" x14ac:dyDescent="0.3">
      <c r="A180">
        <v>5437810320</v>
      </c>
      <c r="B180">
        <v>269950</v>
      </c>
      <c r="C180">
        <v>3</v>
      </c>
      <c r="D180">
        <v>1.5</v>
      </c>
      <c r="E180">
        <v>1950</v>
      </c>
      <c r="F180">
        <v>0</v>
      </c>
      <c r="G180">
        <v>2</v>
      </c>
      <c r="H180">
        <v>4</v>
      </c>
      <c r="I180">
        <v>7</v>
      </c>
      <c r="J180">
        <v>1975</v>
      </c>
      <c r="K180">
        <v>0</v>
      </c>
      <c r="L180">
        <v>47.197600000000001</v>
      </c>
      <c r="M180">
        <v>-121.999</v>
      </c>
      <c r="N180">
        <v>1950</v>
      </c>
      <c r="O180">
        <v>8941</v>
      </c>
      <c r="P180">
        <v>1</v>
      </c>
      <c r="Q180">
        <v>0</v>
      </c>
      <c r="R180">
        <v>0</v>
      </c>
    </row>
    <row r="181" spans="1:18" x14ac:dyDescent="0.3">
      <c r="A181">
        <v>9158100075</v>
      </c>
      <c r="B181">
        <v>330000</v>
      </c>
      <c r="C181">
        <v>2</v>
      </c>
      <c r="D181">
        <v>1</v>
      </c>
      <c r="E181">
        <v>1350</v>
      </c>
      <c r="F181">
        <v>0</v>
      </c>
      <c r="G181">
        <v>0</v>
      </c>
      <c r="H181">
        <v>3</v>
      </c>
      <c r="I181">
        <v>7</v>
      </c>
      <c r="J181">
        <v>1949</v>
      </c>
      <c r="K181">
        <v>1</v>
      </c>
      <c r="L181">
        <v>47.7224</v>
      </c>
      <c r="M181">
        <v>-122.358</v>
      </c>
      <c r="N181">
        <v>1540</v>
      </c>
      <c r="O181">
        <v>8280</v>
      </c>
      <c r="P181">
        <v>0</v>
      </c>
      <c r="Q181">
        <v>0</v>
      </c>
      <c r="R181">
        <v>0</v>
      </c>
    </row>
    <row r="182" spans="1:18" x14ac:dyDescent="0.3">
      <c r="A182">
        <v>3830630310</v>
      </c>
      <c r="B182">
        <v>260000</v>
      </c>
      <c r="C182">
        <v>3</v>
      </c>
      <c r="D182">
        <v>2.5</v>
      </c>
      <c r="E182">
        <v>1670</v>
      </c>
      <c r="F182">
        <v>0</v>
      </c>
      <c r="G182">
        <v>0</v>
      </c>
      <c r="H182">
        <v>3</v>
      </c>
      <c r="I182">
        <v>7</v>
      </c>
      <c r="J182">
        <v>1988</v>
      </c>
      <c r="K182">
        <v>0</v>
      </c>
      <c r="L182">
        <v>47.350499999999997</v>
      </c>
      <c r="M182">
        <v>-122.179</v>
      </c>
      <c r="N182">
        <v>1670</v>
      </c>
      <c r="O182">
        <v>6183</v>
      </c>
      <c r="P182">
        <v>1</v>
      </c>
      <c r="Q182">
        <v>0</v>
      </c>
      <c r="R182">
        <v>0</v>
      </c>
    </row>
    <row r="183" spans="1:18" x14ac:dyDescent="0.3">
      <c r="A183">
        <v>8123100045</v>
      </c>
      <c r="B183">
        <v>470000</v>
      </c>
      <c r="C183">
        <v>4</v>
      </c>
      <c r="D183">
        <v>3</v>
      </c>
      <c r="E183">
        <v>2380</v>
      </c>
      <c r="F183">
        <v>0</v>
      </c>
      <c r="G183">
        <v>0</v>
      </c>
      <c r="H183">
        <v>4</v>
      </c>
      <c r="I183">
        <v>7</v>
      </c>
      <c r="J183">
        <v>1925</v>
      </c>
      <c r="K183">
        <v>1</v>
      </c>
      <c r="L183">
        <v>47.538400000000003</v>
      </c>
      <c r="M183">
        <v>-122.376</v>
      </c>
      <c r="N183">
        <v>1410</v>
      </c>
      <c r="O183">
        <v>5375</v>
      </c>
      <c r="P183">
        <v>0</v>
      </c>
      <c r="Q183">
        <v>0</v>
      </c>
      <c r="R183">
        <v>1</v>
      </c>
    </row>
    <row r="184" spans="1:18" x14ac:dyDescent="0.3">
      <c r="A184">
        <v>3127200041</v>
      </c>
      <c r="B184">
        <v>589000</v>
      </c>
      <c r="C184">
        <v>4</v>
      </c>
      <c r="D184">
        <v>3</v>
      </c>
      <c r="E184">
        <v>2440</v>
      </c>
      <c r="F184">
        <v>0</v>
      </c>
      <c r="G184">
        <v>0</v>
      </c>
      <c r="H184">
        <v>5</v>
      </c>
      <c r="I184">
        <v>7</v>
      </c>
      <c r="J184">
        <v>1961</v>
      </c>
      <c r="K184">
        <v>0</v>
      </c>
      <c r="L184">
        <v>47.7044</v>
      </c>
      <c r="M184">
        <v>-122.2</v>
      </c>
      <c r="N184">
        <v>2290</v>
      </c>
      <c r="O184">
        <v>9600</v>
      </c>
      <c r="P184">
        <v>1</v>
      </c>
      <c r="Q184">
        <v>0</v>
      </c>
      <c r="R184">
        <v>0</v>
      </c>
    </row>
    <row r="185" spans="1:18" x14ac:dyDescent="0.3">
      <c r="A185">
        <v>6661200320</v>
      </c>
      <c r="B185">
        <v>163500</v>
      </c>
      <c r="C185">
        <v>2</v>
      </c>
      <c r="D185">
        <v>1.5</v>
      </c>
      <c r="E185">
        <v>1050</v>
      </c>
      <c r="F185">
        <v>0</v>
      </c>
      <c r="G185">
        <v>0</v>
      </c>
      <c r="H185">
        <v>3</v>
      </c>
      <c r="I185">
        <v>7</v>
      </c>
      <c r="J185">
        <v>1996</v>
      </c>
      <c r="K185">
        <v>0</v>
      </c>
      <c r="L185">
        <v>47.384799999999998</v>
      </c>
      <c r="M185">
        <v>-122.039</v>
      </c>
      <c r="N185">
        <v>1050</v>
      </c>
      <c r="O185">
        <v>3417</v>
      </c>
      <c r="P185">
        <v>1</v>
      </c>
      <c r="Q185">
        <v>0</v>
      </c>
      <c r="R185">
        <v>0</v>
      </c>
    </row>
    <row r="186" spans="1:18" x14ac:dyDescent="0.3">
      <c r="A186">
        <v>11510310</v>
      </c>
      <c r="B186">
        <v>835000</v>
      </c>
      <c r="C186">
        <v>4</v>
      </c>
      <c r="D186">
        <v>2.75</v>
      </c>
      <c r="E186">
        <v>3130</v>
      </c>
      <c r="F186">
        <v>0</v>
      </c>
      <c r="G186">
        <v>0</v>
      </c>
      <c r="H186">
        <v>3</v>
      </c>
      <c r="I186">
        <v>9</v>
      </c>
      <c r="J186">
        <v>1993</v>
      </c>
      <c r="K186">
        <v>0</v>
      </c>
      <c r="L186">
        <v>47.699300000000001</v>
      </c>
      <c r="M186">
        <v>-122.102</v>
      </c>
      <c r="N186">
        <v>2260</v>
      </c>
      <c r="O186">
        <v>9984</v>
      </c>
      <c r="P186">
        <v>0</v>
      </c>
      <c r="Q186">
        <v>1</v>
      </c>
      <c r="R186">
        <v>0</v>
      </c>
    </row>
    <row r="187" spans="1:18" x14ac:dyDescent="0.3">
      <c r="A187">
        <v>825059270</v>
      </c>
      <c r="B187" s="2">
        <v>1095000</v>
      </c>
      <c r="C187">
        <v>5</v>
      </c>
      <c r="D187">
        <v>3</v>
      </c>
      <c r="E187">
        <v>4090</v>
      </c>
      <c r="F187">
        <v>0</v>
      </c>
      <c r="G187">
        <v>2</v>
      </c>
      <c r="H187">
        <v>4</v>
      </c>
      <c r="I187">
        <v>10</v>
      </c>
      <c r="J187">
        <v>1986</v>
      </c>
      <c r="K187">
        <v>0</v>
      </c>
      <c r="L187">
        <v>47.662700000000001</v>
      </c>
      <c r="M187">
        <v>-122.188</v>
      </c>
      <c r="N187">
        <v>2540</v>
      </c>
      <c r="O187">
        <v>10270</v>
      </c>
      <c r="P187">
        <v>1</v>
      </c>
      <c r="Q187">
        <v>0</v>
      </c>
      <c r="R187">
        <v>0</v>
      </c>
    </row>
    <row r="188" spans="1:18" x14ac:dyDescent="0.3">
      <c r="A188">
        <v>8731951370</v>
      </c>
      <c r="B188">
        <v>269000</v>
      </c>
      <c r="C188">
        <v>4</v>
      </c>
      <c r="D188">
        <v>1.75</v>
      </c>
      <c r="E188">
        <v>1490</v>
      </c>
      <c r="F188">
        <v>0</v>
      </c>
      <c r="G188">
        <v>0</v>
      </c>
      <c r="H188">
        <v>4</v>
      </c>
      <c r="I188">
        <v>8</v>
      </c>
      <c r="J188">
        <v>1969</v>
      </c>
      <c r="K188">
        <v>1</v>
      </c>
      <c r="L188">
        <v>47.309899999999999</v>
      </c>
      <c r="M188">
        <v>-122.379</v>
      </c>
      <c r="N188">
        <v>2190</v>
      </c>
      <c r="O188">
        <v>8910</v>
      </c>
      <c r="P188">
        <v>1</v>
      </c>
      <c r="Q188">
        <v>0</v>
      </c>
      <c r="R188">
        <v>0</v>
      </c>
    </row>
    <row r="189" spans="1:18" x14ac:dyDescent="0.3">
      <c r="A189">
        <v>1954440060</v>
      </c>
      <c r="B189">
        <v>560000</v>
      </c>
      <c r="C189">
        <v>3</v>
      </c>
      <c r="D189">
        <v>2.5</v>
      </c>
      <c r="E189">
        <v>1900</v>
      </c>
      <c r="F189">
        <v>0</v>
      </c>
      <c r="G189">
        <v>0</v>
      </c>
      <c r="H189">
        <v>3</v>
      </c>
      <c r="I189">
        <v>8</v>
      </c>
      <c r="J189">
        <v>1987</v>
      </c>
      <c r="K189">
        <v>0</v>
      </c>
      <c r="L189">
        <v>47.62</v>
      </c>
      <c r="M189">
        <v>-122.04300000000001</v>
      </c>
      <c r="N189">
        <v>2030</v>
      </c>
      <c r="O189">
        <v>8744</v>
      </c>
      <c r="P189">
        <v>0</v>
      </c>
      <c r="Q189">
        <v>1</v>
      </c>
      <c r="R189">
        <v>0</v>
      </c>
    </row>
    <row r="190" spans="1:18" x14ac:dyDescent="0.3">
      <c r="A190">
        <v>2264500350</v>
      </c>
      <c r="B190">
        <v>615000</v>
      </c>
      <c r="C190">
        <v>4</v>
      </c>
      <c r="D190">
        <v>1</v>
      </c>
      <c r="E190">
        <v>1330</v>
      </c>
      <c r="F190">
        <v>0</v>
      </c>
      <c r="G190">
        <v>0</v>
      </c>
      <c r="H190">
        <v>4</v>
      </c>
      <c r="I190">
        <v>6</v>
      </c>
      <c r="J190">
        <v>1901</v>
      </c>
      <c r="K190">
        <v>1</v>
      </c>
      <c r="L190">
        <v>47.65</v>
      </c>
      <c r="M190">
        <v>-122.34</v>
      </c>
      <c r="N190">
        <v>1330</v>
      </c>
      <c r="O190">
        <v>4400</v>
      </c>
      <c r="P190">
        <v>0</v>
      </c>
      <c r="Q190">
        <v>0</v>
      </c>
      <c r="R190">
        <v>1</v>
      </c>
    </row>
    <row r="191" spans="1:18" x14ac:dyDescent="0.3">
      <c r="A191">
        <v>1115810060</v>
      </c>
      <c r="B191">
        <v>585188</v>
      </c>
      <c r="C191">
        <v>3</v>
      </c>
      <c r="D191">
        <v>2.25</v>
      </c>
      <c r="E191">
        <v>2230</v>
      </c>
      <c r="F191">
        <v>0</v>
      </c>
      <c r="G191">
        <v>0</v>
      </c>
      <c r="H191">
        <v>3</v>
      </c>
      <c r="I191">
        <v>8</v>
      </c>
      <c r="J191">
        <v>1975</v>
      </c>
      <c r="K191">
        <v>0</v>
      </c>
      <c r="L191">
        <v>47.664700000000003</v>
      </c>
      <c r="M191">
        <v>-122.15300000000001</v>
      </c>
      <c r="N191">
        <v>2230</v>
      </c>
      <c r="O191">
        <v>9340</v>
      </c>
      <c r="P191">
        <v>0</v>
      </c>
      <c r="Q191">
        <v>1</v>
      </c>
      <c r="R191">
        <v>0</v>
      </c>
    </row>
    <row r="192" spans="1:18" x14ac:dyDescent="0.3">
      <c r="A192">
        <v>9477200200</v>
      </c>
      <c r="B192">
        <v>305000</v>
      </c>
      <c r="C192">
        <v>3</v>
      </c>
      <c r="D192">
        <v>1.75</v>
      </c>
      <c r="E192">
        <v>1650</v>
      </c>
      <c r="F192">
        <v>0</v>
      </c>
      <c r="G192">
        <v>0</v>
      </c>
      <c r="H192">
        <v>3</v>
      </c>
      <c r="I192">
        <v>7</v>
      </c>
      <c r="J192">
        <v>1977</v>
      </c>
      <c r="K192">
        <v>0</v>
      </c>
      <c r="L192">
        <v>47.725999999999999</v>
      </c>
      <c r="M192">
        <v>-122.191</v>
      </c>
      <c r="N192">
        <v>1540</v>
      </c>
      <c r="O192">
        <v>8400</v>
      </c>
      <c r="P192">
        <v>1</v>
      </c>
      <c r="Q192">
        <v>0</v>
      </c>
      <c r="R192">
        <v>0</v>
      </c>
    </row>
    <row r="193" spans="1:18" x14ac:dyDescent="0.3">
      <c r="A193">
        <v>1432600560</v>
      </c>
      <c r="B193">
        <v>166950</v>
      </c>
      <c r="C193">
        <v>3</v>
      </c>
      <c r="D193">
        <v>1</v>
      </c>
      <c r="E193">
        <v>1190</v>
      </c>
      <c r="F193">
        <v>0</v>
      </c>
      <c r="G193">
        <v>0</v>
      </c>
      <c r="H193">
        <v>3</v>
      </c>
      <c r="I193">
        <v>6</v>
      </c>
      <c r="J193">
        <v>1959</v>
      </c>
      <c r="K193">
        <v>0</v>
      </c>
      <c r="L193">
        <v>47.461599999999997</v>
      </c>
      <c r="M193">
        <v>-122.184</v>
      </c>
      <c r="N193">
        <v>1230</v>
      </c>
      <c r="O193">
        <v>7980</v>
      </c>
      <c r="P193">
        <v>0</v>
      </c>
      <c r="Q193">
        <v>1</v>
      </c>
      <c r="R193">
        <v>0</v>
      </c>
    </row>
    <row r="194" spans="1:18" x14ac:dyDescent="0.3">
      <c r="A194">
        <v>2287000060</v>
      </c>
      <c r="B194">
        <v>799000</v>
      </c>
      <c r="C194">
        <v>3</v>
      </c>
      <c r="D194">
        <v>2.5</v>
      </c>
      <c r="E194">
        <v>2140</v>
      </c>
      <c r="F194">
        <v>0</v>
      </c>
      <c r="G194">
        <v>0</v>
      </c>
      <c r="H194">
        <v>4</v>
      </c>
      <c r="I194">
        <v>8</v>
      </c>
      <c r="J194">
        <v>1959</v>
      </c>
      <c r="K194">
        <v>0</v>
      </c>
      <c r="L194">
        <v>47.5505</v>
      </c>
      <c r="M194">
        <v>-122.21899999999999</v>
      </c>
      <c r="N194">
        <v>2680</v>
      </c>
      <c r="O194">
        <v>10083</v>
      </c>
      <c r="P194">
        <v>1</v>
      </c>
      <c r="Q194">
        <v>0</v>
      </c>
      <c r="R194">
        <v>0</v>
      </c>
    </row>
    <row r="195" spans="1:18" x14ac:dyDescent="0.3">
      <c r="A195">
        <v>3663500060</v>
      </c>
      <c r="B195">
        <v>400000</v>
      </c>
      <c r="C195">
        <v>3</v>
      </c>
      <c r="D195">
        <v>2.5</v>
      </c>
      <c r="E195">
        <v>2180</v>
      </c>
      <c r="F195">
        <v>0</v>
      </c>
      <c r="G195">
        <v>0</v>
      </c>
      <c r="H195">
        <v>4</v>
      </c>
      <c r="I195">
        <v>7</v>
      </c>
      <c r="J195">
        <v>1962</v>
      </c>
      <c r="K195">
        <v>0</v>
      </c>
      <c r="L195">
        <v>47.760599999999997</v>
      </c>
      <c r="M195">
        <v>-122.336</v>
      </c>
      <c r="N195">
        <v>1900</v>
      </c>
      <c r="O195">
        <v>7818</v>
      </c>
      <c r="P195">
        <v>0</v>
      </c>
      <c r="Q195">
        <v>0</v>
      </c>
      <c r="R195">
        <v>1</v>
      </c>
    </row>
    <row r="196" spans="1:18" x14ac:dyDescent="0.3">
      <c r="A196">
        <v>3996900125</v>
      </c>
      <c r="B196">
        <v>230000</v>
      </c>
      <c r="C196">
        <v>3</v>
      </c>
      <c r="D196">
        <v>1</v>
      </c>
      <c r="E196">
        <v>1060</v>
      </c>
      <c r="F196">
        <v>0</v>
      </c>
      <c r="G196">
        <v>0</v>
      </c>
      <c r="H196">
        <v>3</v>
      </c>
      <c r="I196">
        <v>7</v>
      </c>
      <c r="J196">
        <v>1948</v>
      </c>
      <c r="K196">
        <v>0</v>
      </c>
      <c r="L196">
        <v>47.748100000000001</v>
      </c>
      <c r="M196">
        <v>-122.3</v>
      </c>
      <c r="N196">
        <v>1570</v>
      </c>
      <c r="O196">
        <v>10228</v>
      </c>
      <c r="P196">
        <v>0</v>
      </c>
      <c r="Q196">
        <v>0</v>
      </c>
      <c r="R196">
        <v>0</v>
      </c>
    </row>
    <row r="197" spans="1:18" x14ac:dyDescent="0.3">
      <c r="A197">
        <v>7796450200</v>
      </c>
      <c r="B197">
        <v>256883</v>
      </c>
      <c r="C197">
        <v>3</v>
      </c>
      <c r="D197">
        <v>2.5</v>
      </c>
      <c r="E197">
        <v>1690</v>
      </c>
      <c r="F197">
        <v>0</v>
      </c>
      <c r="G197">
        <v>0</v>
      </c>
      <c r="H197">
        <v>3</v>
      </c>
      <c r="I197">
        <v>8</v>
      </c>
      <c r="J197">
        <v>2003</v>
      </c>
      <c r="K197">
        <v>0</v>
      </c>
      <c r="L197">
        <v>47.277900000000002</v>
      </c>
      <c r="M197">
        <v>-122.34699999999999</v>
      </c>
      <c r="N197">
        <v>2550</v>
      </c>
      <c r="O197">
        <v>5001</v>
      </c>
      <c r="P197">
        <v>1</v>
      </c>
      <c r="Q197">
        <v>0</v>
      </c>
      <c r="R197">
        <v>0</v>
      </c>
    </row>
    <row r="198" spans="1:18" x14ac:dyDescent="0.3">
      <c r="A198">
        <v>7549802535</v>
      </c>
      <c r="B198">
        <v>423000</v>
      </c>
      <c r="C198">
        <v>4</v>
      </c>
      <c r="D198">
        <v>2</v>
      </c>
      <c r="E198">
        <v>1970</v>
      </c>
      <c r="F198">
        <v>0</v>
      </c>
      <c r="G198">
        <v>0</v>
      </c>
      <c r="H198">
        <v>5</v>
      </c>
      <c r="I198">
        <v>7</v>
      </c>
      <c r="J198">
        <v>1920</v>
      </c>
      <c r="K198">
        <v>0</v>
      </c>
      <c r="L198">
        <v>47.551099999999998</v>
      </c>
      <c r="M198">
        <v>-122.312</v>
      </c>
      <c r="N198">
        <v>1500</v>
      </c>
      <c r="O198">
        <v>6480</v>
      </c>
      <c r="P198">
        <v>0</v>
      </c>
      <c r="Q198">
        <v>0</v>
      </c>
      <c r="R198">
        <v>1</v>
      </c>
    </row>
    <row r="199" spans="1:18" x14ac:dyDescent="0.3">
      <c r="A199">
        <v>3278600320</v>
      </c>
      <c r="B199">
        <v>465000</v>
      </c>
      <c r="C199">
        <v>3</v>
      </c>
      <c r="D199">
        <v>2.5</v>
      </c>
      <c r="E199">
        <v>2150</v>
      </c>
      <c r="F199">
        <v>0</v>
      </c>
      <c r="G199">
        <v>0</v>
      </c>
      <c r="H199">
        <v>3</v>
      </c>
      <c r="I199">
        <v>8</v>
      </c>
      <c r="J199">
        <v>2007</v>
      </c>
      <c r="K199">
        <v>0</v>
      </c>
      <c r="L199">
        <v>47.5488</v>
      </c>
      <c r="M199">
        <v>-122.372</v>
      </c>
      <c r="N199">
        <v>1750</v>
      </c>
      <c r="O199">
        <v>2385</v>
      </c>
      <c r="P199">
        <v>0</v>
      </c>
      <c r="Q199">
        <v>0</v>
      </c>
      <c r="R199">
        <v>1</v>
      </c>
    </row>
    <row r="200" spans="1:18" x14ac:dyDescent="0.3">
      <c r="A200">
        <v>2824079053</v>
      </c>
      <c r="B200">
        <v>440000</v>
      </c>
      <c r="C200">
        <v>3</v>
      </c>
      <c r="D200">
        <v>2.5</v>
      </c>
      <c r="E200">
        <v>1910</v>
      </c>
      <c r="F200">
        <v>0</v>
      </c>
      <c r="G200">
        <v>0</v>
      </c>
      <c r="H200">
        <v>3</v>
      </c>
      <c r="I200">
        <v>7</v>
      </c>
      <c r="J200">
        <v>1997</v>
      </c>
      <c r="K200">
        <v>1</v>
      </c>
      <c r="L200">
        <v>47.538499999999999</v>
      </c>
      <c r="M200">
        <v>-121.911</v>
      </c>
      <c r="N200">
        <v>2330</v>
      </c>
      <c r="O200">
        <v>67268</v>
      </c>
      <c r="P200">
        <v>1</v>
      </c>
      <c r="Q200">
        <v>0</v>
      </c>
      <c r="R200">
        <v>0</v>
      </c>
    </row>
    <row r="201" spans="1:18" x14ac:dyDescent="0.3">
      <c r="A201">
        <v>1222069094</v>
      </c>
      <c r="B201">
        <v>385000</v>
      </c>
      <c r="C201">
        <v>3</v>
      </c>
      <c r="D201">
        <v>1.75</v>
      </c>
      <c r="E201">
        <v>1350</v>
      </c>
      <c r="F201">
        <v>0</v>
      </c>
      <c r="G201">
        <v>0</v>
      </c>
      <c r="H201">
        <v>4</v>
      </c>
      <c r="I201">
        <v>7</v>
      </c>
      <c r="J201">
        <v>1969</v>
      </c>
      <c r="K201">
        <v>0</v>
      </c>
      <c r="L201">
        <v>47.405799999999999</v>
      </c>
      <c r="M201">
        <v>-121.994</v>
      </c>
      <c r="N201">
        <v>1560</v>
      </c>
      <c r="O201">
        <v>50965</v>
      </c>
      <c r="P201">
        <v>1</v>
      </c>
      <c r="Q201">
        <v>0</v>
      </c>
      <c r="R201">
        <v>0</v>
      </c>
    </row>
    <row r="202" spans="1:18" x14ac:dyDescent="0.3">
      <c r="A202">
        <v>3542300060</v>
      </c>
      <c r="B202">
        <v>210000</v>
      </c>
      <c r="C202">
        <v>3</v>
      </c>
      <c r="D202">
        <v>1</v>
      </c>
      <c r="E202">
        <v>860</v>
      </c>
      <c r="F202">
        <v>0</v>
      </c>
      <c r="G202">
        <v>0</v>
      </c>
      <c r="H202">
        <v>4</v>
      </c>
      <c r="I202">
        <v>6</v>
      </c>
      <c r="J202">
        <v>1943</v>
      </c>
      <c r="K202">
        <v>1</v>
      </c>
      <c r="L202">
        <v>47.509300000000003</v>
      </c>
      <c r="M202">
        <v>-122.184</v>
      </c>
      <c r="N202">
        <v>1300</v>
      </c>
      <c r="O202">
        <v>9514</v>
      </c>
      <c r="P202">
        <v>0</v>
      </c>
      <c r="Q202">
        <v>1</v>
      </c>
      <c r="R202">
        <v>0</v>
      </c>
    </row>
    <row r="203" spans="1:18" x14ac:dyDescent="0.3">
      <c r="A203">
        <v>2222059065</v>
      </c>
      <c r="B203">
        <v>297000</v>
      </c>
      <c r="C203">
        <v>3</v>
      </c>
      <c r="D203">
        <v>2.5</v>
      </c>
      <c r="E203">
        <v>1940</v>
      </c>
      <c r="F203">
        <v>0</v>
      </c>
      <c r="G203">
        <v>0</v>
      </c>
      <c r="H203">
        <v>3</v>
      </c>
      <c r="I203">
        <v>8</v>
      </c>
      <c r="J203">
        <v>1994</v>
      </c>
      <c r="K203">
        <v>0</v>
      </c>
      <c r="L203">
        <v>47.377699999999997</v>
      </c>
      <c r="M203">
        <v>-122.16500000000001</v>
      </c>
      <c r="N203">
        <v>2030</v>
      </c>
      <c r="O203">
        <v>10450</v>
      </c>
      <c r="P203">
        <v>1</v>
      </c>
      <c r="Q203">
        <v>0</v>
      </c>
      <c r="R203">
        <v>0</v>
      </c>
    </row>
    <row r="204" spans="1:18" x14ac:dyDescent="0.3">
      <c r="A204">
        <v>7551300060</v>
      </c>
      <c r="B204">
        <v>470000</v>
      </c>
      <c r="C204">
        <v>3</v>
      </c>
      <c r="D204">
        <v>1</v>
      </c>
      <c r="E204">
        <v>1010</v>
      </c>
      <c r="F204">
        <v>0</v>
      </c>
      <c r="G204">
        <v>0</v>
      </c>
      <c r="H204">
        <v>3</v>
      </c>
      <c r="I204">
        <v>7</v>
      </c>
      <c r="J204">
        <v>1952</v>
      </c>
      <c r="K204">
        <v>0</v>
      </c>
      <c r="L204">
        <v>47.674999999999997</v>
      </c>
      <c r="M204">
        <v>-122.39400000000001</v>
      </c>
      <c r="N204">
        <v>1680</v>
      </c>
      <c r="O204">
        <v>5000</v>
      </c>
      <c r="P204">
        <v>0</v>
      </c>
      <c r="Q204">
        <v>0</v>
      </c>
      <c r="R204">
        <v>1</v>
      </c>
    </row>
    <row r="205" spans="1:18" x14ac:dyDescent="0.3">
      <c r="A205">
        <v>100600550</v>
      </c>
      <c r="B205">
        <v>226500</v>
      </c>
      <c r="C205">
        <v>3</v>
      </c>
      <c r="D205">
        <v>1.5</v>
      </c>
      <c r="E205">
        <v>1300</v>
      </c>
      <c r="F205">
        <v>0</v>
      </c>
      <c r="G205">
        <v>0</v>
      </c>
      <c r="H205">
        <v>4</v>
      </c>
      <c r="I205">
        <v>7</v>
      </c>
      <c r="J205">
        <v>1976</v>
      </c>
      <c r="K205">
        <v>0</v>
      </c>
      <c r="L205">
        <v>47.302500000000002</v>
      </c>
      <c r="M205">
        <v>-122.37</v>
      </c>
      <c r="N205">
        <v>1430</v>
      </c>
      <c r="O205">
        <v>7500</v>
      </c>
      <c r="P205">
        <v>1</v>
      </c>
      <c r="Q205">
        <v>0</v>
      </c>
      <c r="R205">
        <v>0</v>
      </c>
    </row>
    <row r="206" spans="1:18" x14ac:dyDescent="0.3">
      <c r="A206">
        <v>3211100860</v>
      </c>
      <c r="B206">
        <v>274250</v>
      </c>
      <c r="C206">
        <v>3</v>
      </c>
      <c r="D206">
        <v>1</v>
      </c>
      <c r="E206">
        <v>910</v>
      </c>
      <c r="F206">
        <v>0</v>
      </c>
      <c r="G206">
        <v>0</v>
      </c>
      <c r="H206">
        <v>4</v>
      </c>
      <c r="I206">
        <v>6</v>
      </c>
      <c r="J206">
        <v>1962</v>
      </c>
      <c r="K206">
        <v>1</v>
      </c>
      <c r="L206">
        <v>47.478700000000003</v>
      </c>
      <c r="M206">
        <v>-122.158</v>
      </c>
      <c r="N206">
        <v>1400</v>
      </c>
      <c r="O206">
        <v>8040</v>
      </c>
      <c r="P206">
        <v>0</v>
      </c>
      <c r="Q206">
        <v>1</v>
      </c>
      <c r="R206">
        <v>0</v>
      </c>
    </row>
    <row r="207" spans="1:18" x14ac:dyDescent="0.3">
      <c r="A207">
        <v>3456000310</v>
      </c>
      <c r="B207">
        <v>840000</v>
      </c>
      <c r="C207">
        <v>4</v>
      </c>
      <c r="D207">
        <v>1.75</v>
      </c>
      <c r="E207">
        <v>2480</v>
      </c>
      <c r="F207">
        <v>0</v>
      </c>
      <c r="G207">
        <v>0</v>
      </c>
      <c r="H207">
        <v>4</v>
      </c>
      <c r="I207">
        <v>9</v>
      </c>
      <c r="J207">
        <v>1966</v>
      </c>
      <c r="K207">
        <v>0</v>
      </c>
      <c r="L207">
        <v>47.537799999999997</v>
      </c>
      <c r="M207">
        <v>-122.21899999999999</v>
      </c>
      <c r="N207">
        <v>2770</v>
      </c>
      <c r="O207">
        <v>10744</v>
      </c>
      <c r="P207">
        <v>1</v>
      </c>
      <c r="Q207">
        <v>0</v>
      </c>
      <c r="R207">
        <v>0</v>
      </c>
    </row>
    <row r="208" spans="1:18" x14ac:dyDescent="0.3">
      <c r="A208">
        <v>9526600140</v>
      </c>
      <c r="B208">
        <v>677900</v>
      </c>
      <c r="C208">
        <v>3</v>
      </c>
      <c r="D208">
        <v>2.5</v>
      </c>
      <c r="E208">
        <v>2440</v>
      </c>
      <c r="F208">
        <v>0</v>
      </c>
      <c r="G208">
        <v>0</v>
      </c>
      <c r="H208">
        <v>3</v>
      </c>
      <c r="I208">
        <v>8</v>
      </c>
      <c r="J208">
        <v>2010</v>
      </c>
      <c r="K208">
        <v>0</v>
      </c>
      <c r="L208">
        <v>47.707299999999996</v>
      </c>
      <c r="M208">
        <v>-122.114</v>
      </c>
      <c r="N208">
        <v>2750</v>
      </c>
      <c r="O208">
        <v>4587</v>
      </c>
      <c r="P208">
        <v>0</v>
      </c>
      <c r="Q208">
        <v>1</v>
      </c>
      <c r="R208">
        <v>0</v>
      </c>
    </row>
    <row r="209" spans="1:18" x14ac:dyDescent="0.3">
      <c r="A209">
        <v>7465900060</v>
      </c>
      <c r="B209">
        <v>425000</v>
      </c>
      <c r="C209">
        <v>3</v>
      </c>
      <c r="D209">
        <v>1</v>
      </c>
      <c r="E209">
        <v>1010</v>
      </c>
      <c r="F209">
        <v>0</v>
      </c>
      <c r="G209">
        <v>0</v>
      </c>
      <c r="H209">
        <v>3</v>
      </c>
      <c r="I209">
        <v>7</v>
      </c>
      <c r="J209">
        <v>1915</v>
      </c>
      <c r="K209">
        <v>1</v>
      </c>
      <c r="L209">
        <v>47.573300000000003</v>
      </c>
      <c r="M209">
        <v>-122.381</v>
      </c>
      <c r="N209">
        <v>1290</v>
      </c>
      <c r="O209">
        <v>5000</v>
      </c>
      <c r="P209">
        <v>0</v>
      </c>
      <c r="Q209">
        <v>0</v>
      </c>
      <c r="R209">
        <v>1</v>
      </c>
    </row>
    <row r="210" spans="1:18" x14ac:dyDescent="0.3">
      <c r="A210">
        <v>1222000055</v>
      </c>
      <c r="B210">
        <v>180250</v>
      </c>
      <c r="C210">
        <v>2</v>
      </c>
      <c r="D210">
        <v>0.75</v>
      </c>
      <c r="E210">
        <v>900</v>
      </c>
      <c r="F210">
        <v>0</v>
      </c>
      <c r="G210">
        <v>0</v>
      </c>
      <c r="H210">
        <v>3</v>
      </c>
      <c r="I210">
        <v>6</v>
      </c>
      <c r="J210">
        <v>1941</v>
      </c>
      <c r="K210">
        <v>0</v>
      </c>
      <c r="L210">
        <v>47.4604</v>
      </c>
      <c r="M210">
        <v>-122.339</v>
      </c>
      <c r="N210">
        <v>1250</v>
      </c>
      <c r="O210">
        <v>14280</v>
      </c>
      <c r="P210">
        <v>0</v>
      </c>
      <c r="Q210">
        <v>0</v>
      </c>
      <c r="R210">
        <v>0</v>
      </c>
    </row>
    <row r="211" spans="1:18" x14ac:dyDescent="0.3">
      <c r="A211">
        <v>6300000550</v>
      </c>
      <c r="B211">
        <v>464000</v>
      </c>
      <c r="C211">
        <v>6</v>
      </c>
      <c r="D211">
        <v>3</v>
      </c>
      <c r="E211">
        <v>2300</v>
      </c>
      <c r="F211">
        <v>0</v>
      </c>
      <c r="G211">
        <v>0</v>
      </c>
      <c r="H211">
        <v>3</v>
      </c>
      <c r="I211">
        <v>7</v>
      </c>
      <c r="J211">
        <v>1920</v>
      </c>
      <c r="K211">
        <v>0</v>
      </c>
      <c r="L211">
        <v>47.706699999999998</v>
      </c>
      <c r="M211">
        <v>-122.343</v>
      </c>
      <c r="N211">
        <v>1560</v>
      </c>
      <c r="O211">
        <v>1312</v>
      </c>
      <c r="P211">
        <v>0</v>
      </c>
      <c r="Q211">
        <v>0</v>
      </c>
      <c r="R211">
        <v>1</v>
      </c>
    </row>
    <row r="212" spans="1:18" x14ac:dyDescent="0.3">
      <c r="A212">
        <v>2310030510</v>
      </c>
      <c r="B212">
        <v>320000</v>
      </c>
      <c r="C212">
        <v>4</v>
      </c>
      <c r="D212">
        <v>2.25</v>
      </c>
      <c r="E212">
        <v>1550</v>
      </c>
      <c r="F212">
        <v>0</v>
      </c>
      <c r="G212">
        <v>0</v>
      </c>
      <c r="H212">
        <v>3</v>
      </c>
      <c r="I212">
        <v>8</v>
      </c>
      <c r="J212">
        <v>1993</v>
      </c>
      <c r="K212">
        <v>1</v>
      </c>
      <c r="L212">
        <v>47.353999999999999</v>
      </c>
      <c r="M212">
        <v>-122.047</v>
      </c>
      <c r="N212">
        <v>1630</v>
      </c>
      <c r="O212">
        <v>6397</v>
      </c>
      <c r="P212">
        <v>1</v>
      </c>
      <c r="Q212">
        <v>0</v>
      </c>
      <c r="R212">
        <v>0</v>
      </c>
    </row>
    <row r="213" spans="1:18" x14ac:dyDescent="0.3">
      <c r="A213">
        <v>1025049114</v>
      </c>
      <c r="B213">
        <v>625504</v>
      </c>
      <c r="C213">
        <v>3</v>
      </c>
      <c r="D213">
        <v>2.25</v>
      </c>
      <c r="E213">
        <v>1270</v>
      </c>
      <c r="F213">
        <v>0</v>
      </c>
      <c r="G213">
        <v>0</v>
      </c>
      <c r="H213">
        <v>3</v>
      </c>
      <c r="I213">
        <v>8</v>
      </c>
      <c r="J213">
        <v>2014</v>
      </c>
      <c r="K213">
        <v>0</v>
      </c>
      <c r="L213">
        <v>47.664700000000003</v>
      </c>
      <c r="M213">
        <v>-122.28400000000001</v>
      </c>
      <c r="N213">
        <v>1160</v>
      </c>
      <c r="O213">
        <v>1327</v>
      </c>
      <c r="P213">
        <v>0</v>
      </c>
      <c r="Q213">
        <v>0</v>
      </c>
      <c r="R213">
        <v>1</v>
      </c>
    </row>
    <row r="214" spans="1:18" x14ac:dyDescent="0.3">
      <c r="A214">
        <v>8677300550</v>
      </c>
      <c r="B214">
        <v>592500</v>
      </c>
      <c r="C214">
        <v>4</v>
      </c>
      <c r="D214">
        <v>2.5</v>
      </c>
      <c r="E214">
        <v>2240</v>
      </c>
      <c r="F214">
        <v>0</v>
      </c>
      <c r="G214">
        <v>0</v>
      </c>
      <c r="H214">
        <v>3</v>
      </c>
      <c r="I214">
        <v>9</v>
      </c>
      <c r="J214">
        <v>1983</v>
      </c>
      <c r="K214">
        <v>0</v>
      </c>
      <c r="L214">
        <v>47.6143</v>
      </c>
      <c r="M214">
        <v>-122.017</v>
      </c>
      <c r="N214">
        <v>2520</v>
      </c>
      <c r="O214">
        <v>12368</v>
      </c>
      <c r="P214">
        <v>0</v>
      </c>
      <c r="Q214">
        <v>1</v>
      </c>
      <c r="R214">
        <v>0</v>
      </c>
    </row>
    <row r="215" spans="1:18" x14ac:dyDescent="0.3">
      <c r="A215">
        <v>4014400292</v>
      </c>
      <c r="B215">
        <v>465000</v>
      </c>
      <c r="C215">
        <v>3</v>
      </c>
      <c r="D215">
        <v>2.5</v>
      </c>
      <c r="E215">
        <v>2714</v>
      </c>
      <c r="F215">
        <v>0</v>
      </c>
      <c r="G215">
        <v>0</v>
      </c>
      <c r="H215">
        <v>3</v>
      </c>
      <c r="I215">
        <v>9</v>
      </c>
      <c r="J215">
        <v>2005</v>
      </c>
      <c r="K215">
        <v>1</v>
      </c>
      <c r="L215">
        <v>47.3185</v>
      </c>
      <c r="M215">
        <v>-122.27500000000001</v>
      </c>
      <c r="N215">
        <v>2590</v>
      </c>
      <c r="O215">
        <v>18386</v>
      </c>
      <c r="P215">
        <v>1</v>
      </c>
      <c r="Q215">
        <v>0</v>
      </c>
      <c r="R215">
        <v>0</v>
      </c>
    </row>
    <row r="216" spans="1:18" x14ac:dyDescent="0.3">
      <c r="A216">
        <v>1102000196</v>
      </c>
      <c r="B216">
        <v>477000</v>
      </c>
      <c r="C216">
        <v>4</v>
      </c>
      <c r="D216">
        <v>2.75</v>
      </c>
      <c r="E216">
        <v>1720</v>
      </c>
      <c r="F216">
        <v>0</v>
      </c>
      <c r="G216">
        <v>0</v>
      </c>
      <c r="H216">
        <v>3</v>
      </c>
      <c r="I216">
        <v>8</v>
      </c>
      <c r="J216">
        <v>1978</v>
      </c>
      <c r="K216">
        <v>0</v>
      </c>
      <c r="L216">
        <v>47.5458</v>
      </c>
      <c r="M216">
        <v>-122.268</v>
      </c>
      <c r="N216">
        <v>2130</v>
      </c>
      <c r="O216">
        <v>8700</v>
      </c>
      <c r="P216">
        <v>0</v>
      </c>
      <c r="Q216">
        <v>0</v>
      </c>
      <c r="R216">
        <v>1</v>
      </c>
    </row>
    <row r="217" spans="1:18" x14ac:dyDescent="0.3">
      <c r="A217">
        <v>257000138</v>
      </c>
      <c r="B217">
        <v>280000</v>
      </c>
      <c r="C217">
        <v>2</v>
      </c>
      <c r="D217">
        <v>1</v>
      </c>
      <c r="E217">
        <v>850</v>
      </c>
      <c r="F217">
        <v>0</v>
      </c>
      <c r="G217">
        <v>0</v>
      </c>
      <c r="H217">
        <v>3</v>
      </c>
      <c r="I217">
        <v>6</v>
      </c>
      <c r="J217">
        <v>1923</v>
      </c>
      <c r="K217">
        <v>1</v>
      </c>
      <c r="L217">
        <v>47.488900000000001</v>
      </c>
      <c r="M217">
        <v>-122.29900000000001</v>
      </c>
      <c r="N217">
        <v>1100</v>
      </c>
      <c r="O217">
        <v>14459</v>
      </c>
      <c r="P217">
        <v>0</v>
      </c>
      <c r="Q217">
        <v>0</v>
      </c>
      <c r="R217">
        <v>0</v>
      </c>
    </row>
    <row r="218" spans="1:18" x14ac:dyDescent="0.3">
      <c r="A218">
        <v>46100204</v>
      </c>
      <c r="B218" s="2">
        <v>1505000</v>
      </c>
      <c r="C218">
        <v>5</v>
      </c>
      <c r="D218">
        <v>3</v>
      </c>
      <c r="E218">
        <v>3300</v>
      </c>
      <c r="F218">
        <v>0</v>
      </c>
      <c r="G218">
        <v>3</v>
      </c>
      <c r="H218">
        <v>3</v>
      </c>
      <c r="I218">
        <v>9</v>
      </c>
      <c r="J218">
        <v>1957</v>
      </c>
      <c r="K218">
        <v>1</v>
      </c>
      <c r="L218">
        <v>47.567300000000003</v>
      </c>
      <c r="M218">
        <v>-122.21</v>
      </c>
      <c r="N218">
        <v>3836</v>
      </c>
      <c r="O218">
        <v>20953</v>
      </c>
      <c r="P218">
        <v>1</v>
      </c>
      <c r="Q218">
        <v>0</v>
      </c>
      <c r="R218">
        <v>0</v>
      </c>
    </row>
    <row r="219" spans="1:18" x14ac:dyDescent="0.3">
      <c r="A219">
        <v>1909600046</v>
      </c>
      <c r="B219">
        <v>445838</v>
      </c>
      <c r="C219">
        <v>3</v>
      </c>
      <c r="D219">
        <v>2.5</v>
      </c>
      <c r="E219">
        <v>2250</v>
      </c>
      <c r="F219">
        <v>0</v>
      </c>
      <c r="G219">
        <v>0</v>
      </c>
      <c r="H219">
        <v>3</v>
      </c>
      <c r="I219">
        <v>8</v>
      </c>
      <c r="J219">
        <v>2000</v>
      </c>
      <c r="K219">
        <v>0</v>
      </c>
      <c r="L219">
        <v>47.513300000000001</v>
      </c>
      <c r="M219">
        <v>-122.379</v>
      </c>
      <c r="N219">
        <v>1320</v>
      </c>
      <c r="O219">
        <v>5390</v>
      </c>
      <c r="P219">
        <v>0</v>
      </c>
      <c r="Q219">
        <v>0</v>
      </c>
      <c r="R219">
        <v>1</v>
      </c>
    </row>
    <row r="220" spans="1:18" x14ac:dyDescent="0.3">
      <c r="A220">
        <v>1250202145</v>
      </c>
      <c r="B220" s="2">
        <v>1072000</v>
      </c>
      <c r="C220">
        <v>2</v>
      </c>
      <c r="D220">
        <v>2.25</v>
      </c>
      <c r="E220">
        <v>3900</v>
      </c>
      <c r="F220">
        <v>0</v>
      </c>
      <c r="G220">
        <v>3</v>
      </c>
      <c r="H220">
        <v>3</v>
      </c>
      <c r="I220">
        <v>8</v>
      </c>
      <c r="J220">
        <v>1947</v>
      </c>
      <c r="K220">
        <v>0</v>
      </c>
      <c r="L220">
        <v>47.5884</v>
      </c>
      <c r="M220">
        <v>-122.291</v>
      </c>
      <c r="N220">
        <v>2580</v>
      </c>
      <c r="O220">
        <v>5184</v>
      </c>
      <c r="P220">
        <v>0</v>
      </c>
      <c r="Q220">
        <v>0</v>
      </c>
      <c r="R220">
        <v>1</v>
      </c>
    </row>
    <row r="221" spans="1:18" x14ac:dyDescent="0.3">
      <c r="A221">
        <v>7611200125</v>
      </c>
      <c r="B221">
        <v>467000</v>
      </c>
      <c r="C221">
        <v>2</v>
      </c>
      <c r="D221">
        <v>1.5</v>
      </c>
      <c r="E221">
        <v>1320</v>
      </c>
      <c r="F221">
        <v>0</v>
      </c>
      <c r="G221">
        <v>0</v>
      </c>
      <c r="H221">
        <v>4</v>
      </c>
      <c r="I221">
        <v>8</v>
      </c>
      <c r="J221">
        <v>1947</v>
      </c>
      <c r="K221">
        <v>0</v>
      </c>
      <c r="L221">
        <v>47.714500000000001</v>
      </c>
      <c r="M221">
        <v>-122.367</v>
      </c>
      <c r="N221">
        <v>2120</v>
      </c>
      <c r="O221">
        <v>12040</v>
      </c>
      <c r="P221">
        <v>0</v>
      </c>
      <c r="Q221">
        <v>0</v>
      </c>
      <c r="R221">
        <v>0</v>
      </c>
    </row>
    <row r="222" spans="1:18" x14ac:dyDescent="0.3">
      <c r="A222">
        <v>5611500140</v>
      </c>
      <c r="B222">
        <v>686000</v>
      </c>
      <c r="C222">
        <v>4</v>
      </c>
      <c r="D222">
        <v>2.5</v>
      </c>
      <c r="E222">
        <v>2760</v>
      </c>
      <c r="F222">
        <v>0</v>
      </c>
      <c r="G222">
        <v>0</v>
      </c>
      <c r="H222">
        <v>3</v>
      </c>
      <c r="I222">
        <v>10</v>
      </c>
      <c r="J222">
        <v>1999</v>
      </c>
      <c r="K222">
        <v>0</v>
      </c>
      <c r="L222">
        <v>47.583599999999997</v>
      </c>
      <c r="M222">
        <v>-122.026</v>
      </c>
      <c r="N222">
        <v>3070</v>
      </c>
      <c r="O222">
        <v>8127</v>
      </c>
      <c r="P222">
        <v>0</v>
      </c>
      <c r="Q222">
        <v>1</v>
      </c>
      <c r="R222">
        <v>0</v>
      </c>
    </row>
    <row r="223" spans="1:18" x14ac:dyDescent="0.3">
      <c r="A223">
        <v>7138000260</v>
      </c>
      <c r="B223">
        <v>279950</v>
      </c>
      <c r="C223">
        <v>3</v>
      </c>
      <c r="D223">
        <v>2</v>
      </c>
      <c r="E223">
        <v>1750</v>
      </c>
      <c r="F223">
        <v>0</v>
      </c>
      <c r="G223">
        <v>0</v>
      </c>
      <c r="H223">
        <v>3</v>
      </c>
      <c r="I223">
        <v>7</v>
      </c>
      <c r="J223">
        <v>1961</v>
      </c>
      <c r="K223">
        <v>0</v>
      </c>
      <c r="L223">
        <v>47.398000000000003</v>
      </c>
      <c r="M223">
        <v>-122.29900000000001</v>
      </c>
      <c r="N223">
        <v>1900</v>
      </c>
      <c r="O223">
        <v>10125</v>
      </c>
      <c r="P223">
        <v>0</v>
      </c>
      <c r="Q223">
        <v>0</v>
      </c>
      <c r="R223">
        <v>0</v>
      </c>
    </row>
    <row r="224" spans="1:18" x14ac:dyDescent="0.3">
      <c r="A224">
        <v>626059335</v>
      </c>
      <c r="B224">
        <v>527000</v>
      </c>
      <c r="C224">
        <v>4</v>
      </c>
      <c r="D224">
        <v>2.25</v>
      </c>
      <c r="E224">
        <v>2330</v>
      </c>
      <c r="F224">
        <v>0</v>
      </c>
      <c r="G224">
        <v>0</v>
      </c>
      <c r="H224">
        <v>3</v>
      </c>
      <c r="I224">
        <v>8</v>
      </c>
      <c r="J224">
        <v>1987</v>
      </c>
      <c r="K224">
        <v>0</v>
      </c>
      <c r="L224">
        <v>47.766300000000001</v>
      </c>
      <c r="M224">
        <v>-122.215</v>
      </c>
      <c r="N224">
        <v>1910</v>
      </c>
      <c r="O224">
        <v>10055</v>
      </c>
      <c r="P224">
        <v>1</v>
      </c>
      <c r="Q224">
        <v>0</v>
      </c>
      <c r="R224">
        <v>0</v>
      </c>
    </row>
    <row r="225" spans="1:18" x14ac:dyDescent="0.3">
      <c r="A225">
        <v>1922059282</v>
      </c>
      <c r="B225">
        <v>325000</v>
      </c>
      <c r="C225">
        <v>3</v>
      </c>
      <c r="D225">
        <v>2.25</v>
      </c>
      <c r="E225">
        <v>2220</v>
      </c>
      <c r="F225">
        <v>0</v>
      </c>
      <c r="G225">
        <v>0</v>
      </c>
      <c r="H225">
        <v>4</v>
      </c>
      <c r="I225">
        <v>8</v>
      </c>
      <c r="J225">
        <v>1966</v>
      </c>
      <c r="K225">
        <v>0</v>
      </c>
      <c r="L225">
        <v>47.375799999999998</v>
      </c>
      <c r="M225">
        <v>-122.217</v>
      </c>
      <c r="N225">
        <v>2080</v>
      </c>
      <c r="O225">
        <v>9583</v>
      </c>
      <c r="P225">
        <v>1</v>
      </c>
      <c r="Q225">
        <v>0</v>
      </c>
      <c r="R225">
        <v>0</v>
      </c>
    </row>
    <row r="226" spans="1:18" x14ac:dyDescent="0.3">
      <c r="A226">
        <v>705700390</v>
      </c>
      <c r="B226">
        <v>328000</v>
      </c>
      <c r="C226">
        <v>3</v>
      </c>
      <c r="D226">
        <v>2.25</v>
      </c>
      <c r="E226">
        <v>2020</v>
      </c>
      <c r="F226">
        <v>0</v>
      </c>
      <c r="G226">
        <v>0</v>
      </c>
      <c r="H226">
        <v>3</v>
      </c>
      <c r="I226">
        <v>7</v>
      </c>
      <c r="J226">
        <v>1994</v>
      </c>
      <c r="K226">
        <v>0</v>
      </c>
      <c r="L226">
        <v>47.382800000000003</v>
      </c>
      <c r="M226">
        <v>-122.023</v>
      </c>
      <c r="N226">
        <v>2020</v>
      </c>
      <c r="O226">
        <v>8031</v>
      </c>
      <c r="P226">
        <v>1</v>
      </c>
      <c r="Q226">
        <v>0</v>
      </c>
      <c r="R226">
        <v>0</v>
      </c>
    </row>
    <row r="227" spans="1:18" x14ac:dyDescent="0.3">
      <c r="A227">
        <v>7454001200</v>
      </c>
      <c r="B227">
        <v>390000</v>
      </c>
      <c r="C227">
        <v>3</v>
      </c>
      <c r="D227">
        <v>2.25</v>
      </c>
      <c r="E227">
        <v>1250</v>
      </c>
      <c r="F227">
        <v>0</v>
      </c>
      <c r="G227">
        <v>0</v>
      </c>
      <c r="H227">
        <v>5</v>
      </c>
      <c r="I227">
        <v>7</v>
      </c>
      <c r="J227">
        <v>1942</v>
      </c>
      <c r="K227">
        <v>0</v>
      </c>
      <c r="L227">
        <v>47.512300000000003</v>
      </c>
      <c r="M227">
        <v>-122.373</v>
      </c>
      <c r="N227">
        <v>1280</v>
      </c>
      <c r="O227">
        <v>7392</v>
      </c>
      <c r="P227">
        <v>0</v>
      </c>
      <c r="Q227">
        <v>0</v>
      </c>
      <c r="R227">
        <v>1</v>
      </c>
    </row>
    <row r="228" spans="1:18" x14ac:dyDescent="0.3">
      <c r="A228">
        <v>8682281200</v>
      </c>
      <c r="B228">
        <v>479950</v>
      </c>
      <c r="C228">
        <v>2</v>
      </c>
      <c r="D228">
        <v>2</v>
      </c>
      <c r="E228">
        <v>1510</v>
      </c>
      <c r="F228">
        <v>0</v>
      </c>
      <c r="G228">
        <v>0</v>
      </c>
      <c r="H228">
        <v>3</v>
      </c>
      <c r="I228">
        <v>8</v>
      </c>
      <c r="J228">
        <v>2005</v>
      </c>
      <c r="K228">
        <v>1</v>
      </c>
      <c r="L228">
        <v>47.707599999999999</v>
      </c>
      <c r="M228">
        <v>-122.01300000000001</v>
      </c>
      <c r="N228">
        <v>1640</v>
      </c>
      <c r="O228">
        <v>6009</v>
      </c>
      <c r="P228">
        <v>0</v>
      </c>
      <c r="Q228">
        <v>1</v>
      </c>
      <c r="R228">
        <v>0</v>
      </c>
    </row>
    <row r="229" spans="1:18" x14ac:dyDescent="0.3">
      <c r="A229">
        <v>7972000200</v>
      </c>
      <c r="B229">
        <v>264950</v>
      </c>
      <c r="C229">
        <v>4</v>
      </c>
      <c r="D229">
        <v>2.25</v>
      </c>
      <c r="E229">
        <v>1720</v>
      </c>
      <c r="F229">
        <v>0</v>
      </c>
      <c r="G229">
        <v>0</v>
      </c>
      <c r="H229">
        <v>4</v>
      </c>
      <c r="I229">
        <v>7</v>
      </c>
      <c r="J229">
        <v>1978</v>
      </c>
      <c r="K229">
        <v>0</v>
      </c>
      <c r="L229">
        <v>47.292200000000001</v>
      </c>
      <c r="M229">
        <v>-122.371</v>
      </c>
      <c r="N229">
        <v>1510</v>
      </c>
      <c r="O229">
        <v>9753</v>
      </c>
      <c r="P229">
        <v>1</v>
      </c>
      <c r="Q229">
        <v>0</v>
      </c>
      <c r="R229">
        <v>0</v>
      </c>
    </row>
    <row r="230" spans="1:18" x14ac:dyDescent="0.3">
      <c r="A230">
        <v>722059070</v>
      </c>
      <c r="B230">
        <v>235000</v>
      </c>
      <c r="C230">
        <v>3</v>
      </c>
      <c r="D230">
        <v>1</v>
      </c>
      <c r="E230">
        <v>1430</v>
      </c>
      <c r="F230">
        <v>0</v>
      </c>
      <c r="G230">
        <v>0</v>
      </c>
      <c r="H230">
        <v>4</v>
      </c>
      <c r="I230">
        <v>7</v>
      </c>
      <c r="J230">
        <v>1961</v>
      </c>
      <c r="K230">
        <v>1</v>
      </c>
      <c r="L230">
        <v>47.407499999999999</v>
      </c>
      <c r="M230">
        <v>-122.214</v>
      </c>
      <c r="N230">
        <v>1960</v>
      </c>
      <c r="O230">
        <v>13068</v>
      </c>
      <c r="P230">
        <v>1</v>
      </c>
      <c r="Q230">
        <v>0</v>
      </c>
      <c r="R230">
        <v>0</v>
      </c>
    </row>
    <row r="231" spans="1:18" x14ac:dyDescent="0.3">
      <c r="A231">
        <v>7202340400</v>
      </c>
      <c r="B231">
        <v>516500</v>
      </c>
      <c r="C231">
        <v>3</v>
      </c>
      <c r="D231">
        <v>2.5</v>
      </c>
      <c r="E231">
        <v>1480</v>
      </c>
      <c r="F231">
        <v>0</v>
      </c>
      <c r="G231">
        <v>0</v>
      </c>
      <c r="H231">
        <v>3</v>
      </c>
      <c r="I231">
        <v>7</v>
      </c>
      <c r="J231">
        <v>2004</v>
      </c>
      <c r="K231">
        <v>1</v>
      </c>
      <c r="L231">
        <v>47.679400000000001</v>
      </c>
      <c r="M231">
        <v>-122.03400000000001</v>
      </c>
      <c r="N231">
        <v>2250</v>
      </c>
      <c r="O231">
        <v>4729</v>
      </c>
      <c r="P231">
        <v>0</v>
      </c>
      <c r="Q231">
        <v>1</v>
      </c>
      <c r="R231">
        <v>0</v>
      </c>
    </row>
    <row r="232" spans="1:18" x14ac:dyDescent="0.3">
      <c r="A232">
        <v>8096000060</v>
      </c>
      <c r="B232">
        <v>655000</v>
      </c>
      <c r="C232">
        <v>2</v>
      </c>
      <c r="D232">
        <v>1.75</v>
      </c>
      <c r="E232">
        <v>1450</v>
      </c>
      <c r="F232">
        <v>1</v>
      </c>
      <c r="G232">
        <v>4</v>
      </c>
      <c r="H232">
        <v>3</v>
      </c>
      <c r="I232">
        <v>7</v>
      </c>
      <c r="J232">
        <v>1915</v>
      </c>
      <c r="K232">
        <v>1</v>
      </c>
      <c r="L232">
        <v>47.4497</v>
      </c>
      <c r="M232">
        <v>-122.375</v>
      </c>
      <c r="N232">
        <v>2030</v>
      </c>
      <c r="O232">
        <v>13193</v>
      </c>
      <c r="P232">
        <v>0</v>
      </c>
      <c r="Q232">
        <v>0</v>
      </c>
      <c r="R232">
        <v>0</v>
      </c>
    </row>
    <row r="233" spans="1:18" x14ac:dyDescent="0.3">
      <c r="A233">
        <v>2424000060</v>
      </c>
      <c r="B233">
        <v>500000</v>
      </c>
      <c r="C233">
        <v>4</v>
      </c>
      <c r="D233">
        <v>2.75</v>
      </c>
      <c r="E233">
        <v>2280</v>
      </c>
      <c r="F233">
        <v>0</v>
      </c>
      <c r="G233">
        <v>0</v>
      </c>
      <c r="H233">
        <v>5</v>
      </c>
      <c r="I233">
        <v>7</v>
      </c>
      <c r="J233">
        <v>1960</v>
      </c>
      <c r="K233">
        <v>0</v>
      </c>
      <c r="L233">
        <v>47.521799999999999</v>
      </c>
      <c r="M233">
        <v>-122.164</v>
      </c>
      <c r="N233">
        <v>2280</v>
      </c>
      <c r="O233">
        <v>15347</v>
      </c>
      <c r="P233">
        <v>0</v>
      </c>
      <c r="Q233">
        <v>1</v>
      </c>
      <c r="R233">
        <v>0</v>
      </c>
    </row>
    <row r="234" spans="1:18" x14ac:dyDescent="0.3">
      <c r="A234">
        <v>9264902050</v>
      </c>
      <c r="B234">
        <v>315000</v>
      </c>
      <c r="C234">
        <v>6</v>
      </c>
      <c r="D234">
        <v>2.75</v>
      </c>
      <c r="E234">
        <v>2940</v>
      </c>
      <c r="F234">
        <v>0</v>
      </c>
      <c r="G234">
        <v>0</v>
      </c>
      <c r="H234">
        <v>3</v>
      </c>
      <c r="I234">
        <v>8</v>
      </c>
      <c r="J234">
        <v>1978</v>
      </c>
      <c r="K234">
        <v>0</v>
      </c>
      <c r="L234">
        <v>47.310299999999998</v>
      </c>
      <c r="M234">
        <v>-122.339</v>
      </c>
      <c r="N234">
        <v>2120</v>
      </c>
      <c r="O234">
        <v>8236</v>
      </c>
      <c r="P234">
        <v>1</v>
      </c>
      <c r="Q234">
        <v>0</v>
      </c>
      <c r="R234">
        <v>0</v>
      </c>
    </row>
    <row r="235" spans="1:18" x14ac:dyDescent="0.3">
      <c r="A235">
        <v>943100260</v>
      </c>
      <c r="B235">
        <v>213000</v>
      </c>
      <c r="C235">
        <v>2</v>
      </c>
      <c r="D235">
        <v>1</v>
      </c>
      <c r="E235">
        <v>1000</v>
      </c>
      <c r="F235">
        <v>0</v>
      </c>
      <c r="G235">
        <v>0</v>
      </c>
      <c r="H235">
        <v>3</v>
      </c>
      <c r="I235">
        <v>6</v>
      </c>
      <c r="J235">
        <v>1961</v>
      </c>
      <c r="K235">
        <v>0</v>
      </c>
      <c r="L235">
        <v>47.5687</v>
      </c>
      <c r="M235">
        <v>-121.899</v>
      </c>
      <c r="N235">
        <v>1150</v>
      </c>
      <c r="O235">
        <v>13702</v>
      </c>
      <c r="P235">
        <v>1</v>
      </c>
      <c r="Q235">
        <v>0</v>
      </c>
      <c r="R235">
        <v>0</v>
      </c>
    </row>
    <row r="236" spans="1:18" x14ac:dyDescent="0.3">
      <c r="A236">
        <v>3677400445</v>
      </c>
      <c r="B236">
        <v>475000</v>
      </c>
      <c r="C236">
        <v>3</v>
      </c>
      <c r="D236">
        <v>1.5</v>
      </c>
      <c r="E236">
        <v>2480</v>
      </c>
      <c r="F236">
        <v>0</v>
      </c>
      <c r="G236">
        <v>0</v>
      </c>
      <c r="H236">
        <v>5</v>
      </c>
      <c r="I236">
        <v>7</v>
      </c>
      <c r="J236">
        <v>1947</v>
      </c>
      <c r="K236">
        <v>0</v>
      </c>
      <c r="L236">
        <v>47.557499999999997</v>
      </c>
      <c r="M236">
        <v>-122.303</v>
      </c>
      <c r="N236">
        <v>2090</v>
      </c>
      <c r="O236">
        <v>4800</v>
      </c>
      <c r="P236">
        <v>0</v>
      </c>
      <c r="Q236">
        <v>0</v>
      </c>
      <c r="R236">
        <v>1</v>
      </c>
    </row>
    <row r="237" spans="1:18" x14ac:dyDescent="0.3">
      <c r="A237">
        <v>1762600320</v>
      </c>
      <c r="B237" s="2">
        <v>1025000</v>
      </c>
      <c r="C237">
        <v>5</v>
      </c>
      <c r="D237">
        <v>4</v>
      </c>
      <c r="E237">
        <v>3760</v>
      </c>
      <c r="F237">
        <v>0</v>
      </c>
      <c r="G237">
        <v>0</v>
      </c>
      <c r="H237">
        <v>3</v>
      </c>
      <c r="I237">
        <v>10</v>
      </c>
      <c r="J237">
        <v>1983</v>
      </c>
      <c r="K237">
        <v>0</v>
      </c>
      <c r="L237">
        <v>47.648899999999998</v>
      </c>
      <c r="M237">
        <v>-122.18300000000001</v>
      </c>
      <c r="N237">
        <v>3430</v>
      </c>
      <c r="O237">
        <v>35096</v>
      </c>
      <c r="P237">
        <v>1</v>
      </c>
      <c r="Q237">
        <v>0</v>
      </c>
      <c r="R237">
        <v>0</v>
      </c>
    </row>
    <row r="238" spans="1:18" x14ac:dyDescent="0.3">
      <c r="A238">
        <v>4058000060</v>
      </c>
      <c r="B238">
        <v>416000</v>
      </c>
      <c r="C238">
        <v>3</v>
      </c>
      <c r="D238">
        <v>2</v>
      </c>
      <c r="E238">
        <v>2220</v>
      </c>
      <c r="F238">
        <v>0</v>
      </c>
      <c r="G238">
        <v>0</v>
      </c>
      <c r="H238">
        <v>5</v>
      </c>
      <c r="I238">
        <v>7</v>
      </c>
      <c r="J238">
        <v>1976</v>
      </c>
      <c r="K238">
        <v>1</v>
      </c>
      <c r="L238">
        <v>47.3459</v>
      </c>
      <c r="M238">
        <v>-121.95</v>
      </c>
      <c r="N238">
        <v>2070</v>
      </c>
      <c r="O238">
        <v>80100</v>
      </c>
      <c r="P238">
        <v>1</v>
      </c>
      <c r="Q238">
        <v>0</v>
      </c>
      <c r="R238">
        <v>0</v>
      </c>
    </row>
    <row r="239" spans="1:18" x14ac:dyDescent="0.3">
      <c r="A239">
        <v>7228500560</v>
      </c>
      <c r="B239">
        <v>410000</v>
      </c>
      <c r="C239">
        <v>4</v>
      </c>
      <c r="D239">
        <v>1</v>
      </c>
      <c r="E239">
        <v>1970</v>
      </c>
      <c r="F239">
        <v>0</v>
      </c>
      <c r="G239">
        <v>0</v>
      </c>
      <c r="H239">
        <v>3</v>
      </c>
      <c r="I239">
        <v>7</v>
      </c>
      <c r="J239">
        <v>1904</v>
      </c>
      <c r="K239">
        <v>1</v>
      </c>
      <c r="L239">
        <v>47.613599999999998</v>
      </c>
      <c r="M239">
        <v>-122.303</v>
      </c>
      <c r="N239">
        <v>1510</v>
      </c>
      <c r="O239">
        <v>4740</v>
      </c>
      <c r="P239">
        <v>0</v>
      </c>
      <c r="Q239">
        <v>0</v>
      </c>
      <c r="R239">
        <v>1</v>
      </c>
    </row>
    <row r="240" spans="1:18" x14ac:dyDescent="0.3">
      <c r="A240">
        <v>326069104</v>
      </c>
      <c r="B240">
        <v>800000</v>
      </c>
      <c r="C240">
        <v>3</v>
      </c>
      <c r="D240">
        <v>3.5</v>
      </c>
      <c r="E240">
        <v>3830</v>
      </c>
      <c r="F240">
        <v>0</v>
      </c>
      <c r="G240">
        <v>0</v>
      </c>
      <c r="H240">
        <v>3</v>
      </c>
      <c r="I240">
        <v>10</v>
      </c>
      <c r="J240">
        <v>1993</v>
      </c>
      <c r="K240">
        <v>0</v>
      </c>
      <c r="L240">
        <v>47.764099999999999</v>
      </c>
      <c r="M240">
        <v>-122.023</v>
      </c>
      <c r="N240">
        <v>2920</v>
      </c>
      <c r="O240">
        <v>148539</v>
      </c>
      <c r="P240">
        <v>0</v>
      </c>
      <c r="Q240">
        <v>1</v>
      </c>
      <c r="R240">
        <v>0</v>
      </c>
    </row>
    <row r="241" spans="1:18" x14ac:dyDescent="0.3">
      <c r="A241">
        <v>5152100060</v>
      </c>
      <c r="B241">
        <v>472000</v>
      </c>
      <c r="C241">
        <v>6</v>
      </c>
      <c r="D241">
        <v>2.5</v>
      </c>
      <c r="E241">
        <v>4410</v>
      </c>
      <c r="F241">
        <v>0</v>
      </c>
      <c r="G241">
        <v>2</v>
      </c>
      <c r="H241">
        <v>4</v>
      </c>
      <c r="I241">
        <v>9</v>
      </c>
      <c r="J241">
        <v>1965</v>
      </c>
      <c r="K241">
        <v>0</v>
      </c>
      <c r="L241">
        <v>47.337600000000002</v>
      </c>
      <c r="M241">
        <v>-122.324</v>
      </c>
      <c r="N241">
        <v>2600</v>
      </c>
      <c r="O241">
        <v>13988</v>
      </c>
      <c r="P241">
        <v>1</v>
      </c>
      <c r="Q241">
        <v>0</v>
      </c>
      <c r="R241">
        <v>0</v>
      </c>
    </row>
    <row r="242" spans="1:18" x14ac:dyDescent="0.3">
      <c r="A242">
        <v>3584000310</v>
      </c>
      <c r="B242">
        <v>225000</v>
      </c>
      <c r="C242">
        <v>3</v>
      </c>
      <c r="D242">
        <v>1.75</v>
      </c>
      <c r="E242">
        <v>1430</v>
      </c>
      <c r="F242">
        <v>0</v>
      </c>
      <c r="G242">
        <v>0</v>
      </c>
      <c r="H242">
        <v>4</v>
      </c>
      <c r="I242">
        <v>7</v>
      </c>
      <c r="J242">
        <v>1968</v>
      </c>
      <c r="K242">
        <v>0</v>
      </c>
      <c r="L242">
        <v>47.317300000000003</v>
      </c>
      <c r="M242">
        <v>-122.319</v>
      </c>
      <c r="N242">
        <v>1190</v>
      </c>
      <c r="O242">
        <v>8640</v>
      </c>
      <c r="P242">
        <v>1</v>
      </c>
      <c r="Q242">
        <v>0</v>
      </c>
      <c r="R242">
        <v>0</v>
      </c>
    </row>
    <row r="243" spans="1:18" x14ac:dyDescent="0.3">
      <c r="A243">
        <v>8150100045</v>
      </c>
      <c r="B243">
        <v>210000</v>
      </c>
      <c r="C243">
        <v>2</v>
      </c>
      <c r="D243">
        <v>1</v>
      </c>
      <c r="E243">
        <v>830</v>
      </c>
      <c r="F243">
        <v>0</v>
      </c>
      <c r="G243">
        <v>0</v>
      </c>
      <c r="H243">
        <v>3</v>
      </c>
      <c r="I243">
        <v>6</v>
      </c>
      <c r="J243">
        <v>1940</v>
      </c>
      <c r="K243">
        <v>0</v>
      </c>
      <c r="L243">
        <v>47.530799999999999</v>
      </c>
      <c r="M243">
        <v>-122.376</v>
      </c>
      <c r="N243">
        <v>830</v>
      </c>
      <c r="O243">
        <v>4960</v>
      </c>
      <c r="P243">
        <v>0</v>
      </c>
      <c r="Q243">
        <v>0</v>
      </c>
      <c r="R243">
        <v>1</v>
      </c>
    </row>
    <row r="244" spans="1:18" x14ac:dyDescent="0.3">
      <c r="A244">
        <v>1868901275</v>
      </c>
      <c r="B244">
        <v>455000</v>
      </c>
      <c r="C244">
        <v>2</v>
      </c>
      <c r="D244">
        <v>1</v>
      </c>
      <c r="E244">
        <v>1430</v>
      </c>
      <c r="F244">
        <v>0</v>
      </c>
      <c r="G244">
        <v>0</v>
      </c>
      <c r="H244">
        <v>2</v>
      </c>
      <c r="I244">
        <v>7</v>
      </c>
      <c r="J244">
        <v>1925</v>
      </c>
      <c r="K244">
        <v>1</v>
      </c>
      <c r="L244">
        <v>47.672699999999999</v>
      </c>
      <c r="M244">
        <v>-122.29900000000001</v>
      </c>
      <c r="N244">
        <v>1450</v>
      </c>
      <c r="O244">
        <v>3750</v>
      </c>
      <c r="P244">
        <v>0</v>
      </c>
      <c r="Q244">
        <v>0</v>
      </c>
      <c r="R244">
        <v>1</v>
      </c>
    </row>
    <row r="245" spans="1:18" x14ac:dyDescent="0.3">
      <c r="A245">
        <v>6131600075</v>
      </c>
      <c r="B245">
        <v>225000</v>
      </c>
      <c r="C245">
        <v>3</v>
      </c>
      <c r="D245">
        <v>1</v>
      </c>
      <c r="E245">
        <v>1300</v>
      </c>
      <c r="F245">
        <v>0</v>
      </c>
      <c r="G245">
        <v>0</v>
      </c>
      <c r="H245">
        <v>4</v>
      </c>
      <c r="I245">
        <v>6</v>
      </c>
      <c r="J245">
        <v>1954</v>
      </c>
      <c r="K245">
        <v>1</v>
      </c>
      <c r="L245">
        <v>47.322099999999999</v>
      </c>
      <c r="M245">
        <v>-122.21599999999999</v>
      </c>
      <c r="N245">
        <v>1260</v>
      </c>
      <c r="O245">
        <v>8316</v>
      </c>
      <c r="P245">
        <v>1</v>
      </c>
      <c r="Q245">
        <v>0</v>
      </c>
      <c r="R245">
        <v>0</v>
      </c>
    </row>
    <row r="246" spans="1:18" x14ac:dyDescent="0.3">
      <c r="A246">
        <v>9468200125</v>
      </c>
      <c r="B246">
        <v>480000</v>
      </c>
      <c r="C246">
        <v>2</v>
      </c>
      <c r="D246">
        <v>1</v>
      </c>
      <c r="E246">
        <v>1030</v>
      </c>
      <c r="F246">
        <v>0</v>
      </c>
      <c r="G246">
        <v>2</v>
      </c>
      <c r="H246">
        <v>4</v>
      </c>
      <c r="I246">
        <v>7</v>
      </c>
      <c r="J246">
        <v>1918</v>
      </c>
      <c r="K246">
        <v>0</v>
      </c>
      <c r="L246">
        <v>47.677900000000001</v>
      </c>
      <c r="M246">
        <v>-122.35299999999999</v>
      </c>
      <c r="N246">
        <v>1390</v>
      </c>
      <c r="O246">
        <v>3060</v>
      </c>
      <c r="P246">
        <v>0</v>
      </c>
      <c r="Q246">
        <v>0</v>
      </c>
      <c r="R246">
        <v>1</v>
      </c>
    </row>
    <row r="247" spans="1:18" x14ac:dyDescent="0.3">
      <c r="A247">
        <v>8029510030</v>
      </c>
      <c r="B247">
        <v>363000</v>
      </c>
      <c r="C247">
        <v>3</v>
      </c>
      <c r="D247">
        <v>2.5</v>
      </c>
      <c r="E247">
        <v>2740</v>
      </c>
      <c r="F247">
        <v>0</v>
      </c>
      <c r="G247">
        <v>0</v>
      </c>
      <c r="H247">
        <v>3</v>
      </c>
      <c r="I247">
        <v>9</v>
      </c>
      <c r="J247">
        <v>1990</v>
      </c>
      <c r="K247">
        <v>1</v>
      </c>
      <c r="L247">
        <v>47.307600000000001</v>
      </c>
      <c r="M247">
        <v>-122.395</v>
      </c>
      <c r="N247">
        <v>2570</v>
      </c>
      <c r="O247">
        <v>10377</v>
      </c>
      <c r="P247">
        <v>1</v>
      </c>
      <c r="Q247">
        <v>0</v>
      </c>
      <c r="R247">
        <v>0</v>
      </c>
    </row>
    <row r="248" spans="1:18" x14ac:dyDescent="0.3">
      <c r="A248">
        <v>2025069065</v>
      </c>
      <c r="B248" s="2">
        <v>2400000</v>
      </c>
      <c r="C248">
        <v>4</v>
      </c>
      <c r="D248">
        <v>2.5</v>
      </c>
      <c r="E248">
        <v>3650</v>
      </c>
      <c r="F248">
        <v>1</v>
      </c>
      <c r="G248">
        <v>4</v>
      </c>
      <c r="H248">
        <v>3</v>
      </c>
      <c r="I248">
        <v>9</v>
      </c>
      <c r="J248">
        <v>2000</v>
      </c>
      <c r="K248">
        <v>0</v>
      </c>
      <c r="L248">
        <v>47.633800000000001</v>
      </c>
      <c r="M248">
        <v>-122.072</v>
      </c>
      <c r="N248">
        <v>3120</v>
      </c>
      <c r="O248">
        <v>18841</v>
      </c>
      <c r="P248">
        <v>0</v>
      </c>
      <c r="Q248">
        <v>1</v>
      </c>
      <c r="R248">
        <v>0</v>
      </c>
    </row>
    <row r="249" spans="1:18" x14ac:dyDescent="0.3">
      <c r="A249">
        <v>7899800890</v>
      </c>
      <c r="B249">
        <v>181000</v>
      </c>
      <c r="C249">
        <v>2</v>
      </c>
      <c r="D249">
        <v>1.5</v>
      </c>
      <c r="E249">
        <v>720</v>
      </c>
      <c r="F249">
        <v>0</v>
      </c>
      <c r="G249">
        <v>0</v>
      </c>
      <c r="H249">
        <v>3</v>
      </c>
      <c r="I249">
        <v>6</v>
      </c>
      <c r="J249">
        <v>1954</v>
      </c>
      <c r="K249">
        <v>1</v>
      </c>
      <c r="L249">
        <v>47.521799999999999</v>
      </c>
      <c r="M249">
        <v>-122.357</v>
      </c>
      <c r="N249">
        <v>1150</v>
      </c>
      <c r="O249">
        <v>2566</v>
      </c>
      <c r="P249">
        <v>0</v>
      </c>
      <c r="Q249">
        <v>0</v>
      </c>
      <c r="R249">
        <v>1</v>
      </c>
    </row>
    <row r="250" spans="1:18" x14ac:dyDescent="0.3">
      <c r="A250">
        <v>3021059276</v>
      </c>
      <c r="B250">
        <v>250000</v>
      </c>
      <c r="C250">
        <v>4</v>
      </c>
      <c r="D250">
        <v>2</v>
      </c>
      <c r="E250">
        <v>2010</v>
      </c>
      <c r="F250">
        <v>0</v>
      </c>
      <c r="G250">
        <v>0</v>
      </c>
      <c r="H250">
        <v>4</v>
      </c>
      <c r="I250">
        <v>7</v>
      </c>
      <c r="J250">
        <v>1976</v>
      </c>
      <c r="K250">
        <v>1</v>
      </c>
      <c r="L250">
        <v>47.278500000000001</v>
      </c>
      <c r="M250">
        <v>-122.21299999999999</v>
      </c>
      <c r="N250">
        <v>2010</v>
      </c>
      <c r="O250">
        <v>7650</v>
      </c>
      <c r="P250">
        <v>1</v>
      </c>
      <c r="Q250">
        <v>0</v>
      </c>
      <c r="R250">
        <v>0</v>
      </c>
    </row>
    <row r="251" spans="1:18" x14ac:dyDescent="0.3">
      <c r="A251">
        <v>3797001895</v>
      </c>
      <c r="B251">
        <v>481000</v>
      </c>
      <c r="C251">
        <v>3</v>
      </c>
      <c r="D251">
        <v>1.75</v>
      </c>
      <c r="E251">
        <v>1560</v>
      </c>
      <c r="F251">
        <v>0</v>
      </c>
      <c r="G251">
        <v>0</v>
      </c>
      <c r="H251">
        <v>4</v>
      </c>
      <c r="I251">
        <v>6</v>
      </c>
      <c r="J251">
        <v>1918</v>
      </c>
      <c r="K251">
        <v>1</v>
      </c>
      <c r="L251">
        <v>47.684600000000003</v>
      </c>
      <c r="M251">
        <v>-122.345</v>
      </c>
      <c r="N251">
        <v>1390</v>
      </c>
      <c r="O251">
        <v>3000</v>
      </c>
      <c r="P251">
        <v>0</v>
      </c>
      <c r="Q251">
        <v>0</v>
      </c>
      <c r="R251">
        <v>1</v>
      </c>
    </row>
    <row r="252" spans="1:18" x14ac:dyDescent="0.3">
      <c r="A252">
        <v>3832710960</v>
      </c>
      <c r="B252">
        <v>260000</v>
      </c>
      <c r="C252">
        <v>3</v>
      </c>
      <c r="D252">
        <v>2</v>
      </c>
      <c r="E252">
        <v>1810</v>
      </c>
      <c r="F252">
        <v>0</v>
      </c>
      <c r="G252">
        <v>0</v>
      </c>
      <c r="H252">
        <v>4</v>
      </c>
      <c r="I252">
        <v>7</v>
      </c>
      <c r="J252">
        <v>1978</v>
      </c>
      <c r="K252">
        <v>0</v>
      </c>
      <c r="L252">
        <v>47.365600000000001</v>
      </c>
      <c r="M252">
        <v>-122.27800000000001</v>
      </c>
      <c r="N252">
        <v>1750</v>
      </c>
      <c r="O252">
        <v>7209</v>
      </c>
      <c r="P252">
        <v>1</v>
      </c>
      <c r="Q252">
        <v>0</v>
      </c>
      <c r="R252">
        <v>0</v>
      </c>
    </row>
    <row r="253" spans="1:18" x14ac:dyDescent="0.3">
      <c r="A253">
        <v>1310430400</v>
      </c>
      <c r="B253">
        <v>455000</v>
      </c>
      <c r="C253">
        <v>4</v>
      </c>
      <c r="D253">
        <v>2.5</v>
      </c>
      <c r="E253">
        <v>3360</v>
      </c>
      <c r="F253">
        <v>0</v>
      </c>
      <c r="G253">
        <v>0</v>
      </c>
      <c r="H253">
        <v>3</v>
      </c>
      <c r="I253">
        <v>9</v>
      </c>
      <c r="J253">
        <v>2001</v>
      </c>
      <c r="K253">
        <v>0</v>
      </c>
      <c r="L253">
        <v>47.436900000000001</v>
      </c>
      <c r="M253">
        <v>-122.111</v>
      </c>
      <c r="N253">
        <v>3060</v>
      </c>
      <c r="O253">
        <v>6567</v>
      </c>
      <c r="P253">
        <v>0</v>
      </c>
      <c r="Q253">
        <v>1</v>
      </c>
      <c r="R253">
        <v>0</v>
      </c>
    </row>
    <row r="254" spans="1:18" x14ac:dyDescent="0.3">
      <c r="A254">
        <v>1422300030</v>
      </c>
      <c r="B254">
        <v>415000</v>
      </c>
      <c r="C254">
        <v>3</v>
      </c>
      <c r="D254">
        <v>2.25</v>
      </c>
      <c r="E254">
        <v>1510</v>
      </c>
      <c r="F254">
        <v>0</v>
      </c>
      <c r="G254">
        <v>0</v>
      </c>
      <c r="H254">
        <v>3</v>
      </c>
      <c r="I254">
        <v>8</v>
      </c>
      <c r="J254">
        <v>1991</v>
      </c>
      <c r="K254">
        <v>1</v>
      </c>
      <c r="L254">
        <v>47.461599999999997</v>
      </c>
      <c r="M254">
        <v>-121.711</v>
      </c>
      <c r="N254">
        <v>1730</v>
      </c>
      <c r="O254">
        <v>36224</v>
      </c>
      <c r="P254">
        <v>1</v>
      </c>
      <c r="Q254">
        <v>0</v>
      </c>
      <c r="R254">
        <v>0</v>
      </c>
    </row>
    <row r="255" spans="1:18" x14ac:dyDescent="0.3">
      <c r="A255">
        <v>1105000588</v>
      </c>
      <c r="B255">
        <v>349500</v>
      </c>
      <c r="C255">
        <v>3</v>
      </c>
      <c r="D255">
        <v>1</v>
      </c>
      <c r="E255">
        <v>1400</v>
      </c>
      <c r="F255">
        <v>0</v>
      </c>
      <c r="G255">
        <v>0</v>
      </c>
      <c r="H255">
        <v>3</v>
      </c>
      <c r="I255">
        <v>7</v>
      </c>
      <c r="J255">
        <v>1953</v>
      </c>
      <c r="K255">
        <v>1</v>
      </c>
      <c r="L255">
        <v>47.540500000000002</v>
      </c>
      <c r="M255">
        <v>-122.27</v>
      </c>
      <c r="N255">
        <v>1620</v>
      </c>
      <c r="O255">
        <v>6331</v>
      </c>
      <c r="P255">
        <v>0</v>
      </c>
      <c r="Q255">
        <v>0</v>
      </c>
      <c r="R255">
        <v>1</v>
      </c>
    </row>
    <row r="256" spans="1:18" x14ac:dyDescent="0.3">
      <c r="A256">
        <v>3830630060</v>
      </c>
      <c r="B256">
        <v>245000</v>
      </c>
      <c r="C256">
        <v>3</v>
      </c>
      <c r="D256">
        <v>2.5</v>
      </c>
      <c r="E256">
        <v>1730</v>
      </c>
      <c r="F256">
        <v>0</v>
      </c>
      <c r="G256">
        <v>0</v>
      </c>
      <c r="H256">
        <v>3</v>
      </c>
      <c r="I256">
        <v>7</v>
      </c>
      <c r="J256">
        <v>1987</v>
      </c>
      <c r="K256">
        <v>0</v>
      </c>
      <c r="L256">
        <v>47.350700000000003</v>
      </c>
      <c r="M256">
        <v>-122.178</v>
      </c>
      <c r="N256">
        <v>1630</v>
      </c>
      <c r="O256">
        <v>6458</v>
      </c>
      <c r="P256">
        <v>1</v>
      </c>
      <c r="Q256">
        <v>0</v>
      </c>
      <c r="R256">
        <v>0</v>
      </c>
    </row>
    <row r="257" spans="1:18" x14ac:dyDescent="0.3">
      <c r="A257">
        <v>5101404898</v>
      </c>
      <c r="B257">
        <v>592500</v>
      </c>
      <c r="C257">
        <v>2</v>
      </c>
      <c r="D257">
        <v>2</v>
      </c>
      <c r="E257">
        <v>1420</v>
      </c>
      <c r="F257">
        <v>0</v>
      </c>
      <c r="G257">
        <v>2</v>
      </c>
      <c r="H257">
        <v>5</v>
      </c>
      <c r="I257">
        <v>7</v>
      </c>
      <c r="J257">
        <v>1928</v>
      </c>
      <c r="K257">
        <v>0</v>
      </c>
      <c r="L257">
        <v>47.697899999999997</v>
      </c>
      <c r="M257">
        <v>-122.32</v>
      </c>
      <c r="N257">
        <v>1420</v>
      </c>
      <c r="O257">
        <v>6816</v>
      </c>
      <c r="P257">
        <v>0</v>
      </c>
      <c r="Q257">
        <v>0</v>
      </c>
      <c r="R257">
        <v>1</v>
      </c>
    </row>
    <row r="258" spans="1:18" x14ac:dyDescent="0.3">
      <c r="A258">
        <v>7972601890</v>
      </c>
      <c r="B258">
        <v>385000</v>
      </c>
      <c r="C258">
        <v>4</v>
      </c>
      <c r="D258">
        <v>1.75</v>
      </c>
      <c r="E258">
        <v>2360</v>
      </c>
      <c r="F258">
        <v>0</v>
      </c>
      <c r="G258">
        <v>0</v>
      </c>
      <c r="H258">
        <v>4</v>
      </c>
      <c r="I258">
        <v>7</v>
      </c>
      <c r="J258">
        <v>1955</v>
      </c>
      <c r="K258">
        <v>0</v>
      </c>
      <c r="L258">
        <v>47.527799999999999</v>
      </c>
      <c r="M258">
        <v>-122.345</v>
      </c>
      <c r="N258">
        <v>1910</v>
      </c>
      <c r="O258">
        <v>7620</v>
      </c>
      <c r="P258">
        <v>0</v>
      </c>
      <c r="Q258">
        <v>0</v>
      </c>
      <c r="R258">
        <v>1</v>
      </c>
    </row>
    <row r="259" spans="1:18" x14ac:dyDescent="0.3">
      <c r="A259">
        <v>5127001620</v>
      </c>
      <c r="B259">
        <v>315000</v>
      </c>
      <c r="C259">
        <v>3</v>
      </c>
      <c r="D259">
        <v>1.75</v>
      </c>
      <c r="E259">
        <v>1580</v>
      </c>
      <c r="F259">
        <v>0</v>
      </c>
      <c r="G259">
        <v>0</v>
      </c>
      <c r="H259">
        <v>4</v>
      </c>
      <c r="I259">
        <v>7</v>
      </c>
      <c r="J259">
        <v>1974</v>
      </c>
      <c r="K259">
        <v>1</v>
      </c>
      <c r="L259">
        <v>47.4756</v>
      </c>
      <c r="M259">
        <v>-122.14700000000001</v>
      </c>
      <c r="N259">
        <v>1550</v>
      </c>
      <c r="O259">
        <v>10650</v>
      </c>
      <c r="P259">
        <v>0</v>
      </c>
      <c r="Q259">
        <v>1</v>
      </c>
      <c r="R259">
        <v>0</v>
      </c>
    </row>
    <row r="260" spans="1:18" x14ac:dyDescent="0.3">
      <c r="A260">
        <v>9407100800</v>
      </c>
      <c r="B260">
        <v>255000</v>
      </c>
      <c r="C260">
        <v>3</v>
      </c>
      <c r="D260">
        <v>1</v>
      </c>
      <c r="E260">
        <v>1230</v>
      </c>
      <c r="F260">
        <v>0</v>
      </c>
      <c r="G260">
        <v>0</v>
      </c>
      <c r="H260">
        <v>3</v>
      </c>
      <c r="I260">
        <v>7</v>
      </c>
      <c r="J260">
        <v>1979</v>
      </c>
      <c r="K260">
        <v>0</v>
      </c>
      <c r="L260">
        <v>47.4437</v>
      </c>
      <c r="M260">
        <v>-121.77200000000001</v>
      </c>
      <c r="N260">
        <v>1380</v>
      </c>
      <c r="O260">
        <v>10098</v>
      </c>
      <c r="P260">
        <v>1</v>
      </c>
      <c r="Q260">
        <v>0</v>
      </c>
      <c r="R260">
        <v>0</v>
      </c>
    </row>
    <row r="261" spans="1:18" x14ac:dyDescent="0.3">
      <c r="A261">
        <v>1873100060</v>
      </c>
      <c r="B261">
        <v>693000</v>
      </c>
      <c r="C261">
        <v>4</v>
      </c>
      <c r="D261">
        <v>2.5</v>
      </c>
      <c r="E261">
        <v>2460</v>
      </c>
      <c r="F261">
        <v>0</v>
      </c>
      <c r="G261">
        <v>0</v>
      </c>
      <c r="H261">
        <v>3</v>
      </c>
      <c r="I261">
        <v>8</v>
      </c>
      <c r="J261">
        <v>2006</v>
      </c>
      <c r="K261">
        <v>0</v>
      </c>
      <c r="L261">
        <v>47.704799999999999</v>
      </c>
      <c r="M261">
        <v>-122.10899999999999</v>
      </c>
      <c r="N261">
        <v>2990</v>
      </c>
      <c r="O261">
        <v>5659</v>
      </c>
      <c r="P261">
        <v>0</v>
      </c>
      <c r="Q261">
        <v>1</v>
      </c>
      <c r="R261">
        <v>0</v>
      </c>
    </row>
    <row r="262" spans="1:18" x14ac:dyDescent="0.3">
      <c r="A262">
        <v>8722101360</v>
      </c>
      <c r="B262">
        <v>780000</v>
      </c>
      <c r="C262">
        <v>3</v>
      </c>
      <c r="D262">
        <v>1</v>
      </c>
      <c r="E262">
        <v>1660</v>
      </c>
      <c r="F262">
        <v>0</v>
      </c>
      <c r="G262">
        <v>0</v>
      </c>
      <c r="H262">
        <v>3</v>
      </c>
      <c r="I262">
        <v>8</v>
      </c>
      <c r="J262">
        <v>1911</v>
      </c>
      <c r="K262">
        <v>0</v>
      </c>
      <c r="L262">
        <v>47.636200000000002</v>
      </c>
      <c r="M262">
        <v>-122.30200000000001</v>
      </c>
      <c r="N262">
        <v>1660</v>
      </c>
      <c r="O262">
        <v>4400</v>
      </c>
      <c r="P262">
        <v>0</v>
      </c>
      <c r="Q262">
        <v>0</v>
      </c>
      <c r="R262">
        <v>1</v>
      </c>
    </row>
    <row r="263" spans="1:18" x14ac:dyDescent="0.3">
      <c r="A263">
        <v>8644000060</v>
      </c>
      <c r="B263">
        <v>237000</v>
      </c>
      <c r="C263">
        <v>3</v>
      </c>
      <c r="D263">
        <v>1.75</v>
      </c>
      <c r="E263">
        <v>1270</v>
      </c>
      <c r="F263">
        <v>0</v>
      </c>
      <c r="G263">
        <v>0</v>
      </c>
      <c r="H263">
        <v>4</v>
      </c>
      <c r="I263">
        <v>7</v>
      </c>
      <c r="J263">
        <v>1960</v>
      </c>
      <c r="K263">
        <v>0</v>
      </c>
      <c r="L263">
        <v>47.420699999999997</v>
      </c>
      <c r="M263">
        <v>-122.29</v>
      </c>
      <c r="N263">
        <v>1600</v>
      </c>
      <c r="O263">
        <v>8470</v>
      </c>
      <c r="P263">
        <v>0</v>
      </c>
      <c r="Q263">
        <v>0</v>
      </c>
      <c r="R263">
        <v>0</v>
      </c>
    </row>
    <row r="264" spans="1:18" x14ac:dyDescent="0.3">
      <c r="A264">
        <v>3325069129</v>
      </c>
      <c r="B264">
        <v>525000</v>
      </c>
      <c r="C264">
        <v>3</v>
      </c>
      <c r="D264">
        <v>2.25</v>
      </c>
      <c r="E264">
        <v>2100</v>
      </c>
      <c r="F264">
        <v>0</v>
      </c>
      <c r="G264">
        <v>0</v>
      </c>
      <c r="H264">
        <v>3</v>
      </c>
      <c r="I264">
        <v>10</v>
      </c>
      <c r="J264">
        <v>1979</v>
      </c>
      <c r="K264">
        <v>0</v>
      </c>
      <c r="L264">
        <v>47.615400000000001</v>
      </c>
      <c r="M264">
        <v>-122.047</v>
      </c>
      <c r="N264">
        <v>2380</v>
      </c>
      <c r="O264">
        <v>33450</v>
      </c>
      <c r="P264">
        <v>0</v>
      </c>
      <c r="Q264">
        <v>1</v>
      </c>
      <c r="R264">
        <v>0</v>
      </c>
    </row>
    <row r="265" spans="1:18" x14ac:dyDescent="0.3">
      <c r="A265">
        <v>1400300055</v>
      </c>
      <c r="B265">
        <v>425000</v>
      </c>
      <c r="C265">
        <v>2</v>
      </c>
      <c r="D265">
        <v>1</v>
      </c>
      <c r="E265">
        <v>770</v>
      </c>
      <c r="F265">
        <v>0</v>
      </c>
      <c r="G265">
        <v>0</v>
      </c>
      <c r="H265">
        <v>3</v>
      </c>
      <c r="I265">
        <v>5</v>
      </c>
      <c r="J265">
        <v>1930</v>
      </c>
      <c r="K265">
        <v>1</v>
      </c>
      <c r="L265">
        <v>47.596400000000003</v>
      </c>
      <c r="M265">
        <v>-122.29900000000001</v>
      </c>
      <c r="N265">
        <v>1330</v>
      </c>
      <c r="O265">
        <v>2580</v>
      </c>
      <c r="P265">
        <v>0</v>
      </c>
      <c r="Q265">
        <v>0</v>
      </c>
      <c r="R265">
        <v>1</v>
      </c>
    </row>
    <row r="266" spans="1:18" x14ac:dyDescent="0.3">
      <c r="A266">
        <v>2123039032</v>
      </c>
      <c r="B266">
        <v>369900</v>
      </c>
      <c r="C266">
        <v>1</v>
      </c>
      <c r="D266">
        <v>0.75</v>
      </c>
      <c r="E266">
        <v>760</v>
      </c>
      <c r="F266">
        <v>1</v>
      </c>
      <c r="G266">
        <v>4</v>
      </c>
      <c r="H266">
        <v>5</v>
      </c>
      <c r="I266">
        <v>5</v>
      </c>
      <c r="J266">
        <v>1936</v>
      </c>
      <c r="K266">
        <v>0</v>
      </c>
      <c r="L266">
        <v>47.468299999999999</v>
      </c>
      <c r="M266">
        <v>-122.438</v>
      </c>
      <c r="N266">
        <v>1230</v>
      </c>
      <c r="O266">
        <v>14267</v>
      </c>
      <c r="P266">
        <v>0</v>
      </c>
      <c r="Q266">
        <v>1</v>
      </c>
      <c r="R266">
        <v>0</v>
      </c>
    </row>
    <row r="267" spans="1:18" x14ac:dyDescent="0.3">
      <c r="A267">
        <v>8078560140</v>
      </c>
      <c r="B267">
        <v>290000</v>
      </c>
      <c r="C267">
        <v>4</v>
      </c>
      <c r="D267">
        <v>2.5</v>
      </c>
      <c r="E267">
        <v>1700</v>
      </c>
      <c r="F267">
        <v>0</v>
      </c>
      <c r="G267">
        <v>0</v>
      </c>
      <c r="H267">
        <v>4</v>
      </c>
      <c r="I267">
        <v>7</v>
      </c>
      <c r="J267">
        <v>1988</v>
      </c>
      <c r="K267">
        <v>0</v>
      </c>
      <c r="L267">
        <v>47.404499999999999</v>
      </c>
      <c r="M267">
        <v>-122.17100000000001</v>
      </c>
      <c r="N267">
        <v>1950</v>
      </c>
      <c r="O267">
        <v>7475</v>
      </c>
      <c r="P267">
        <v>1</v>
      </c>
      <c r="Q267">
        <v>0</v>
      </c>
      <c r="R267">
        <v>0</v>
      </c>
    </row>
    <row r="268" spans="1:18" x14ac:dyDescent="0.3">
      <c r="A268">
        <v>3438500192</v>
      </c>
      <c r="B268">
        <v>285000</v>
      </c>
      <c r="C268">
        <v>3</v>
      </c>
      <c r="D268">
        <v>1</v>
      </c>
      <c r="E268">
        <v>1120</v>
      </c>
      <c r="F268">
        <v>0</v>
      </c>
      <c r="G268">
        <v>0</v>
      </c>
      <c r="H268">
        <v>3</v>
      </c>
      <c r="I268">
        <v>7</v>
      </c>
      <c r="J268">
        <v>1954</v>
      </c>
      <c r="K268">
        <v>0</v>
      </c>
      <c r="L268">
        <v>47.554400000000001</v>
      </c>
      <c r="M268">
        <v>-122.358</v>
      </c>
      <c r="N268">
        <v>1130</v>
      </c>
      <c r="O268">
        <v>6350</v>
      </c>
      <c r="P268">
        <v>0</v>
      </c>
      <c r="Q268">
        <v>0</v>
      </c>
      <c r="R268">
        <v>1</v>
      </c>
    </row>
    <row r="269" spans="1:18" x14ac:dyDescent="0.3">
      <c r="A269">
        <v>7974200510</v>
      </c>
      <c r="B269">
        <v>415000</v>
      </c>
      <c r="C269">
        <v>2</v>
      </c>
      <c r="D269">
        <v>1</v>
      </c>
      <c r="E269">
        <v>1070</v>
      </c>
      <c r="F269">
        <v>0</v>
      </c>
      <c r="G269">
        <v>0</v>
      </c>
      <c r="H269">
        <v>3</v>
      </c>
      <c r="I269">
        <v>7</v>
      </c>
      <c r="J269">
        <v>1937</v>
      </c>
      <c r="K269">
        <v>0</v>
      </c>
      <c r="L269">
        <v>47.680199999999999</v>
      </c>
      <c r="M269">
        <v>-122.29</v>
      </c>
      <c r="N269">
        <v>1320</v>
      </c>
      <c r="O269">
        <v>4465</v>
      </c>
      <c r="P269">
        <v>0</v>
      </c>
      <c r="Q269">
        <v>0</v>
      </c>
      <c r="R269">
        <v>1</v>
      </c>
    </row>
    <row r="270" spans="1:18" x14ac:dyDescent="0.3">
      <c r="A270">
        <v>2557000400</v>
      </c>
      <c r="B270">
        <v>272500</v>
      </c>
      <c r="C270">
        <v>3</v>
      </c>
      <c r="D270">
        <v>2.5</v>
      </c>
      <c r="E270">
        <v>2070</v>
      </c>
      <c r="F270">
        <v>0</v>
      </c>
      <c r="G270">
        <v>0</v>
      </c>
      <c r="H270">
        <v>3</v>
      </c>
      <c r="I270">
        <v>8</v>
      </c>
      <c r="J270">
        <v>1979</v>
      </c>
      <c r="K270">
        <v>1</v>
      </c>
      <c r="L270">
        <v>47.2988</v>
      </c>
      <c r="M270">
        <v>-122.371</v>
      </c>
      <c r="N270">
        <v>2070</v>
      </c>
      <c r="O270">
        <v>8250</v>
      </c>
      <c r="P270">
        <v>1</v>
      </c>
      <c r="Q270">
        <v>0</v>
      </c>
      <c r="R270">
        <v>0</v>
      </c>
    </row>
    <row r="271" spans="1:18" x14ac:dyDescent="0.3">
      <c r="A271">
        <v>7960900060</v>
      </c>
      <c r="B271" s="2">
        <v>2900000</v>
      </c>
      <c r="C271">
        <v>4</v>
      </c>
      <c r="D271">
        <v>3.25</v>
      </c>
      <c r="E271">
        <v>5050</v>
      </c>
      <c r="F271">
        <v>0</v>
      </c>
      <c r="G271">
        <v>2</v>
      </c>
      <c r="H271">
        <v>3</v>
      </c>
      <c r="I271">
        <v>11</v>
      </c>
      <c r="J271">
        <v>1982</v>
      </c>
      <c r="K271">
        <v>1</v>
      </c>
      <c r="L271">
        <v>47.6312</v>
      </c>
      <c r="M271">
        <v>-122.223</v>
      </c>
      <c r="N271">
        <v>3890</v>
      </c>
      <c r="O271">
        <v>20060</v>
      </c>
      <c r="P271">
        <v>1</v>
      </c>
      <c r="Q271">
        <v>0</v>
      </c>
      <c r="R271">
        <v>0</v>
      </c>
    </row>
    <row r="272" spans="1:18" x14ac:dyDescent="0.3">
      <c r="A272">
        <v>4054500390</v>
      </c>
      <c r="B272" s="2">
        <v>1365000</v>
      </c>
      <c r="C272">
        <v>4</v>
      </c>
      <c r="D272">
        <v>4.75</v>
      </c>
      <c r="E272">
        <v>5310</v>
      </c>
      <c r="F272">
        <v>0</v>
      </c>
      <c r="G272">
        <v>0</v>
      </c>
      <c r="H272">
        <v>4</v>
      </c>
      <c r="I272">
        <v>11</v>
      </c>
      <c r="J272">
        <v>1989</v>
      </c>
      <c r="K272">
        <v>0</v>
      </c>
      <c r="L272">
        <v>47.728499999999997</v>
      </c>
      <c r="M272">
        <v>-122.042</v>
      </c>
      <c r="N272">
        <v>4180</v>
      </c>
      <c r="O272">
        <v>47443</v>
      </c>
      <c r="P272">
        <v>0</v>
      </c>
      <c r="Q272">
        <v>1</v>
      </c>
      <c r="R272">
        <v>0</v>
      </c>
    </row>
    <row r="273" spans="1:18" x14ac:dyDescent="0.3">
      <c r="A273">
        <v>6378500125</v>
      </c>
      <c r="B273">
        <v>436000</v>
      </c>
      <c r="C273">
        <v>2</v>
      </c>
      <c r="D273">
        <v>1</v>
      </c>
      <c r="E273">
        <v>1040</v>
      </c>
      <c r="F273">
        <v>0</v>
      </c>
      <c r="G273">
        <v>0</v>
      </c>
      <c r="H273">
        <v>4</v>
      </c>
      <c r="I273">
        <v>7</v>
      </c>
      <c r="J273">
        <v>1939</v>
      </c>
      <c r="K273">
        <v>1</v>
      </c>
      <c r="L273">
        <v>47.710700000000003</v>
      </c>
      <c r="M273">
        <v>-122.352</v>
      </c>
      <c r="N273">
        <v>1440</v>
      </c>
      <c r="O273">
        <v>7530</v>
      </c>
      <c r="P273">
        <v>0</v>
      </c>
      <c r="Q273">
        <v>0</v>
      </c>
      <c r="R273">
        <v>1</v>
      </c>
    </row>
    <row r="274" spans="1:18" x14ac:dyDescent="0.3">
      <c r="A274">
        <v>1745100140</v>
      </c>
      <c r="B274">
        <v>210000</v>
      </c>
      <c r="C274">
        <v>3</v>
      </c>
      <c r="D274">
        <v>1</v>
      </c>
      <c r="E274">
        <v>1700</v>
      </c>
      <c r="F274">
        <v>0</v>
      </c>
      <c r="G274">
        <v>0</v>
      </c>
      <c r="H274">
        <v>4</v>
      </c>
      <c r="I274">
        <v>7</v>
      </c>
      <c r="J274">
        <v>1967</v>
      </c>
      <c r="K274">
        <v>0</v>
      </c>
      <c r="L274">
        <v>47.327100000000002</v>
      </c>
      <c r="M274">
        <v>-122.32299999999999</v>
      </c>
      <c r="N274">
        <v>1350</v>
      </c>
      <c r="O274">
        <v>8164</v>
      </c>
      <c r="P274">
        <v>1</v>
      </c>
      <c r="Q274">
        <v>0</v>
      </c>
      <c r="R274">
        <v>0</v>
      </c>
    </row>
    <row r="275" spans="1:18" x14ac:dyDescent="0.3">
      <c r="A275">
        <v>2976800796</v>
      </c>
      <c r="B275">
        <v>236000</v>
      </c>
      <c r="C275">
        <v>3</v>
      </c>
      <c r="D275">
        <v>1</v>
      </c>
      <c r="E275">
        <v>1300</v>
      </c>
      <c r="F275">
        <v>0</v>
      </c>
      <c r="G275">
        <v>0</v>
      </c>
      <c r="H275">
        <v>3</v>
      </c>
      <c r="I275">
        <v>7</v>
      </c>
      <c r="J275">
        <v>1961</v>
      </c>
      <c r="K275">
        <v>0</v>
      </c>
      <c r="L275">
        <v>47.505299999999998</v>
      </c>
      <c r="M275">
        <v>-122.255</v>
      </c>
      <c r="N275">
        <v>1320</v>
      </c>
      <c r="O275">
        <v>7619</v>
      </c>
      <c r="P275">
        <v>0</v>
      </c>
      <c r="Q275">
        <v>0</v>
      </c>
      <c r="R275">
        <v>0</v>
      </c>
    </row>
    <row r="276" spans="1:18" x14ac:dyDescent="0.3">
      <c r="A276">
        <v>4235400186</v>
      </c>
      <c r="B276">
        <v>331000</v>
      </c>
      <c r="C276">
        <v>3</v>
      </c>
      <c r="D276">
        <v>1.75</v>
      </c>
      <c r="E276">
        <v>1080</v>
      </c>
      <c r="F276">
        <v>0</v>
      </c>
      <c r="G276">
        <v>0</v>
      </c>
      <c r="H276">
        <v>3</v>
      </c>
      <c r="I276">
        <v>7</v>
      </c>
      <c r="J276">
        <v>1954</v>
      </c>
      <c r="K276">
        <v>0</v>
      </c>
      <c r="L276">
        <v>47.6601</v>
      </c>
      <c r="M276">
        <v>-122.4</v>
      </c>
      <c r="N276">
        <v>1440</v>
      </c>
      <c r="O276">
        <v>2225</v>
      </c>
      <c r="P276">
        <v>0</v>
      </c>
      <c r="Q276">
        <v>0</v>
      </c>
      <c r="R276">
        <v>0</v>
      </c>
    </row>
    <row r="277" spans="1:18" x14ac:dyDescent="0.3">
      <c r="A277">
        <v>4215100060</v>
      </c>
      <c r="B277">
        <v>365000</v>
      </c>
      <c r="C277">
        <v>3</v>
      </c>
      <c r="D277">
        <v>2.5</v>
      </c>
      <c r="E277">
        <v>2653</v>
      </c>
      <c r="F277">
        <v>0</v>
      </c>
      <c r="G277">
        <v>0</v>
      </c>
      <c r="H277">
        <v>3</v>
      </c>
      <c r="I277">
        <v>8</v>
      </c>
      <c r="J277">
        <v>2006</v>
      </c>
      <c r="K277">
        <v>1</v>
      </c>
      <c r="L277">
        <v>47.414499999999997</v>
      </c>
      <c r="M277">
        <v>-122.166</v>
      </c>
      <c r="N277">
        <v>2653</v>
      </c>
      <c r="O277">
        <v>4927</v>
      </c>
      <c r="P277">
        <v>1</v>
      </c>
      <c r="Q277">
        <v>0</v>
      </c>
      <c r="R277">
        <v>0</v>
      </c>
    </row>
    <row r="278" spans="1:18" x14ac:dyDescent="0.3">
      <c r="A278">
        <v>9189700045</v>
      </c>
      <c r="B278">
        <v>450000</v>
      </c>
      <c r="C278">
        <v>3</v>
      </c>
      <c r="D278">
        <v>2</v>
      </c>
      <c r="E278">
        <v>2290</v>
      </c>
      <c r="F278">
        <v>0</v>
      </c>
      <c r="G278">
        <v>0</v>
      </c>
      <c r="H278">
        <v>5</v>
      </c>
      <c r="I278">
        <v>8</v>
      </c>
      <c r="J278">
        <v>1960</v>
      </c>
      <c r="K278">
        <v>1</v>
      </c>
      <c r="L278">
        <v>47.467199999999998</v>
      </c>
      <c r="M278">
        <v>-122.16500000000001</v>
      </c>
      <c r="N278">
        <v>1660</v>
      </c>
      <c r="O278">
        <v>10530</v>
      </c>
      <c r="P278">
        <v>0</v>
      </c>
      <c r="Q278">
        <v>1</v>
      </c>
      <c r="R278">
        <v>0</v>
      </c>
    </row>
    <row r="279" spans="1:18" x14ac:dyDescent="0.3">
      <c r="A279">
        <v>1126049053</v>
      </c>
      <c r="B279">
        <v>770000</v>
      </c>
      <c r="C279">
        <v>4</v>
      </c>
      <c r="D279">
        <v>2.75</v>
      </c>
      <c r="E279">
        <v>3820</v>
      </c>
      <c r="F279">
        <v>0</v>
      </c>
      <c r="G279">
        <v>0</v>
      </c>
      <c r="H279">
        <v>3</v>
      </c>
      <c r="I279">
        <v>9</v>
      </c>
      <c r="J279">
        <v>2014</v>
      </c>
      <c r="K279">
        <v>0</v>
      </c>
      <c r="L279">
        <v>47.761800000000001</v>
      </c>
      <c r="M279">
        <v>-122.261</v>
      </c>
      <c r="N279">
        <v>1860</v>
      </c>
      <c r="O279">
        <v>12136</v>
      </c>
      <c r="P279">
        <v>1</v>
      </c>
      <c r="Q279">
        <v>0</v>
      </c>
      <c r="R279">
        <v>0</v>
      </c>
    </row>
    <row r="280" spans="1:18" x14ac:dyDescent="0.3">
      <c r="A280">
        <v>2022069200</v>
      </c>
      <c r="B280">
        <v>455000</v>
      </c>
      <c r="C280">
        <v>4</v>
      </c>
      <c r="D280">
        <v>2.5</v>
      </c>
      <c r="E280">
        <v>2210</v>
      </c>
      <c r="F280">
        <v>0</v>
      </c>
      <c r="G280">
        <v>0</v>
      </c>
      <c r="H280">
        <v>3</v>
      </c>
      <c r="I280">
        <v>8</v>
      </c>
      <c r="J280">
        <v>1997</v>
      </c>
      <c r="K280">
        <v>1</v>
      </c>
      <c r="L280">
        <v>47.382800000000003</v>
      </c>
      <c r="M280">
        <v>-122.071</v>
      </c>
      <c r="N280">
        <v>2670</v>
      </c>
      <c r="O280">
        <v>49385</v>
      </c>
      <c r="P280">
        <v>1</v>
      </c>
      <c r="Q280">
        <v>0</v>
      </c>
      <c r="R280">
        <v>0</v>
      </c>
    </row>
    <row r="281" spans="1:18" x14ac:dyDescent="0.3">
      <c r="A281">
        <v>9412900055</v>
      </c>
      <c r="B281">
        <v>405000</v>
      </c>
      <c r="C281">
        <v>3</v>
      </c>
      <c r="D281">
        <v>1.75</v>
      </c>
      <c r="E281">
        <v>2390</v>
      </c>
      <c r="F281">
        <v>0</v>
      </c>
      <c r="G281">
        <v>0</v>
      </c>
      <c r="H281">
        <v>3</v>
      </c>
      <c r="I281">
        <v>6</v>
      </c>
      <c r="J281">
        <v>1908</v>
      </c>
      <c r="K281">
        <v>1</v>
      </c>
      <c r="L281">
        <v>47.536200000000001</v>
      </c>
      <c r="M281">
        <v>-122.268</v>
      </c>
      <c r="N281">
        <v>2020</v>
      </c>
      <c r="O281">
        <v>6000</v>
      </c>
      <c r="P281">
        <v>0</v>
      </c>
      <c r="Q281">
        <v>0</v>
      </c>
      <c r="R281">
        <v>1</v>
      </c>
    </row>
    <row r="282" spans="1:18" x14ac:dyDescent="0.3">
      <c r="A282">
        <v>1722059235</v>
      </c>
      <c r="B282">
        <v>304900</v>
      </c>
      <c r="C282">
        <v>4</v>
      </c>
      <c r="D282">
        <v>1.75</v>
      </c>
      <c r="E282">
        <v>2600</v>
      </c>
      <c r="F282">
        <v>0</v>
      </c>
      <c r="G282">
        <v>0</v>
      </c>
      <c r="H282">
        <v>4</v>
      </c>
      <c r="I282">
        <v>7</v>
      </c>
      <c r="J282">
        <v>1969</v>
      </c>
      <c r="K282">
        <v>0</v>
      </c>
      <c r="L282">
        <v>47.395400000000002</v>
      </c>
      <c r="M282">
        <v>-122.206</v>
      </c>
      <c r="N282">
        <v>1720</v>
      </c>
      <c r="O282">
        <v>11088</v>
      </c>
      <c r="P282">
        <v>1</v>
      </c>
      <c r="Q282">
        <v>0</v>
      </c>
      <c r="R282">
        <v>0</v>
      </c>
    </row>
    <row r="283" spans="1:18" x14ac:dyDescent="0.3">
      <c r="A283">
        <v>6874200960</v>
      </c>
      <c r="B283">
        <v>170000</v>
      </c>
      <c r="C283">
        <v>2</v>
      </c>
      <c r="D283">
        <v>1</v>
      </c>
      <c r="E283">
        <v>860</v>
      </c>
      <c r="F283">
        <v>0</v>
      </c>
      <c r="G283">
        <v>0</v>
      </c>
      <c r="H283">
        <v>3</v>
      </c>
      <c r="I283">
        <v>6</v>
      </c>
      <c r="J283">
        <v>1931</v>
      </c>
      <c r="K283">
        <v>1</v>
      </c>
      <c r="L283">
        <v>47.504800000000003</v>
      </c>
      <c r="M283">
        <v>-122.27200000000001</v>
      </c>
      <c r="N283">
        <v>1650</v>
      </c>
      <c r="O283">
        <v>8775</v>
      </c>
      <c r="P283">
        <v>0</v>
      </c>
      <c r="Q283">
        <v>0</v>
      </c>
      <c r="R283">
        <v>0</v>
      </c>
    </row>
    <row r="284" spans="1:18" x14ac:dyDescent="0.3">
      <c r="A284">
        <v>7424700045</v>
      </c>
      <c r="B284" s="2">
        <v>2050000</v>
      </c>
      <c r="C284">
        <v>5</v>
      </c>
      <c r="D284">
        <v>3</v>
      </c>
      <c r="E284">
        <v>3830</v>
      </c>
      <c r="F284">
        <v>0</v>
      </c>
      <c r="G284">
        <v>1</v>
      </c>
      <c r="H284">
        <v>5</v>
      </c>
      <c r="I284">
        <v>9</v>
      </c>
      <c r="J284">
        <v>1905</v>
      </c>
      <c r="K284">
        <v>1</v>
      </c>
      <c r="L284">
        <v>47.616599999999998</v>
      </c>
      <c r="M284">
        <v>-122.28700000000001</v>
      </c>
      <c r="N284">
        <v>3050</v>
      </c>
      <c r="O284">
        <v>7556</v>
      </c>
      <c r="P284">
        <v>0</v>
      </c>
      <c r="Q284">
        <v>0</v>
      </c>
      <c r="R284">
        <v>1</v>
      </c>
    </row>
    <row r="285" spans="1:18" x14ac:dyDescent="0.3">
      <c r="A285">
        <v>7202360350</v>
      </c>
      <c r="B285">
        <v>780000</v>
      </c>
      <c r="C285">
        <v>4</v>
      </c>
      <c r="D285">
        <v>2.5</v>
      </c>
      <c r="E285">
        <v>3500</v>
      </c>
      <c r="F285">
        <v>0</v>
      </c>
      <c r="G285">
        <v>0</v>
      </c>
      <c r="H285">
        <v>3</v>
      </c>
      <c r="I285">
        <v>9</v>
      </c>
      <c r="J285">
        <v>2005</v>
      </c>
      <c r="K285">
        <v>0</v>
      </c>
      <c r="L285">
        <v>47.681100000000001</v>
      </c>
      <c r="M285">
        <v>-122.02500000000001</v>
      </c>
      <c r="N285">
        <v>3920</v>
      </c>
      <c r="O285">
        <v>7864</v>
      </c>
      <c r="P285">
        <v>0</v>
      </c>
      <c r="Q285">
        <v>1</v>
      </c>
      <c r="R285">
        <v>0</v>
      </c>
    </row>
    <row r="286" spans="1:18" x14ac:dyDescent="0.3">
      <c r="A286">
        <v>5634500392</v>
      </c>
      <c r="B286">
        <v>330000</v>
      </c>
      <c r="C286">
        <v>3</v>
      </c>
      <c r="D286">
        <v>3</v>
      </c>
      <c r="E286">
        <v>2420</v>
      </c>
      <c r="F286">
        <v>0</v>
      </c>
      <c r="G286">
        <v>0</v>
      </c>
      <c r="H286">
        <v>4</v>
      </c>
      <c r="I286">
        <v>8</v>
      </c>
      <c r="J286">
        <v>1988</v>
      </c>
      <c r="K286">
        <v>1</v>
      </c>
      <c r="L286">
        <v>47.748600000000003</v>
      </c>
      <c r="M286">
        <v>-122.23</v>
      </c>
      <c r="N286">
        <v>2570</v>
      </c>
      <c r="O286">
        <v>13300</v>
      </c>
      <c r="P286">
        <v>1</v>
      </c>
      <c r="Q286">
        <v>0</v>
      </c>
      <c r="R286">
        <v>0</v>
      </c>
    </row>
    <row r="287" spans="1:18" x14ac:dyDescent="0.3">
      <c r="A287">
        <v>1509500060</v>
      </c>
      <c r="B287">
        <v>370000</v>
      </c>
      <c r="C287">
        <v>4</v>
      </c>
      <c r="D287">
        <v>2.5</v>
      </c>
      <c r="E287">
        <v>2720</v>
      </c>
      <c r="F287">
        <v>0</v>
      </c>
      <c r="G287">
        <v>0</v>
      </c>
      <c r="H287">
        <v>3</v>
      </c>
      <c r="I287">
        <v>9</v>
      </c>
      <c r="J287">
        <v>1992</v>
      </c>
      <c r="K287">
        <v>0</v>
      </c>
      <c r="L287">
        <v>47.384599999999999</v>
      </c>
      <c r="M287">
        <v>-122.169</v>
      </c>
      <c r="N287">
        <v>2410</v>
      </c>
      <c r="O287">
        <v>8100</v>
      </c>
      <c r="P287">
        <v>1</v>
      </c>
      <c r="Q287">
        <v>0</v>
      </c>
      <c r="R287">
        <v>0</v>
      </c>
    </row>
    <row r="288" spans="1:18" x14ac:dyDescent="0.3">
      <c r="A288">
        <v>7214810350</v>
      </c>
      <c r="B288">
        <v>467000</v>
      </c>
      <c r="C288">
        <v>5</v>
      </c>
      <c r="D288">
        <v>2.25</v>
      </c>
      <c r="E288">
        <v>2500</v>
      </c>
      <c r="F288">
        <v>0</v>
      </c>
      <c r="G288">
        <v>0</v>
      </c>
      <c r="H288">
        <v>3</v>
      </c>
      <c r="I288">
        <v>7</v>
      </c>
      <c r="J288">
        <v>1979</v>
      </c>
      <c r="K288">
        <v>0</v>
      </c>
      <c r="L288">
        <v>47.756399999999999</v>
      </c>
      <c r="M288">
        <v>-122.14400000000001</v>
      </c>
      <c r="N288">
        <v>2300</v>
      </c>
      <c r="O288">
        <v>9750</v>
      </c>
      <c r="P288">
        <v>0</v>
      </c>
      <c r="Q288">
        <v>1</v>
      </c>
      <c r="R288">
        <v>0</v>
      </c>
    </row>
    <row r="289" spans="1:18" x14ac:dyDescent="0.3">
      <c r="A289">
        <v>6647200060</v>
      </c>
      <c r="B289">
        <v>405000</v>
      </c>
      <c r="C289">
        <v>3</v>
      </c>
      <c r="D289">
        <v>1.75</v>
      </c>
      <c r="E289">
        <v>1670</v>
      </c>
      <c r="F289">
        <v>0</v>
      </c>
      <c r="G289">
        <v>0</v>
      </c>
      <c r="H289">
        <v>3</v>
      </c>
      <c r="I289">
        <v>7</v>
      </c>
      <c r="J289">
        <v>1980</v>
      </c>
      <c r="K289">
        <v>1</v>
      </c>
      <c r="L289">
        <v>47.719799999999999</v>
      </c>
      <c r="M289">
        <v>-122.193</v>
      </c>
      <c r="N289">
        <v>1670</v>
      </c>
      <c r="O289">
        <v>7320</v>
      </c>
      <c r="P289">
        <v>1</v>
      </c>
      <c r="Q289">
        <v>0</v>
      </c>
      <c r="R289">
        <v>0</v>
      </c>
    </row>
    <row r="290" spans="1:18" x14ac:dyDescent="0.3">
      <c r="A290">
        <v>9552700140</v>
      </c>
      <c r="B290">
        <v>675000</v>
      </c>
      <c r="C290">
        <v>5</v>
      </c>
      <c r="D290">
        <v>2.25</v>
      </c>
      <c r="E290">
        <v>2900</v>
      </c>
      <c r="F290">
        <v>0</v>
      </c>
      <c r="G290">
        <v>0</v>
      </c>
      <c r="H290">
        <v>3</v>
      </c>
      <c r="I290">
        <v>8</v>
      </c>
      <c r="J290">
        <v>1985</v>
      </c>
      <c r="K290">
        <v>0</v>
      </c>
      <c r="L290">
        <v>47.546100000000003</v>
      </c>
      <c r="M290">
        <v>-122.151</v>
      </c>
      <c r="N290">
        <v>2310</v>
      </c>
      <c r="O290">
        <v>10300</v>
      </c>
      <c r="P290">
        <v>1</v>
      </c>
      <c r="Q290">
        <v>0</v>
      </c>
      <c r="R290">
        <v>0</v>
      </c>
    </row>
    <row r="291" spans="1:18" x14ac:dyDescent="0.3">
      <c r="A291">
        <v>2200500350</v>
      </c>
      <c r="B291">
        <v>500000</v>
      </c>
      <c r="C291">
        <v>2</v>
      </c>
      <c r="D291">
        <v>1</v>
      </c>
      <c r="E291">
        <v>1640</v>
      </c>
      <c r="F291">
        <v>0</v>
      </c>
      <c r="G291">
        <v>0</v>
      </c>
      <c r="H291">
        <v>4</v>
      </c>
      <c r="I291">
        <v>7</v>
      </c>
      <c r="J291">
        <v>1954</v>
      </c>
      <c r="K291">
        <v>0</v>
      </c>
      <c r="L291">
        <v>47.571199999999997</v>
      </c>
      <c r="M291">
        <v>-122.143</v>
      </c>
      <c r="N291">
        <v>1520</v>
      </c>
      <c r="O291">
        <v>13527</v>
      </c>
      <c r="P291">
        <v>1</v>
      </c>
      <c r="Q291">
        <v>0</v>
      </c>
      <c r="R291">
        <v>0</v>
      </c>
    </row>
    <row r="292" spans="1:18" x14ac:dyDescent="0.3">
      <c r="A292">
        <v>6113400046</v>
      </c>
      <c r="B292">
        <v>389999</v>
      </c>
      <c r="C292">
        <v>4</v>
      </c>
      <c r="D292">
        <v>2.5</v>
      </c>
      <c r="E292">
        <v>1890</v>
      </c>
      <c r="F292">
        <v>0</v>
      </c>
      <c r="G292">
        <v>0</v>
      </c>
      <c r="H292">
        <v>4</v>
      </c>
      <c r="I292">
        <v>7</v>
      </c>
      <c r="J292">
        <v>1968</v>
      </c>
      <c r="K292">
        <v>0</v>
      </c>
      <c r="L292">
        <v>47.428100000000001</v>
      </c>
      <c r="M292">
        <v>-122.343</v>
      </c>
      <c r="N292">
        <v>2410</v>
      </c>
      <c r="O292">
        <v>15256</v>
      </c>
      <c r="P292">
        <v>0</v>
      </c>
      <c r="Q292">
        <v>0</v>
      </c>
      <c r="R292">
        <v>0</v>
      </c>
    </row>
    <row r="293" spans="1:18" x14ac:dyDescent="0.3">
      <c r="A293">
        <v>6619910140</v>
      </c>
      <c r="B293">
        <v>630000</v>
      </c>
      <c r="C293">
        <v>4</v>
      </c>
      <c r="D293">
        <v>1.75</v>
      </c>
      <c r="E293">
        <v>2950</v>
      </c>
      <c r="F293">
        <v>0</v>
      </c>
      <c r="G293">
        <v>2</v>
      </c>
      <c r="H293">
        <v>4</v>
      </c>
      <c r="I293">
        <v>8</v>
      </c>
      <c r="J293">
        <v>1975</v>
      </c>
      <c r="K293">
        <v>1</v>
      </c>
      <c r="L293">
        <v>47.712800000000001</v>
      </c>
      <c r="M293">
        <v>-122.223</v>
      </c>
      <c r="N293">
        <v>2120</v>
      </c>
      <c r="O293">
        <v>9600</v>
      </c>
      <c r="P293">
        <v>1</v>
      </c>
      <c r="Q293">
        <v>0</v>
      </c>
      <c r="R293">
        <v>0</v>
      </c>
    </row>
    <row r="294" spans="1:18" x14ac:dyDescent="0.3">
      <c r="A294">
        <v>1115450240</v>
      </c>
      <c r="B294">
        <v>360000</v>
      </c>
      <c r="C294">
        <v>4</v>
      </c>
      <c r="D294">
        <v>2.5</v>
      </c>
      <c r="E294">
        <v>2160</v>
      </c>
      <c r="F294">
        <v>0</v>
      </c>
      <c r="G294">
        <v>0</v>
      </c>
      <c r="H294">
        <v>3</v>
      </c>
      <c r="I294">
        <v>9</v>
      </c>
      <c r="J294">
        <v>1992</v>
      </c>
      <c r="K294">
        <v>0</v>
      </c>
      <c r="L294">
        <v>47.334099999999999</v>
      </c>
      <c r="M294">
        <v>-122.255</v>
      </c>
      <c r="N294">
        <v>2280</v>
      </c>
      <c r="O294">
        <v>9937</v>
      </c>
      <c r="P294">
        <v>1</v>
      </c>
      <c r="Q294">
        <v>0</v>
      </c>
      <c r="R294">
        <v>0</v>
      </c>
    </row>
    <row r="295" spans="1:18" x14ac:dyDescent="0.3">
      <c r="A295">
        <v>6073240060</v>
      </c>
      <c r="B295">
        <v>580000</v>
      </c>
      <c r="C295">
        <v>4</v>
      </c>
      <c r="D295">
        <v>3</v>
      </c>
      <c r="E295">
        <v>3280</v>
      </c>
      <c r="F295">
        <v>0</v>
      </c>
      <c r="G295">
        <v>0</v>
      </c>
      <c r="H295">
        <v>3</v>
      </c>
      <c r="I295">
        <v>8</v>
      </c>
      <c r="J295">
        <v>1986</v>
      </c>
      <c r="K295">
        <v>0</v>
      </c>
      <c r="L295">
        <v>47.539900000000003</v>
      </c>
      <c r="M295">
        <v>-122.181</v>
      </c>
      <c r="N295">
        <v>2320</v>
      </c>
      <c r="O295">
        <v>11004</v>
      </c>
      <c r="P295">
        <v>0</v>
      </c>
      <c r="Q295">
        <v>1</v>
      </c>
      <c r="R295">
        <v>0</v>
      </c>
    </row>
    <row r="296" spans="1:18" x14ac:dyDescent="0.3">
      <c r="A296">
        <v>9297300045</v>
      </c>
      <c r="B296">
        <v>550000</v>
      </c>
      <c r="C296">
        <v>3</v>
      </c>
      <c r="D296">
        <v>2</v>
      </c>
      <c r="E296">
        <v>1970</v>
      </c>
      <c r="F296">
        <v>0</v>
      </c>
      <c r="G296">
        <v>3</v>
      </c>
      <c r="H296">
        <v>5</v>
      </c>
      <c r="I296">
        <v>8</v>
      </c>
      <c r="J296">
        <v>1929</v>
      </c>
      <c r="K296">
        <v>0</v>
      </c>
      <c r="L296">
        <v>47.5717</v>
      </c>
      <c r="M296">
        <v>-122.375</v>
      </c>
      <c r="N296">
        <v>2390</v>
      </c>
      <c r="O296">
        <v>4166</v>
      </c>
      <c r="P296">
        <v>0</v>
      </c>
      <c r="Q296">
        <v>0</v>
      </c>
      <c r="R296">
        <v>1</v>
      </c>
    </row>
    <row r="297" spans="1:18" x14ac:dyDescent="0.3">
      <c r="A297">
        <v>9510920070</v>
      </c>
      <c r="B297">
        <v>879000</v>
      </c>
      <c r="C297">
        <v>4</v>
      </c>
      <c r="D297">
        <v>2.5</v>
      </c>
      <c r="E297">
        <v>3360</v>
      </c>
      <c r="F297">
        <v>0</v>
      </c>
      <c r="G297">
        <v>0</v>
      </c>
      <c r="H297">
        <v>3</v>
      </c>
      <c r="I297">
        <v>10</v>
      </c>
      <c r="J297">
        <v>1994</v>
      </c>
      <c r="K297">
        <v>0</v>
      </c>
      <c r="L297">
        <v>47.595100000000002</v>
      </c>
      <c r="M297">
        <v>-122.017</v>
      </c>
      <c r="N297">
        <v>3150</v>
      </c>
      <c r="O297">
        <v>11374</v>
      </c>
      <c r="P297">
        <v>0</v>
      </c>
      <c r="Q297">
        <v>1</v>
      </c>
      <c r="R297">
        <v>0</v>
      </c>
    </row>
    <row r="298" spans="1:18" x14ac:dyDescent="0.3">
      <c r="A298">
        <v>5468730030</v>
      </c>
      <c r="B298">
        <v>265000</v>
      </c>
      <c r="C298">
        <v>3</v>
      </c>
      <c r="D298">
        <v>2</v>
      </c>
      <c r="E298">
        <v>1320</v>
      </c>
      <c r="F298">
        <v>0</v>
      </c>
      <c r="G298">
        <v>0</v>
      </c>
      <c r="H298">
        <v>3</v>
      </c>
      <c r="I298">
        <v>7</v>
      </c>
      <c r="J298">
        <v>1993</v>
      </c>
      <c r="K298">
        <v>0</v>
      </c>
      <c r="L298">
        <v>47.3536</v>
      </c>
      <c r="M298">
        <v>-122.14400000000001</v>
      </c>
      <c r="N298">
        <v>1740</v>
      </c>
      <c r="O298">
        <v>7316</v>
      </c>
      <c r="P298">
        <v>1</v>
      </c>
      <c r="Q298">
        <v>0</v>
      </c>
      <c r="R298">
        <v>0</v>
      </c>
    </row>
    <row r="299" spans="1:18" x14ac:dyDescent="0.3">
      <c r="A299">
        <v>8079030390</v>
      </c>
      <c r="B299">
        <v>446500</v>
      </c>
      <c r="C299">
        <v>3</v>
      </c>
      <c r="D299">
        <v>2.5</v>
      </c>
      <c r="E299">
        <v>2650</v>
      </c>
      <c r="F299">
        <v>0</v>
      </c>
      <c r="G299">
        <v>0</v>
      </c>
      <c r="H299">
        <v>3</v>
      </c>
      <c r="I299">
        <v>8</v>
      </c>
      <c r="J299">
        <v>1990</v>
      </c>
      <c r="K299">
        <v>1</v>
      </c>
      <c r="L299">
        <v>47.508400000000002</v>
      </c>
      <c r="M299">
        <v>-122.154</v>
      </c>
      <c r="N299">
        <v>2400</v>
      </c>
      <c r="O299">
        <v>7220</v>
      </c>
      <c r="P299">
        <v>0</v>
      </c>
      <c r="Q299">
        <v>1</v>
      </c>
      <c r="R299">
        <v>0</v>
      </c>
    </row>
    <row r="300" spans="1:18" x14ac:dyDescent="0.3">
      <c r="A300">
        <v>600000152</v>
      </c>
      <c r="B300">
        <v>404000</v>
      </c>
      <c r="C300">
        <v>3</v>
      </c>
      <c r="D300">
        <v>1.5</v>
      </c>
      <c r="E300">
        <v>2030</v>
      </c>
      <c r="F300">
        <v>0</v>
      </c>
      <c r="G300">
        <v>0</v>
      </c>
      <c r="H300">
        <v>3</v>
      </c>
      <c r="I300">
        <v>7</v>
      </c>
      <c r="J300">
        <v>1963</v>
      </c>
      <c r="K300">
        <v>0</v>
      </c>
      <c r="L300">
        <v>47.558599999999998</v>
      </c>
      <c r="M300">
        <v>-122.31100000000001</v>
      </c>
      <c r="N300">
        <v>2140</v>
      </c>
      <c r="O300">
        <v>5592</v>
      </c>
      <c r="P300">
        <v>0</v>
      </c>
      <c r="Q300">
        <v>0</v>
      </c>
      <c r="R300">
        <v>1</v>
      </c>
    </row>
    <row r="301" spans="1:18" x14ac:dyDescent="0.3">
      <c r="A301">
        <v>1840000030</v>
      </c>
      <c r="B301">
        <v>267500</v>
      </c>
      <c r="C301">
        <v>3</v>
      </c>
      <c r="D301">
        <v>1.75</v>
      </c>
      <c r="E301">
        <v>1590</v>
      </c>
      <c r="F301">
        <v>0</v>
      </c>
      <c r="G301">
        <v>2</v>
      </c>
      <c r="H301">
        <v>3</v>
      </c>
      <c r="I301">
        <v>7</v>
      </c>
      <c r="J301">
        <v>1957</v>
      </c>
      <c r="K301">
        <v>0</v>
      </c>
      <c r="L301">
        <v>47.442700000000002</v>
      </c>
      <c r="M301">
        <v>-122.274</v>
      </c>
      <c r="N301">
        <v>1630</v>
      </c>
      <c r="O301">
        <v>9052</v>
      </c>
      <c r="P301">
        <v>0</v>
      </c>
      <c r="Q301">
        <v>0</v>
      </c>
      <c r="R301">
        <v>0</v>
      </c>
    </row>
    <row r="302" spans="1:18" x14ac:dyDescent="0.3">
      <c r="A302">
        <v>3225069065</v>
      </c>
      <c r="B302" s="2">
        <v>3075000</v>
      </c>
      <c r="C302">
        <v>4</v>
      </c>
      <c r="D302">
        <v>5</v>
      </c>
      <c r="E302">
        <v>4550</v>
      </c>
      <c r="F302">
        <v>1</v>
      </c>
      <c r="G302">
        <v>4</v>
      </c>
      <c r="H302">
        <v>3</v>
      </c>
      <c r="I302">
        <v>10</v>
      </c>
      <c r="J302">
        <v>2002</v>
      </c>
      <c r="K302">
        <v>0</v>
      </c>
      <c r="L302">
        <v>47.6053</v>
      </c>
      <c r="M302">
        <v>-122.077</v>
      </c>
      <c r="N302">
        <v>4550</v>
      </c>
      <c r="O302">
        <v>19508</v>
      </c>
      <c r="P302">
        <v>0</v>
      </c>
      <c r="Q302">
        <v>1</v>
      </c>
      <c r="R302">
        <v>0</v>
      </c>
    </row>
    <row r="303" spans="1:18" x14ac:dyDescent="0.3">
      <c r="A303">
        <v>3260800030</v>
      </c>
      <c r="B303">
        <v>335000</v>
      </c>
      <c r="C303">
        <v>3</v>
      </c>
      <c r="D303">
        <v>2.5</v>
      </c>
      <c r="E303">
        <v>2440</v>
      </c>
      <c r="F303">
        <v>0</v>
      </c>
      <c r="G303">
        <v>0</v>
      </c>
      <c r="H303">
        <v>3</v>
      </c>
      <c r="I303">
        <v>8</v>
      </c>
      <c r="J303">
        <v>1998</v>
      </c>
      <c r="K303">
        <v>0</v>
      </c>
      <c r="L303">
        <v>47.349400000000003</v>
      </c>
      <c r="M303">
        <v>-122.301</v>
      </c>
      <c r="N303">
        <v>2510</v>
      </c>
      <c r="O303">
        <v>7903</v>
      </c>
      <c r="P303">
        <v>1</v>
      </c>
      <c r="Q303">
        <v>0</v>
      </c>
      <c r="R303">
        <v>0</v>
      </c>
    </row>
    <row r="304" spans="1:18" x14ac:dyDescent="0.3">
      <c r="A304">
        <v>2747100024</v>
      </c>
      <c r="B304">
        <v>576000</v>
      </c>
      <c r="C304">
        <v>3</v>
      </c>
      <c r="D304">
        <v>2.5</v>
      </c>
      <c r="E304">
        <v>1940</v>
      </c>
      <c r="F304">
        <v>0</v>
      </c>
      <c r="G304">
        <v>0</v>
      </c>
      <c r="H304">
        <v>4</v>
      </c>
      <c r="I304">
        <v>7</v>
      </c>
      <c r="J304">
        <v>1948</v>
      </c>
      <c r="K304">
        <v>0</v>
      </c>
      <c r="L304">
        <v>47.693300000000001</v>
      </c>
      <c r="M304">
        <v>-122.393</v>
      </c>
      <c r="N304">
        <v>2190</v>
      </c>
      <c r="O304">
        <v>7310</v>
      </c>
      <c r="P304">
        <v>0</v>
      </c>
      <c r="Q304">
        <v>0</v>
      </c>
      <c r="R304">
        <v>1</v>
      </c>
    </row>
    <row r="305" spans="1:18" x14ac:dyDescent="0.3">
      <c r="A305">
        <v>5104530560</v>
      </c>
      <c r="B305">
        <v>208633</v>
      </c>
      <c r="C305">
        <v>3</v>
      </c>
      <c r="D305">
        <v>2.5</v>
      </c>
      <c r="E305">
        <v>2040</v>
      </c>
      <c r="F305">
        <v>0</v>
      </c>
      <c r="G305">
        <v>0</v>
      </c>
      <c r="H305">
        <v>3</v>
      </c>
      <c r="I305">
        <v>8</v>
      </c>
      <c r="J305">
        <v>2006</v>
      </c>
      <c r="K305">
        <v>1</v>
      </c>
      <c r="L305">
        <v>47.353700000000003</v>
      </c>
      <c r="M305">
        <v>-122</v>
      </c>
      <c r="N305">
        <v>2370</v>
      </c>
      <c r="O305">
        <v>4590</v>
      </c>
      <c r="P305">
        <v>1</v>
      </c>
      <c r="Q305">
        <v>0</v>
      </c>
      <c r="R305">
        <v>0</v>
      </c>
    </row>
    <row r="306" spans="1:18" x14ac:dyDescent="0.3">
      <c r="A306">
        <v>4330600350</v>
      </c>
      <c r="B306">
        <v>315000</v>
      </c>
      <c r="C306">
        <v>3</v>
      </c>
      <c r="D306">
        <v>2.25</v>
      </c>
      <c r="E306">
        <v>2200</v>
      </c>
      <c r="F306">
        <v>0</v>
      </c>
      <c r="G306">
        <v>0</v>
      </c>
      <c r="H306">
        <v>4</v>
      </c>
      <c r="I306">
        <v>7</v>
      </c>
      <c r="J306">
        <v>1964</v>
      </c>
      <c r="K306">
        <v>1</v>
      </c>
      <c r="L306">
        <v>47.475999999999999</v>
      </c>
      <c r="M306">
        <v>-122.337</v>
      </c>
      <c r="N306">
        <v>1460</v>
      </c>
      <c r="O306">
        <v>10139</v>
      </c>
      <c r="P306">
        <v>0</v>
      </c>
      <c r="Q306">
        <v>0</v>
      </c>
      <c r="R306">
        <v>0</v>
      </c>
    </row>
    <row r="307" spans="1:18" x14ac:dyDescent="0.3">
      <c r="A307">
        <v>5016001535</v>
      </c>
      <c r="B307">
        <v>725000</v>
      </c>
      <c r="C307">
        <v>3</v>
      </c>
      <c r="D307">
        <v>1.75</v>
      </c>
      <c r="E307">
        <v>1920</v>
      </c>
      <c r="F307">
        <v>0</v>
      </c>
      <c r="G307">
        <v>0</v>
      </c>
      <c r="H307">
        <v>4</v>
      </c>
      <c r="I307">
        <v>8</v>
      </c>
      <c r="J307">
        <v>1913</v>
      </c>
      <c r="K307">
        <v>1</v>
      </c>
      <c r="L307">
        <v>47.623899999999999</v>
      </c>
      <c r="M307">
        <v>-122.298</v>
      </c>
      <c r="N307">
        <v>1740</v>
      </c>
      <c r="O307">
        <v>4000</v>
      </c>
      <c r="P307">
        <v>0</v>
      </c>
      <c r="Q307">
        <v>0</v>
      </c>
      <c r="R307">
        <v>1</v>
      </c>
    </row>
    <row r="308" spans="1:18" x14ac:dyDescent="0.3">
      <c r="A308">
        <v>7280300196</v>
      </c>
      <c r="B308">
        <v>550000</v>
      </c>
      <c r="C308">
        <v>4</v>
      </c>
      <c r="D308">
        <v>2.75</v>
      </c>
      <c r="E308">
        <v>1800</v>
      </c>
      <c r="F308">
        <v>0</v>
      </c>
      <c r="G308">
        <v>0</v>
      </c>
      <c r="H308">
        <v>4</v>
      </c>
      <c r="I308">
        <v>8</v>
      </c>
      <c r="J308">
        <v>1965</v>
      </c>
      <c r="K308">
        <v>1</v>
      </c>
      <c r="L308">
        <v>47.7776</v>
      </c>
      <c r="M308">
        <v>-122.384</v>
      </c>
      <c r="N308">
        <v>1800</v>
      </c>
      <c r="O308">
        <v>8275</v>
      </c>
      <c r="P308">
        <v>0</v>
      </c>
      <c r="Q308">
        <v>0</v>
      </c>
      <c r="R308">
        <v>0</v>
      </c>
    </row>
    <row r="309" spans="1:18" x14ac:dyDescent="0.3">
      <c r="A309">
        <v>8651520400</v>
      </c>
      <c r="B309">
        <v>610750</v>
      </c>
      <c r="C309">
        <v>4</v>
      </c>
      <c r="D309">
        <v>2.25</v>
      </c>
      <c r="E309">
        <v>2180</v>
      </c>
      <c r="F309">
        <v>0</v>
      </c>
      <c r="G309">
        <v>0</v>
      </c>
      <c r="H309">
        <v>3</v>
      </c>
      <c r="I309">
        <v>8</v>
      </c>
      <c r="J309">
        <v>1984</v>
      </c>
      <c r="K309">
        <v>0</v>
      </c>
      <c r="L309">
        <v>47.645899999999997</v>
      </c>
      <c r="M309">
        <v>-122.05800000000001</v>
      </c>
      <c r="N309">
        <v>2250</v>
      </c>
      <c r="O309">
        <v>9781</v>
      </c>
      <c r="P309">
        <v>0</v>
      </c>
      <c r="Q309">
        <v>1</v>
      </c>
      <c r="R309">
        <v>0</v>
      </c>
    </row>
    <row r="310" spans="1:18" x14ac:dyDescent="0.3">
      <c r="A310">
        <v>7171200445</v>
      </c>
      <c r="B310">
        <v>550700</v>
      </c>
      <c r="C310">
        <v>2</v>
      </c>
      <c r="D310">
        <v>1</v>
      </c>
      <c r="E310">
        <v>1010</v>
      </c>
      <c r="F310">
        <v>0</v>
      </c>
      <c r="G310">
        <v>0</v>
      </c>
      <c r="H310">
        <v>4</v>
      </c>
      <c r="I310">
        <v>6</v>
      </c>
      <c r="J310">
        <v>1908</v>
      </c>
      <c r="K310">
        <v>1</v>
      </c>
      <c r="L310">
        <v>47.669199999999996</v>
      </c>
      <c r="M310">
        <v>-122.297</v>
      </c>
      <c r="N310">
        <v>1460</v>
      </c>
      <c r="O310">
        <v>5000</v>
      </c>
      <c r="P310">
        <v>0</v>
      </c>
      <c r="Q310">
        <v>0</v>
      </c>
      <c r="R310">
        <v>1</v>
      </c>
    </row>
    <row r="311" spans="1:18" x14ac:dyDescent="0.3">
      <c r="A311">
        <v>3204800200</v>
      </c>
      <c r="B311">
        <v>665000</v>
      </c>
      <c r="C311">
        <v>4</v>
      </c>
      <c r="D311">
        <v>2.75</v>
      </c>
      <c r="E311">
        <v>3320</v>
      </c>
      <c r="F311">
        <v>0</v>
      </c>
      <c r="G311">
        <v>0</v>
      </c>
      <c r="H311">
        <v>5</v>
      </c>
      <c r="I311">
        <v>8</v>
      </c>
      <c r="J311">
        <v>1960</v>
      </c>
      <c r="K311">
        <v>1</v>
      </c>
      <c r="L311">
        <v>47.537599999999998</v>
      </c>
      <c r="M311">
        <v>-122.18</v>
      </c>
      <c r="N311">
        <v>2720</v>
      </c>
      <c r="O311">
        <v>8330</v>
      </c>
      <c r="P311">
        <v>0</v>
      </c>
      <c r="Q311">
        <v>1</v>
      </c>
      <c r="R311">
        <v>0</v>
      </c>
    </row>
    <row r="312" spans="1:18" x14ac:dyDescent="0.3">
      <c r="A312">
        <v>3416600800</v>
      </c>
      <c r="B312">
        <v>834000</v>
      </c>
      <c r="C312">
        <v>4</v>
      </c>
      <c r="D312">
        <v>2.5</v>
      </c>
      <c r="E312">
        <v>2370</v>
      </c>
      <c r="F312">
        <v>0</v>
      </c>
      <c r="G312">
        <v>2</v>
      </c>
      <c r="H312">
        <v>5</v>
      </c>
      <c r="I312">
        <v>8</v>
      </c>
      <c r="J312">
        <v>1928</v>
      </c>
      <c r="K312">
        <v>1</v>
      </c>
      <c r="L312">
        <v>47.600999999999999</v>
      </c>
      <c r="M312">
        <v>-122.294</v>
      </c>
      <c r="N312">
        <v>2440</v>
      </c>
      <c r="O312">
        <v>5750</v>
      </c>
      <c r="P312">
        <v>0</v>
      </c>
      <c r="Q312">
        <v>0</v>
      </c>
      <c r="R312">
        <v>1</v>
      </c>
    </row>
    <row r="313" spans="1:18" x14ac:dyDescent="0.3">
      <c r="A313">
        <v>7994700030</v>
      </c>
      <c r="B313">
        <v>201000</v>
      </c>
      <c r="C313">
        <v>5</v>
      </c>
      <c r="D313">
        <v>1.75</v>
      </c>
      <c r="E313">
        <v>1660</v>
      </c>
      <c r="F313">
        <v>0</v>
      </c>
      <c r="G313">
        <v>0</v>
      </c>
      <c r="H313">
        <v>3</v>
      </c>
      <c r="I313">
        <v>6</v>
      </c>
      <c r="J313">
        <v>1915</v>
      </c>
      <c r="K313">
        <v>0</v>
      </c>
      <c r="L313">
        <v>47.529000000000003</v>
      </c>
      <c r="M313">
        <v>-121.837</v>
      </c>
      <c r="N313">
        <v>1660</v>
      </c>
      <c r="O313">
        <v>78408</v>
      </c>
      <c r="P313">
        <v>0</v>
      </c>
      <c r="Q313">
        <v>1</v>
      </c>
      <c r="R313">
        <v>0</v>
      </c>
    </row>
    <row r="314" spans="1:18" x14ac:dyDescent="0.3">
      <c r="A314">
        <v>1860600135</v>
      </c>
      <c r="B314" s="2">
        <v>2384000</v>
      </c>
      <c r="C314">
        <v>5</v>
      </c>
      <c r="D314">
        <v>2.5</v>
      </c>
      <c r="E314">
        <v>3650</v>
      </c>
      <c r="F314">
        <v>0</v>
      </c>
      <c r="G314">
        <v>4</v>
      </c>
      <c r="H314">
        <v>5</v>
      </c>
      <c r="I314">
        <v>10</v>
      </c>
      <c r="J314">
        <v>1921</v>
      </c>
      <c r="K314">
        <v>0</v>
      </c>
      <c r="L314">
        <v>47.634500000000003</v>
      </c>
      <c r="M314">
        <v>-122.367</v>
      </c>
      <c r="N314">
        <v>2880</v>
      </c>
      <c r="O314">
        <v>5400</v>
      </c>
      <c r="P314">
        <v>0</v>
      </c>
      <c r="Q314">
        <v>0</v>
      </c>
      <c r="R314">
        <v>1</v>
      </c>
    </row>
    <row r="315" spans="1:18" x14ac:dyDescent="0.3">
      <c r="A315">
        <v>4139480200</v>
      </c>
      <c r="B315" s="2">
        <v>1384000</v>
      </c>
      <c r="C315">
        <v>4</v>
      </c>
      <c r="D315">
        <v>3.25</v>
      </c>
      <c r="E315">
        <v>4290</v>
      </c>
      <c r="F315">
        <v>0</v>
      </c>
      <c r="G315">
        <v>3</v>
      </c>
      <c r="H315">
        <v>3</v>
      </c>
      <c r="I315">
        <v>11</v>
      </c>
      <c r="J315">
        <v>1997</v>
      </c>
      <c r="K315">
        <v>0</v>
      </c>
      <c r="L315">
        <v>47.5503</v>
      </c>
      <c r="M315">
        <v>-122.102</v>
      </c>
      <c r="N315">
        <v>3860</v>
      </c>
      <c r="O315">
        <v>11244</v>
      </c>
      <c r="P315">
        <v>1</v>
      </c>
      <c r="Q315">
        <v>0</v>
      </c>
      <c r="R315">
        <v>0</v>
      </c>
    </row>
    <row r="316" spans="1:18" x14ac:dyDescent="0.3">
      <c r="A316">
        <v>4139480200</v>
      </c>
      <c r="B316" s="2">
        <v>1400000</v>
      </c>
      <c r="C316">
        <v>4</v>
      </c>
      <c r="D316">
        <v>3.25</v>
      </c>
      <c r="E316">
        <v>4290</v>
      </c>
      <c r="F316">
        <v>0</v>
      </c>
      <c r="G316">
        <v>3</v>
      </c>
      <c r="H316">
        <v>3</v>
      </c>
      <c r="I316">
        <v>11</v>
      </c>
      <c r="J316">
        <v>1997</v>
      </c>
      <c r="K316">
        <v>0</v>
      </c>
      <c r="L316">
        <v>47.5503</v>
      </c>
      <c r="M316">
        <v>-122.102</v>
      </c>
      <c r="N316">
        <v>3860</v>
      </c>
      <c r="O316">
        <v>11244</v>
      </c>
      <c r="P316">
        <v>1</v>
      </c>
      <c r="Q316">
        <v>0</v>
      </c>
      <c r="R316">
        <v>0</v>
      </c>
    </row>
    <row r="317" spans="1:18" x14ac:dyDescent="0.3">
      <c r="A317">
        <v>1328320800</v>
      </c>
      <c r="B317">
        <v>305000</v>
      </c>
      <c r="C317">
        <v>4</v>
      </c>
      <c r="D317">
        <v>2.25</v>
      </c>
      <c r="E317">
        <v>1950</v>
      </c>
      <c r="F317">
        <v>0</v>
      </c>
      <c r="G317">
        <v>0</v>
      </c>
      <c r="H317">
        <v>3</v>
      </c>
      <c r="I317">
        <v>8</v>
      </c>
      <c r="J317">
        <v>1979</v>
      </c>
      <c r="K317">
        <v>0</v>
      </c>
      <c r="L317">
        <v>47.444099999999999</v>
      </c>
      <c r="M317">
        <v>-122.125</v>
      </c>
      <c r="N317">
        <v>2150</v>
      </c>
      <c r="O317">
        <v>7350</v>
      </c>
      <c r="P317">
        <v>0</v>
      </c>
      <c r="Q317">
        <v>1</v>
      </c>
      <c r="R317">
        <v>0</v>
      </c>
    </row>
    <row r="318" spans="1:18" x14ac:dyDescent="0.3">
      <c r="A318">
        <v>7771300125</v>
      </c>
      <c r="B318">
        <v>487000</v>
      </c>
      <c r="C318">
        <v>3</v>
      </c>
      <c r="D318">
        <v>2</v>
      </c>
      <c r="E318">
        <v>2590</v>
      </c>
      <c r="F318">
        <v>0</v>
      </c>
      <c r="G318">
        <v>0</v>
      </c>
      <c r="H318">
        <v>5</v>
      </c>
      <c r="I318">
        <v>8</v>
      </c>
      <c r="J318">
        <v>1948</v>
      </c>
      <c r="K318">
        <v>1</v>
      </c>
      <c r="L318">
        <v>47.735700000000001</v>
      </c>
      <c r="M318">
        <v>-122.333</v>
      </c>
      <c r="N318">
        <v>1570</v>
      </c>
      <c r="O318">
        <v>8162</v>
      </c>
      <c r="P318">
        <v>0</v>
      </c>
      <c r="Q318">
        <v>0</v>
      </c>
      <c r="R318">
        <v>1</v>
      </c>
    </row>
    <row r="319" spans="1:18" x14ac:dyDescent="0.3">
      <c r="A319">
        <v>3422059208</v>
      </c>
      <c r="B319">
        <v>390000</v>
      </c>
      <c r="C319">
        <v>3</v>
      </c>
      <c r="D319">
        <v>2.5</v>
      </c>
      <c r="E319">
        <v>1930</v>
      </c>
      <c r="F319">
        <v>0</v>
      </c>
      <c r="G319">
        <v>0</v>
      </c>
      <c r="H319">
        <v>4</v>
      </c>
      <c r="I319">
        <v>8</v>
      </c>
      <c r="J319">
        <v>1988</v>
      </c>
      <c r="K319">
        <v>1</v>
      </c>
      <c r="L319">
        <v>47.345999999999997</v>
      </c>
      <c r="M319">
        <v>-122.157</v>
      </c>
      <c r="N319">
        <v>2350</v>
      </c>
      <c r="O319">
        <v>57500</v>
      </c>
      <c r="P319">
        <v>1</v>
      </c>
      <c r="Q319">
        <v>0</v>
      </c>
      <c r="R319">
        <v>0</v>
      </c>
    </row>
    <row r="320" spans="1:18" x14ac:dyDescent="0.3">
      <c r="A320">
        <v>9521101455</v>
      </c>
      <c r="B320">
        <v>548000</v>
      </c>
      <c r="C320">
        <v>2</v>
      </c>
      <c r="D320">
        <v>1</v>
      </c>
      <c r="E320">
        <v>1470</v>
      </c>
      <c r="F320">
        <v>0</v>
      </c>
      <c r="G320">
        <v>0</v>
      </c>
      <c r="H320">
        <v>4</v>
      </c>
      <c r="I320">
        <v>7</v>
      </c>
      <c r="J320">
        <v>1916</v>
      </c>
      <c r="K320">
        <v>0</v>
      </c>
      <c r="L320">
        <v>47.663800000000002</v>
      </c>
      <c r="M320">
        <v>-122.345</v>
      </c>
      <c r="N320">
        <v>1570</v>
      </c>
      <c r="O320">
        <v>3864</v>
      </c>
      <c r="P320">
        <v>0</v>
      </c>
      <c r="Q320">
        <v>0</v>
      </c>
      <c r="R320">
        <v>1</v>
      </c>
    </row>
    <row r="321" spans="1:18" x14ac:dyDescent="0.3">
      <c r="A321">
        <v>4337000335</v>
      </c>
      <c r="B321">
        <v>268750</v>
      </c>
      <c r="C321">
        <v>4</v>
      </c>
      <c r="D321">
        <v>1</v>
      </c>
      <c r="E321">
        <v>800</v>
      </c>
      <c r="F321">
        <v>0</v>
      </c>
      <c r="G321">
        <v>0</v>
      </c>
      <c r="H321">
        <v>3</v>
      </c>
      <c r="I321">
        <v>6</v>
      </c>
      <c r="J321">
        <v>1943</v>
      </c>
      <c r="K321">
        <v>0</v>
      </c>
      <c r="L321">
        <v>47.48</v>
      </c>
      <c r="M321">
        <v>-122.336</v>
      </c>
      <c r="N321">
        <v>1310</v>
      </c>
      <c r="O321">
        <v>8775</v>
      </c>
      <c r="P321">
        <v>0</v>
      </c>
      <c r="Q321">
        <v>0</v>
      </c>
      <c r="R321">
        <v>0</v>
      </c>
    </row>
    <row r="322" spans="1:18" x14ac:dyDescent="0.3">
      <c r="A322">
        <v>325059286</v>
      </c>
      <c r="B322">
        <v>819900</v>
      </c>
      <c r="C322">
        <v>5</v>
      </c>
      <c r="D322">
        <v>2.75</v>
      </c>
      <c r="E322">
        <v>3150</v>
      </c>
      <c r="F322">
        <v>0</v>
      </c>
      <c r="G322">
        <v>0</v>
      </c>
      <c r="H322">
        <v>3</v>
      </c>
      <c r="I322">
        <v>9</v>
      </c>
      <c r="J322">
        <v>2013</v>
      </c>
      <c r="K322">
        <v>0</v>
      </c>
      <c r="L322">
        <v>47.675899999999999</v>
      </c>
      <c r="M322">
        <v>-122.151</v>
      </c>
      <c r="N322">
        <v>1560</v>
      </c>
      <c r="O322">
        <v>8384</v>
      </c>
      <c r="P322">
        <v>0</v>
      </c>
      <c r="Q322">
        <v>1</v>
      </c>
      <c r="R322">
        <v>0</v>
      </c>
    </row>
    <row r="323" spans="1:18" x14ac:dyDescent="0.3">
      <c r="A323">
        <v>2597650240</v>
      </c>
      <c r="B323">
        <v>520000</v>
      </c>
      <c r="C323">
        <v>3</v>
      </c>
      <c r="D323">
        <v>2.25</v>
      </c>
      <c r="E323">
        <v>2030</v>
      </c>
      <c r="F323">
        <v>0</v>
      </c>
      <c r="G323">
        <v>0</v>
      </c>
      <c r="H323">
        <v>3</v>
      </c>
      <c r="I323">
        <v>8</v>
      </c>
      <c r="J323">
        <v>1984</v>
      </c>
      <c r="K323">
        <v>0</v>
      </c>
      <c r="L323">
        <v>47.516199999999998</v>
      </c>
      <c r="M323">
        <v>-122.057</v>
      </c>
      <c r="N323">
        <v>2660</v>
      </c>
      <c r="O323">
        <v>17958</v>
      </c>
      <c r="P323">
        <v>1</v>
      </c>
      <c r="Q323">
        <v>0</v>
      </c>
      <c r="R323">
        <v>0</v>
      </c>
    </row>
    <row r="324" spans="1:18" x14ac:dyDescent="0.3">
      <c r="A324">
        <v>3353400435</v>
      </c>
      <c r="B324">
        <v>230000</v>
      </c>
      <c r="C324">
        <v>3</v>
      </c>
      <c r="D324">
        <v>2</v>
      </c>
      <c r="E324">
        <v>1450</v>
      </c>
      <c r="F324">
        <v>0</v>
      </c>
      <c r="G324">
        <v>0</v>
      </c>
      <c r="H324">
        <v>3</v>
      </c>
      <c r="I324">
        <v>7</v>
      </c>
      <c r="J324">
        <v>2003</v>
      </c>
      <c r="K324">
        <v>0</v>
      </c>
      <c r="L324">
        <v>47.2639</v>
      </c>
      <c r="M324">
        <v>-122.252</v>
      </c>
      <c r="N324">
        <v>1520</v>
      </c>
      <c r="O324">
        <v>9518</v>
      </c>
      <c r="P324">
        <v>1</v>
      </c>
      <c r="Q324">
        <v>0</v>
      </c>
      <c r="R324">
        <v>0</v>
      </c>
    </row>
    <row r="325" spans="1:18" x14ac:dyDescent="0.3">
      <c r="A325">
        <v>7972000240</v>
      </c>
      <c r="B325">
        <v>240000</v>
      </c>
      <c r="C325">
        <v>3</v>
      </c>
      <c r="D325">
        <v>1.75</v>
      </c>
      <c r="E325">
        <v>1510</v>
      </c>
      <c r="F325">
        <v>0</v>
      </c>
      <c r="G325">
        <v>0</v>
      </c>
      <c r="H325">
        <v>3</v>
      </c>
      <c r="I325">
        <v>7</v>
      </c>
      <c r="J325">
        <v>1969</v>
      </c>
      <c r="K325">
        <v>1</v>
      </c>
      <c r="L325">
        <v>47.292900000000003</v>
      </c>
      <c r="M325">
        <v>-122.371</v>
      </c>
      <c r="N325">
        <v>1510</v>
      </c>
      <c r="O325">
        <v>9753</v>
      </c>
      <c r="P325">
        <v>1</v>
      </c>
      <c r="Q325">
        <v>0</v>
      </c>
      <c r="R325">
        <v>0</v>
      </c>
    </row>
    <row r="326" spans="1:18" x14ac:dyDescent="0.3">
      <c r="A326">
        <v>7520000520</v>
      </c>
      <c r="B326">
        <v>232000</v>
      </c>
      <c r="C326">
        <v>2</v>
      </c>
      <c r="D326">
        <v>1</v>
      </c>
      <c r="E326">
        <v>1240</v>
      </c>
      <c r="F326">
        <v>0</v>
      </c>
      <c r="G326">
        <v>0</v>
      </c>
      <c r="H326">
        <v>3</v>
      </c>
      <c r="I326">
        <v>6</v>
      </c>
      <c r="J326">
        <v>1922</v>
      </c>
      <c r="K326">
        <v>0</v>
      </c>
      <c r="L326">
        <v>47.495699999999999</v>
      </c>
      <c r="M326">
        <v>-122.352</v>
      </c>
      <c r="N326">
        <v>1820</v>
      </c>
      <c r="O326">
        <v>7460</v>
      </c>
      <c r="P326">
        <v>0</v>
      </c>
      <c r="Q326">
        <v>0</v>
      </c>
      <c r="R326">
        <v>1</v>
      </c>
    </row>
    <row r="327" spans="1:18" x14ac:dyDescent="0.3">
      <c r="A327">
        <v>7520000520</v>
      </c>
      <c r="B327">
        <v>240500</v>
      </c>
      <c r="C327">
        <v>2</v>
      </c>
      <c r="D327">
        <v>1</v>
      </c>
      <c r="E327">
        <v>1240</v>
      </c>
      <c r="F327">
        <v>0</v>
      </c>
      <c r="G327">
        <v>0</v>
      </c>
      <c r="H327">
        <v>3</v>
      </c>
      <c r="I327">
        <v>6</v>
      </c>
      <c r="J327">
        <v>1922</v>
      </c>
      <c r="K327">
        <v>1</v>
      </c>
      <c r="L327">
        <v>47.495699999999999</v>
      </c>
      <c r="M327">
        <v>-122.352</v>
      </c>
      <c r="N327">
        <v>1820</v>
      </c>
      <c r="O327">
        <v>7460</v>
      </c>
      <c r="P327">
        <v>0</v>
      </c>
      <c r="Q327">
        <v>0</v>
      </c>
      <c r="R327">
        <v>1</v>
      </c>
    </row>
    <row r="328" spans="1:18" x14ac:dyDescent="0.3">
      <c r="A328">
        <v>3530210260</v>
      </c>
      <c r="B328">
        <v>274975</v>
      </c>
      <c r="C328">
        <v>3</v>
      </c>
      <c r="D328">
        <v>2.5</v>
      </c>
      <c r="E328">
        <v>3030</v>
      </c>
      <c r="F328">
        <v>0</v>
      </c>
      <c r="G328">
        <v>0</v>
      </c>
      <c r="H328">
        <v>3</v>
      </c>
      <c r="I328">
        <v>9</v>
      </c>
      <c r="J328">
        <v>1987</v>
      </c>
      <c r="K328">
        <v>0</v>
      </c>
      <c r="L328">
        <v>47.772100000000002</v>
      </c>
      <c r="M328">
        <v>-122.093</v>
      </c>
      <c r="N328">
        <v>3080</v>
      </c>
      <c r="O328">
        <v>35781</v>
      </c>
      <c r="P328">
        <v>0</v>
      </c>
      <c r="Q328">
        <v>1</v>
      </c>
      <c r="R328">
        <v>0</v>
      </c>
    </row>
    <row r="329" spans="1:18" x14ac:dyDescent="0.3">
      <c r="A329">
        <v>1959700550</v>
      </c>
      <c r="B329">
        <v>740000</v>
      </c>
      <c r="C329">
        <v>4</v>
      </c>
      <c r="D329">
        <v>2</v>
      </c>
      <c r="E329">
        <v>2050</v>
      </c>
      <c r="F329">
        <v>0</v>
      </c>
      <c r="G329">
        <v>0</v>
      </c>
      <c r="H329">
        <v>4</v>
      </c>
      <c r="I329">
        <v>9</v>
      </c>
      <c r="J329">
        <v>1922</v>
      </c>
      <c r="K329">
        <v>0</v>
      </c>
      <c r="L329">
        <v>47.643999999999998</v>
      </c>
      <c r="M329">
        <v>-122.319</v>
      </c>
      <c r="N329">
        <v>2320</v>
      </c>
      <c r="O329">
        <v>5500</v>
      </c>
      <c r="P329">
        <v>0</v>
      </c>
      <c r="Q329">
        <v>0</v>
      </c>
      <c r="R329">
        <v>1</v>
      </c>
    </row>
    <row r="330" spans="1:18" x14ac:dyDescent="0.3">
      <c r="A330">
        <v>1665400045</v>
      </c>
      <c r="B330">
        <v>186375</v>
      </c>
      <c r="C330">
        <v>3</v>
      </c>
      <c r="D330">
        <v>1</v>
      </c>
      <c r="E330">
        <v>1000</v>
      </c>
      <c r="F330">
        <v>0</v>
      </c>
      <c r="G330">
        <v>0</v>
      </c>
      <c r="H330">
        <v>2</v>
      </c>
      <c r="I330">
        <v>7</v>
      </c>
      <c r="J330">
        <v>1952</v>
      </c>
      <c r="K330">
        <v>1</v>
      </c>
      <c r="L330">
        <v>47.472000000000001</v>
      </c>
      <c r="M330">
        <v>-122.34399999999999</v>
      </c>
      <c r="N330">
        <v>1150</v>
      </c>
      <c r="O330">
        <v>7600</v>
      </c>
      <c r="P330">
        <v>0</v>
      </c>
      <c r="Q330">
        <v>0</v>
      </c>
      <c r="R330">
        <v>0</v>
      </c>
    </row>
    <row r="331" spans="1:18" x14ac:dyDescent="0.3">
      <c r="A331">
        <v>9542850320</v>
      </c>
      <c r="B331">
        <v>790000</v>
      </c>
      <c r="C331">
        <v>3</v>
      </c>
      <c r="D331">
        <v>2.25</v>
      </c>
      <c r="E331">
        <v>2370</v>
      </c>
      <c r="F331">
        <v>0</v>
      </c>
      <c r="G331">
        <v>0</v>
      </c>
      <c r="H331">
        <v>4</v>
      </c>
      <c r="I331">
        <v>9</v>
      </c>
      <c r="J331">
        <v>1977</v>
      </c>
      <c r="K331">
        <v>0</v>
      </c>
      <c r="L331">
        <v>47.591999999999999</v>
      </c>
      <c r="M331">
        <v>-122.166</v>
      </c>
      <c r="N331">
        <v>2500</v>
      </c>
      <c r="O331">
        <v>10004</v>
      </c>
      <c r="P331">
        <v>1</v>
      </c>
      <c r="Q331">
        <v>0</v>
      </c>
      <c r="R331">
        <v>0</v>
      </c>
    </row>
    <row r="332" spans="1:18" x14ac:dyDescent="0.3">
      <c r="A332">
        <v>3179100060</v>
      </c>
      <c r="B332">
        <v>880000</v>
      </c>
      <c r="C332">
        <v>4</v>
      </c>
      <c r="D332">
        <v>3.5</v>
      </c>
      <c r="E332">
        <v>2800</v>
      </c>
      <c r="F332">
        <v>0</v>
      </c>
      <c r="G332">
        <v>0</v>
      </c>
      <c r="H332">
        <v>3</v>
      </c>
      <c r="I332">
        <v>9</v>
      </c>
      <c r="J332">
        <v>1951</v>
      </c>
      <c r="K332">
        <v>0</v>
      </c>
      <c r="L332">
        <v>47.668999999999997</v>
      </c>
      <c r="M332">
        <v>-122.27500000000001</v>
      </c>
      <c r="N332">
        <v>2370</v>
      </c>
      <c r="O332">
        <v>6120</v>
      </c>
      <c r="P332">
        <v>0</v>
      </c>
      <c r="Q332">
        <v>0</v>
      </c>
      <c r="R332">
        <v>1</v>
      </c>
    </row>
    <row r="333" spans="1:18" x14ac:dyDescent="0.3">
      <c r="A333">
        <v>2946001550</v>
      </c>
      <c r="B333">
        <v>279000</v>
      </c>
      <c r="C333">
        <v>6</v>
      </c>
      <c r="D333">
        <v>1.75</v>
      </c>
      <c r="E333">
        <v>2240</v>
      </c>
      <c r="F333">
        <v>0</v>
      </c>
      <c r="G333">
        <v>0</v>
      </c>
      <c r="H333">
        <v>4</v>
      </c>
      <c r="I333">
        <v>7</v>
      </c>
      <c r="J333">
        <v>1955</v>
      </c>
      <c r="K333">
        <v>1</v>
      </c>
      <c r="L333">
        <v>47.42</v>
      </c>
      <c r="M333">
        <v>-122.32299999999999</v>
      </c>
      <c r="N333">
        <v>1590</v>
      </c>
      <c r="O333">
        <v>7955</v>
      </c>
      <c r="P333">
        <v>0</v>
      </c>
      <c r="Q333">
        <v>0</v>
      </c>
      <c r="R333">
        <v>0</v>
      </c>
    </row>
    <row r="334" spans="1:18" x14ac:dyDescent="0.3">
      <c r="A334">
        <v>8078490390</v>
      </c>
      <c r="B334">
        <v>295000</v>
      </c>
      <c r="C334">
        <v>3</v>
      </c>
      <c r="D334">
        <v>2</v>
      </c>
      <c r="E334">
        <v>1810</v>
      </c>
      <c r="F334">
        <v>0</v>
      </c>
      <c r="G334">
        <v>2</v>
      </c>
      <c r="H334">
        <v>3</v>
      </c>
      <c r="I334">
        <v>8</v>
      </c>
      <c r="J334">
        <v>1991</v>
      </c>
      <c r="K334">
        <v>0</v>
      </c>
      <c r="L334">
        <v>47.191299999999998</v>
      </c>
      <c r="M334">
        <v>-122.012</v>
      </c>
      <c r="N334">
        <v>1910</v>
      </c>
      <c r="O334">
        <v>10450</v>
      </c>
      <c r="P334">
        <v>1</v>
      </c>
      <c r="Q334">
        <v>0</v>
      </c>
      <c r="R334">
        <v>0</v>
      </c>
    </row>
    <row r="335" spans="1:18" x14ac:dyDescent="0.3">
      <c r="A335">
        <v>9550201550</v>
      </c>
      <c r="B335">
        <v>640000</v>
      </c>
      <c r="C335">
        <v>2</v>
      </c>
      <c r="D335">
        <v>1</v>
      </c>
      <c r="E335">
        <v>1070</v>
      </c>
      <c r="F335">
        <v>0</v>
      </c>
      <c r="G335">
        <v>0</v>
      </c>
      <c r="H335">
        <v>3</v>
      </c>
      <c r="I335">
        <v>7</v>
      </c>
      <c r="J335">
        <v>1924</v>
      </c>
      <c r="K335">
        <v>1</v>
      </c>
      <c r="L335">
        <v>47.666600000000003</v>
      </c>
      <c r="M335">
        <v>-122.331</v>
      </c>
      <c r="N335">
        <v>1710</v>
      </c>
      <c r="O335">
        <v>5000</v>
      </c>
      <c r="P335">
        <v>0</v>
      </c>
      <c r="Q335">
        <v>0</v>
      </c>
      <c r="R335">
        <v>1</v>
      </c>
    </row>
    <row r="336" spans="1:18" x14ac:dyDescent="0.3">
      <c r="A336">
        <v>191100045</v>
      </c>
      <c r="B336">
        <v>940000</v>
      </c>
      <c r="C336">
        <v>4</v>
      </c>
      <c r="D336">
        <v>2</v>
      </c>
      <c r="E336">
        <v>2490</v>
      </c>
      <c r="F336">
        <v>0</v>
      </c>
      <c r="G336">
        <v>0</v>
      </c>
      <c r="H336">
        <v>5</v>
      </c>
      <c r="I336">
        <v>9</v>
      </c>
      <c r="J336">
        <v>1968</v>
      </c>
      <c r="K336">
        <v>0</v>
      </c>
      <c r="L336">
        <v>47.563899999999997</v>
      </c>
      <c r="M336">
        <v>-122.217</v>
      </c>
      <c r="N336">
        <v>2770</v>
      </c>
      <c r="O336">
        <v>9525</v>
      </c>
      <c r="P336">
        <v>1</v>
      </c>
      <c r="Q336">
        <v>0</v>
      </c>
      <c r="R336">
        <v>0</v>
      </c>
    </row>
    <row r="337" spans="1:18" x14ac:dyDescent="0.3">
      <c r="A337">
        <v>5009600070</v>
      </c>
      <c r="B337">
        <v>260000</v>
      </c>
      <c r="C337">
        <v>4</v>
      </c>
      <c r="D337">
        <v>2.5</v>
      </c>
      <c r="E337">
        <v>1960</v>
      </c>
      <c r="F337">
        <v>0</v>
      </c>
      <c r="G337">
        <v>0</v>
      </c>
      <c r="H337">
        <v>3</v>
      </c>
      <c r="I337">
        <v>7</v>
      </c>
      <c r="J337">
        <v>2003</v>
      </c>
      <c r="K337">
        <v>0</v>
      </c>
      <c r="L337">
        <v>47.348300000000002</v>
      </c>
      <c r="M337">
        <v>-122.05200000000001</v>
      </c>
      <c r="N337">
        <v>1800</v>
      </c>
      <c r="O337">
        <v>5894</v>
      </c>
      <c r="P337">
        <v>1</v>
      </c>
      <c r="Q337">
        <v>0</v>
      </c>
      <c r="R337">
        <v>0</v>
      </c>
    </row>
    <row r="338" spans="1:18" x14ac:dyDescent="0.3">
      <c r="A338">
        <v>200350070</v>
      </c>
      <c r="B338">
        <v>559900</v>
      </c>
      <c r="C338">
        <v>3</v>
      </c>
      <c r="D338">
        <v>2.75</v>
      </c>
      <c r="E338">
        <v>2930</v>
      </c>
      <c r="F338">
        <v>0</v>
      </c>
      <c r="G338">
        <v>0</v>
      </c>
      <c r="H338">
        <v>3</v>
      </c>
      <c r="I338">
        <v>9</v>
      </c>
      <c r="J338">
        <v>2004</v>
      </c>
      <c r="K338">
        <v>0</v>
      </c>
      <c r="L338">
        <v>47.764800000000001</v>
      </c>
      <c r="M338">
        <v>-122.164</v>
      </c>
      <c r="N338">
        <v>2580</v>
      </c>
      <c r="O338">
        <v>11045</v>
      </c>
      <c r="P338">
        <v>0</v>
      </c>
      <c r="Q338">
        <v>1</v>
      </c>
      <c r="R338">
        <v>0</v>
      </c>
    </row>
    <row r="339" spans="1:18" x14ac:dyDescent="0.3">
      <c r="A339">
        <v>2877103726</v>
      </c>
      <c r="B339">
        <v>791500</v>
      </c>
      <c r="C339">
        <v>4</v>
      </c>
      <c r="D339">
        <v>2</v>
      </c>
      <c r="E339">
        <v>1510</v>
      </c>
      <c r="F339">
        <v>0</v>
      </c>
      <c r="G339">
        <v>0</v>
      </c>
      <c r="H339">
        <v>5</v>
      </c>
      <c r="I339">
        <v>7</v>
      </c>
      <c r="J339">
        <v>1911</v>
      </c>
      <c r="K339">
        <v>0</v>
      </c>
      <c r="L339">
        <v>47.679400000000001</v>
      </c>
      <c r="M339">
        <v>-122.357</v>
      </c>
      <c r="N339">
        <v>1820</v>
      </c>
      <c r="O339">
        <v>3750</v>
      </c>
      <c r="P339">
        <v>0</v>
      </c>
      <c r="Q339">
        <v>0</v>
      </c>
      <c r="R339">
        <v>1</v>
      </c>
    </row>
    <row r="340" spans="1:18" x14ac:dyDescent="0.3">
      <c r="A340">
        <v>405100295</v>
      </c>
      <c r="B340">
        <v>265000</v>
      </c>
      <c r="C340">
        <v>3</v>
      </c>
      <c r="D340">
        <v>1.75</v>
      </c>
      <c r="E340">
        <v>1420</v>
      </c>
      <c r="F340">
        <v>0</v>
      </c>
      <c r="G340">
        <v>0</v>
      </c>
      <c r="H340">
        <v>3</v>
      </c>
      <c r="I340">
        <v>7</v>
      </c>
      <c r="J340">
        <v>1954</v>
      </c>
      <c r="K340">
        <v>0</v>
      </c>
      <c r="L340">
        <v>47.753500000000003</v>
      </c>
      <c r="M340">
        <v>-122.354</v>
      </c>
      <c r="N340">
        <v>1740</v>
      </c>
      <c r="O340">
        <v>8000</v>
      </c>
      <c r="P340">
        <v>0</v>
      </c>
      <c r="Q340">
        <v>0</v>
      </c>
      <c r="R340">
        <v>1</v>
      </c>
    </row>
    <row r="341" spans="1:18" x14ac:dyDescent="0.3">
      <c r="A341">
        <v>4268200055</v>
      </c>
      <c r="B341">
        <v>245000</v>
      </c>
      <c r="C341">
        <v>3</v>
      </c>
      <c r="D341">
        <v>1.75</v>
      </c>
      <c r="E341">
        <v>1740</v>
      </c>
      <c r="F341">
        <v>0</v>
      </c>
      <c r="G341">
        <v>0</v>
      </c>
      <c r="H341">
        <v>3</v>
      </c>
      <c r="I341">
        <v>7</v>
      </c>
      <c r="J341">
        <v>1954</v>
      </c>
      <c r="K341">
        <v>1</v>
      </c>
      <c r="L341">
        <v>47.494500000000002</v>
      </c>
      <c r="M341">
        <v>-122.22</v>
      </c>
      <c r="N341">
        <v>880</v>
      </c>
      <c r="O341">
        <v>78408</v>
      </c>
      <c r="P341">
        <v>0</v>
      </c>
      <c r="Q341">
        <v>0</v>
      </c>
      <c r="R341">
        <v>0</v>
      </c>
    </row>
    <row r="342" spans="1:18" x14ac:dyDescent="0.3">
      <c r="A342">
        <v>3126069068</v>
      </c>
      <c r="B342">
        <v>485000</v>
      </c>
      <c r="C342">
        <v>4</v>
      </c>
      <c r="D342">
        <v>1.75</v>
      </c>
      <c r="E342">
        <v>2560</v>
      </c>
      <c r="F342">
        <v>0</v>
      </c>
      <c r="G342">
        <v>0</v>
      </c>
      <c r="H342">
        <v>4</v>
      </c>
      <c r="I342">
        <v>7</v>
      </c>
      <c r="J342">
        <v>1962</v>
      </c>
      <c r="K342">
        <v>1</v>
      </c>
      <c r="L342">
        <v>47.694499999999998</v>
      </c>
      <c r="M342">
        <v>-122.093</v>
      </c>
      <c r="N342">
        <v>2560</v>
      </c>
      <c r="O342">
        <v>14764</v>
      </c>
      <c r="P342">
        <v>0</v>
      </c>
      <c r="Q342">
        <v>1</v>
      </c>
      <c r="R342">
        <v>0</v>
      </c>
    </row>
    <row r="343" spans="1:18" x14ac:dyDescent="0.3">
      <c r="A343">
        <v>1115300070</v>
      </c>
      <c r="B343">
        <v>684000</v>
      </c>
      <c r="C343">
        <v>4</v>
      </c>
      <c r="D343">
        <v>3.5</v>
      </c>
      <c r="E343">
        <v>3040</v>
      </c>
      <c r="F343">
        <v>0</v>
      </c>
      <c r="G343">
        <v>0</v>
      </c>
      <c r="H343">
        <v>3</v>
      </c>
      <c r="I343">
        <v>9</v>
      </c>
      <c r="J343">
        <v>2010</v>
      </c>
      <c r="K343">
        <v>0</v>
      </c>
      <c r="L343">
        <v>47.522199999999998</v>
      </c>
      <c r="M343">
        <v>-122.157</v>
      </c>
      <c r="N343">
        <v>3470</v>
      </c>
      <c r="O343">
        <v>8066</v>
      </c>
      <c r="P343">
        <v>0</v>
      </c>
      <c r="Q343">
        <v>1</v>
      </c>
      <c r="R343">
        <v>0</v>
      </c>
    </row>
    <row r="344" spans="1:18" x14ac:dyDescent="0.3">
      <c r="A344">
        <v>6414100671</v>
      </c>
      <c r="B344">
        <v>425000</v>
      </c>
      <c r="C344">
        <v>3</v>
      </c>
      <c r="D344">
        <v>1.75</v>
      </c>
      <c r="E344">
        <v>2500</v>
      </c>
      <c r="F344">
        <v>0</v>
      </c>
      <c r="G344">
        <v>0</v>
      </c>
      <c r="H344">
        <v>3</v>
      </c>
      <c r="I344">
        <v>8</v>
      </c>
      <c r="J344">
        <v>1957</v>
      </c>
      <c r="K344">
        <v>0</v>
      </c>
      <c r="L344">
        <v>47.722200000000001</v>
      </c>
      <c r="M344">
        <v>-122.32</v>
      </c>
      <c r="N344">
        <v>1580</v>
      </c>
      <c r="O344">
        <v>8691</v>
      </c>
      <c r="P344">
        <v>0</v>
      </c>
      <c r="Q344">
        <v>0</v>
      </c>
      <c r="R344">
        <v>1</v>
      </c>
    </row>
    <row r="345" spans="1:18" x14ac:dyDescent="0.3">
      <c r="A345">
        <v>7004200060</v>
      </c>
      <c r="B345">
        <v>309600</v>
      </c>
      <c r="C345">
        <v>4</v>
      </c>
      <c r="D345">
        <v>1.75</v>
      </c>
      <c r="E345">
        <v>1275</v>
      </c>
      <c r="F345">
        <v>0</v>
      </c>
      <c r="G345">
        <v>0</v>
      </c>
      <c r="H345">
        <v>4</v>
      </c>
      <c r="I345">
        <v>6</v>
      </c>
      <c r="J345">
        <v>1991</v>
      </c>
      <c r="K345">
        <v>0</v>
      </c>
      <c r="L345">
        <v>47.379600000000003</v>
      </c>
      <c r="M345">
        <v>-122.49</v>
      </c>
      <c r="N345">
        <v>1660</v>
      </c>
      <c r="O345">
        <v>20000</v>
      </c>
      <c r="P345">
        <v>0</v>
      </c>
      <c r="Q345">
        <v>1</v>
      </c>
      <c r="R345">
        <v>0</v>
      </c>
    </row>
    <row r="346" spans="1:18" x14ac:dyDescent="0.3">
      <c r="A346">
        <v>7852110140</v>
      </c>
      <c r="B346">
        <v>552250</v>
      </c>
      <c r="C346">
        <v>4</v>
      </c>
      <c r="D346">
        <v>2.5</v>
      </c>
      <c r="E346">
        <v>2580</v>
      </c>
      <c r="F346">
        <v>0</v>
      </c>
      <c r="G346">
        <v>0</v>
      </c>
      <c r="H346">
        <v>3</v>
      </c>
      <c r="I346">
        <v>8</v>
      </c>
      <c r="J346">
        <v>2002</v>
      </c>
      <c r="K346">
        <v>0</v>
      </c>
      <c r="L346">
        <v>47.537399999999998</v>
      </c>
      <c r="M346">
        <v>-121.875</v>
      </c>
      <c r="N346">
        <v>2380</v>
      </c>
      <c r="O346">
        <v>5823</v>
      </c>
      <c r="P346">
        <v>0</v>
      </c>
      <c r="Q346">
        <v>1</v>
      </c>
      <c r="R346">
        <v>0</v>
      </c>
    </row>
    <row r="347" spans="1:18" x14ac:dyDescent="0.3">
      <c r="A347">
        <v>3969300030</v>
      </c>
      <c r="B347">
        <v>165000</v>
      </c>
      <c r="C347">
        <v>4</v>
      </c>
      <c r="D347">
        <v>1</v>
      </c>
      <c r="E347">
        <v>1000</v>
      </c>
      <c r="F347">
        <v>0</v>
      </c>
      <c r="G347">
        <v>0</v>
      </c>
      <c r="H347">
        <v>3</v>
      </c>
      <c r="I347">
        <v>6</v>
      </c>
      <c r="J347">
        <v>1943</v>
      </c>
      <c r="K347">
        <v>0</v>
      </c>
      <c r="L347">
        <v>47.489699999999999</v>
      </c>
      <c r="M347">
        <v>-122.24</v>
      </c>
      <c r="N347">
        <v>1020</v>
      </c>
      <c r="O347">
        <v>7138</v>
      </c>
      <c r="P347">
        <v>0</v>
      </c>
      <c r="Q347">
        <v>0</v>
      </c>
      <c r="R347">
        <v>0</v>
      </c>
    </row>
    <row r="348" spans="1:18" x14ac:dyDescent="0.3">
      <c r="A348">
        <v>3969300030</v>
      </c>
      <c r="B348">
        <v>239900</v>
      </c>
      <c r="C348">
        <v>4</v>
      </c>
      <c r="D348">
        <v>1</v>
      </c>
      <c r="E348">
        <v>1000</v>
      </c>
      <c r="F348">
        <v>0</v>
      </c>
      <c r="G348">
        <v>0</v>
      </c>
      <c r="H348">
        <v>3</v>
      </c>
      <c r="I348">
        <v>6</v>
      </c>
      <c r="J348">
        <v>1943</v>
      </c>
      <c r="K348">
        <v>0</v>
      </c>
      <c r="L348">
        <v>47.489699999999999</v>
      </c>
      <c r="M348">
        <v>-122.24</v>
      </c>
      <c r="N348">
        <v>1020</v>
      </c>
      <c r="O348">
        <v>7138</v>
      </c>
      <c r="P348">
        <v>0</v>
      </c>
      <c r="Q348">
        <v>0</v>
      </c>
      <c r="R348">
        <v>0</v>
      </c>
    </row>
    <row r="349" spans="1:18" x14ac:dyDescent="0.3">
      <c r="A349">
        <v>4048400070</v>
      </c>
      <c r="B349">
        <v>320000</v>
      </c>
      <c r="C349">
        <v>2</v>
      </c>
      <c r="D349">
        <v>1</v>
      </c>
      <c r="E349">
        <v>1070</v>
      </c>
      <c r="F349">
        <v>0</v>
      </c>
      <c r="G349">
        <v>0</v>
      </c>
      <c r="H349">
        <v>4</v>
      </c>
      <c r="I349">
        <v>6</v>
      </c>
      <c r="J349">
        <v>1930</v>
      </c>
      <c r="K349">
        <v>0</v>
      </c>
      <c r="L349">
        <v>47.471600000000002</v>
      </c>
      <c r="M349">
        <v>-122.078</v>
      </c>
      <c r="N349">
        <v>1360</v>
      </c>
      <c r="O349">
        <v>32156</v>
      </c>
      <c r="P349">
        <v>0</v>
      </c>
      <c r="Q349">
        <v>1</v>
      </c>
      <c r="R349">
        <v>0</v>
      </c>
    </row>
    <row r="350" spans="1:18" x14ac:dyDescent="0.3">
      <c r="A350">
        <v>808000070</v>
      </c>
      <c r="B350">
        <v>206600</v>
      </c>
      <c r="C350">
        <v>3</v>
      </c>
      <c r="D350">
        <v>2</v>
      </c>
      <c r="E350">
        <v>1390</v>
      </c>
      <c r="F350">
        <v>0</v>
      </c>
      <c r="G350">
        <v>0</v>
      </c>
      <c r="H350">
        <v>4</v>
      </c>
      <c r="I350">
        <v>7</v>
      </c>
      <c r="J350">
        <v>1987</v>
      </c>
      <c r="K350">
        <v>0</v>
      </c>
      <c r="L350">
        <v>47.3581</v>
      </c>
      <c r="M350">
        <v>-122.173</v>
      </c>
      <c r="N350">
        <v>1720</v>
      </c>
      <c r="O350">
        <v>12080</v>
      </c>
      <c r="P350">
        <v>1</v>
      </c>
      <c r="Q350">
        <v>0</v>
      </c>
      <c r="R350">
        <v>0</v>
      </c>
    </row>
    <row r="351" spans="1:18" x14ac:dyDescent="0.3">
      <c r="A351">
        <v>7374200030</v>
      </c>
      <c r="B351">
        <v>387000</v>
      </c>
      <c r="C351">
        <v>4</v>
      </c>
      <c r="D351">
        <v>1.75</v>
      </c>
      <c r="E351">
        <v>2500</v>
      </c>
      <c r="F351">
        <v>0</v>
      </c>
      <c r="G351">
        <v>0</v>
      </c>
      <c r="H351">
        <v>3</v>
      </c>
      <c r="I351">
        <v>7</v>
      </c>
      <c r="J351">
        <v>1973</v>
      </c>
      <c r="K351">
        <v>1</v>
      </c>
      <c r="L351">
        <v>47.771299999999997</v>
      </c>
      <c r="M351">
        <v>-122.307</v>
      </c>
      <c r="N351">
        <v>2040</v>
      </c>
      <c r="O351">
        <v>8646</v>
      </c>
      <c r="P351">
        <v>0</v>
      </c>
      <c r="Q351">
        <v>0</v>
      </c>
      <c r="R351">
        <v>0</v>
      </c>
    </row>
    <row r="352" spans="1:18" x14ac:dyDescent="0.3">
      <c r="A352">
        <v>7325600160</v>
      </c>
      <c r="B352">
        <v>299000</v>
      </c>
      <c r="C352">
        <v>1</v>
      </c>
      <c r="D352">
        <v>0.75</v>
      </c>
      <c r="E352">
        <v>560</v>
      </c>
      <c r="F352">
        <v>0</v>
      </c>
      <c r="G352">
        <v>0</v>
      </c>
      <c r="H352">
        <v>3</v>
      </c>
      <c r="I352">
        <v>4</v>
      </c>
      <c r="J352">
        <v>1967</v>
      </c>
      <c r="K352">
        <v>0</v>
      </c>
      <c r="L352">
        <v>47.674999999999997</v>
      </c>
      <c r="M352">
        <v>-121.854</v>
      </c>
      <c r="N352">
        <v>1300</v>
      </c>
      <c r="O352">
        <v>19207</v>
      </c>
      <c r="P352">
        <v>1</v>
      </c>
      <c r="Q352">
        <v>0</v>
      </c>
      <c r="R352">
        <v>0</v>
      </c>
    </row>
    <row r="353" spans="1:18" x14ac:dyDescent="0.3">
      <c r="A353">
        <v>2757000030</v>
      </c>
      <c r="B353">
        <v>855000</v>
      </c>
      <c r="C353">
        <v>4</v>
      </c>
      <c r="D353">
        <v>2.75</v>
      </c>
      <c r="E353">
        <v>2270</v>
      </c>
      <c r="F353">
        <v>0</v>
      </c>
      <c r="G353">
        <v>0</v>
      </c>
      <c r="H353">
        <v>3</v>
      </c>
      <c r="I353">
        <v>9</v>
      </c>
      <c r="J353">
        <v>1965</v>
      </c>
      <c r="K353">
        <v>0</v>
      </c>
      <c r="L353">
        <v>47.560299999999998</v>
      </c>
      <c r="M353">
        <v>-122.22199999999999</v>
      </c>
      <c r="N353">
        <v>2610</v>
      </c>
      <c r="O353">
        <v>10180</v>
      </c>
      <c r="P353">
        <v>1</v>
      </c>
      <c r="Q353">
        <v>0</v>
      </c>
      <c r="R353">
        <v>0</v>
      </c>
    </row>
    <row r="354" spans="1:18" x14ac:dyDescent="0.3">
      <c r="A354">
        <v>616000140</v>
      </c>
      <c r="B354">
        <v>315000</v>
      </c>
      <c r="C354">
        <v>3</v>
      </c>
      <c r="D354">
        <v>1</v>
      </c>
      <c r="E354">
        <v>1900</v>
      </c>
      <c r="F354">
        <v>0</v>
      </c>
      <c r="G354">
        <v>0</v>
      </c>
      <c r="H354">
        <v>4</v>
      </c>
      <c r="I354">
        <v>7</v>
      </c>
      <c r="J354">
        <v>1954</v>
      </c>
      <c r="K354">
        <v>1</v>
      </c>
      <c r="L354">
        <v>47.414700000000003</v>
      </c>
      <c r="M354">
        <v>-122.337</v>
      </c>
      <c r="N354">
        <v>1940</v>
      </c>
      <c r="O354">
        <v>14400</v>
      </c>
      <c r="P354">
        <v>0</v>
      </c>
      <c r="Q354">
        <v>0</v>
      </c>
      <c r="R354">
        <v>0</v>
      </c>
    </row>
    <row r="355" spans="1:18" x14ac:dyDescent="0.3">
      <c r="A355">
        <v>3363900111</v>
      </c>
      <c r="B355">
        <v>437500</v>
      </c>
      <c r="C355">
        <v>2</v>
      </c>
      <c r="D355">
        <v>1</v>
      </c>
      <c r="E355">
        <v>990</v>
      </c>
      <c r="F355">
        <v>0</v>
      </c>
      <c r="G355">
        <v>2</v>
      </c>
      <c r="H355">
        <v>5</v>
      </c>
      <c r="I355">
        <v>7</v>
      </c>
      <c r="J355">
        <v>1907</v>
      </c>
      <c r="K355">
        <v>0</v>
      </c>
      <c r="L355">
        <v>47.68</v>
      </c>
      <c r="M355">
        <v>-122.35299999999999</v>
      </c>
      <c r="N355">
        <v>1930</v>
      </c>
      <c r="O355">
        <v>3120</v>
      </c>
      <c r="P355">
        <v>0</v>
      </c>
      <c r="Q355">
        <v>0</v>
      </c>
      <c r="R355">
        <v>1</v>
      </c>
    </row>
    <row r="356" spans="1:18" x14ac:dyDescent="0.3">
      <c r="A356">
        <v>9262800171</v>
      </c>
      <c r="B356">
        <v>252000</v>
      </c>
      <c r="C356">
        <v>4</v>
      </c>
      <c r="D356">
        <v>1.5</v>
      </c>
      <c r="E356">
        <v>1550</v>
      </c>
      <c r="F356">
        <v>0</v>
      </c>
      <c r="G356">
        <v>0</v>
      </c>
      <c r="H356">
        <v>4</v>
      </c>
      <c r="I356">
        <v>7</v>
      </c>
      <c r="J356">
        <v>1969</v>
      </c>
      <c r="K356">
        <v>1</v>
      </c>
      <c r="L356">
        <v>47.311700000000002</v>
      </c>
      <c r="M356">
        <v>-122.27</v>
      </c>
      <c r="N356">
        <v>1640</v>
      </c>
      <c r="O356">
        <v>22654</v>
      </c>
      <c r="P356">
        <v>1</v>
      </c>
      <c r="Q356">
        <v>0</v>
      </c>
      <c r="R356">
        <v>0</v>
      </c>
    </row>
    <row r="357" spans="1:18" x14ac:dyDescent="0.3">
      <c r="A357">
        <v>6607000126</v>
      </c>
      <c r="B357">
        <v>375000</v>
      </c>
      <c r="C357">
        <v>4</v>
      </c>
      <c r="D357">
        <v>1.75</v>
      </c>
      <c r="E357">
        <v>2200</v>
      </c>
      <c r="F357">
        <v>0</v>
      </c>
      <c r="G357">
        <v>0</v>
      </c>
      <c r="H357">
        <v>5</v>
      </c>
      <c r="I357">
        <v>7</v>
      </c>
      <c r="J357">
        <v>1955</v>
      </c>
      <c r="K357">
        <v>0</v>
      </c>
      <c r="L357">
        <v>47.542999999999999</v>
      </c>
      <c r="M357">
        <v>-122.28</v>
      </c>
      <c r="N357">
        <v>1600</v>
      </c>
      <c r="O357">
        <v>5766</v>
      </c>
      <c r="P357">
        <v>0</v>
      </c>
      <c r="Q357">
        <v>0</v>
      </c>
      <c r="R357">
        <v>1</v>
      </c>
    </row>
    <row r="358" spans="1:18" x14ac:dyDescent="0.3">
      <c r="A358">
        <v>5416510830</v>
      </c>
      <c r="B358">
        <v>300000</v>
      </c>
      <c r="C358">
        <v>4</v>
      </c>
      <c r="D358">
        <v>2.5</v>
      </c>
      <c r="E358">
        <v>1910</v>
      </c>
      <c r="F358">
        <v>0</v>
      </c>
      <c r="G358">
        <v>0</v>
      </c>
      <c r="H358">
        <v>3</v>
      </c>
      <c r="I358">
        <v>7</v>
      </c>
      <c r="J358">
        <v>2005</v>
      </c>
      <c r="K358">
        <v>0</v>
      </c>
      <c r="L358">
        <v>47.360700000000001</v>
      </c>
      <c r="M358">
        <v>-122.03400000000001</v>
      </c>
      <c r="N358">
        <v>2010</v>
      </c>
      <c r="O358">
        <v>5091</v>
      </c>
      <c r="P358">
        <v>1</v>
      </c>
      <c r="Q358">
        <v>0</v>
      </c>
      <c r="R358">
        <v>0</v>
      </c>
    </row>
    <row r="359" spans="1:18" x14ac:dyDescent="0.3">
      <c r="A359">
        <v>2201500030</v>
      </c>
      <c r="B359">
        <v>420000</v>
      </c>
      <c r="C359">
        <v>4</v>
      </c>
      <c r="D359">
        <v>1</v>
      </c>
      <c r="E359">
        <v>1750</v>
      </c>
      <c r="F359">
        <v>0</v>
      </c>
      <c r="G359">
        <v>0</v>
      </c>
      <c r="H359">
        <v>4</v>
      </c>
      <c r="I359">
        <v>7</v>
      </c>
      <c r="J359">
        <v>1954</v>
      </c>
      <c r="K359">
        <v>0</v>
      </c>
      <c r="L359">
        <v>47.575899999999997</v>
      </c>
      <c r="M359">
        <v>-122.137</v>
      </c>
      <c r="N359">
        <v>1750</v>
      </c>
      <c r="O359">
        <v>10530</v>
      </c>
      <c r="P359">
        <v>1</v>
      </c>
      <c r="Q359">
        <v>0</v>
      </c>
      <c r="R359">
        <v>0</v>
      </c>
    </row>
    <row r="360" spans="1:18" x14ac:dyDescent="0.3">
      <c r="A360">
        <v>325059171</v>
      </c>
      <c r="B360">
        <v>900000</v>
      </c>
      <c r="C360">
        <v>3</v>
      </c>
      <c r="D360">
        <v>1</v>
      </c>
      <c r="E360">
        <v>1330</v>
      </c>
      <c r="F360">
        <v>0</v>
      </c>
      <c r="G360">
        <v>0</v>
      </c>
      <c r="H360">
        <v>3</v>
      </c>
      <c r="I360">
        <v>7</v>
      </c>
      <c r="J360">
        <v>1928</v>
      </c>
      <c r="K360">
        <v>0</v>
      </c>
      <c r="L360">
        <v>47.689100000000003</v>
      </c>
      <c r="M360">
        <v>-122.15900000000001</v>
      </c>
      <c r="N360">
        <v>1340</v>
      </c>
      <c r="O360">
        <v>17689</v>
      </c>
      <c r="P360">
        <v>1</v>
      </c>
      <c r="Q360">
        <v>0</v>
      </c>
      <c r="R360">
        <v>0</v>
      </c>
    </row>
    <row r="361" spans="1:18" x14ac:dyDescent="0.3">
      <c r="A361">
        <v>952003285</v>
      </c>
      <c r="B361">
        <v>679900</v>
      </c>
      <c r="C361">
        <v>3</v>
      </c>
      <c r="D361">
        <v>2.5</v>
      </c>
      <c r="E361">
        <v>2440</v>
      </c>
      <c r="F361">
        <v>0</v>
      </c>
      <c r="G361">
        <v>2</v>
      </c>
      <c r="H361">
        <v>3</v>
      </c>
      <c r="I361">
        <v>9</v>
      </c>
      <c r="J361">
        <v>2000</v>
      </c>
      <c r="K361">
        <v>0</v>
      </c>
      <c r="L361">
        <v>47.564999999999998</v>
      </c>
      <c r="M361">
        <v>-122.381</v>
      </c>
      <c r="N361">
        <v>1520</v>
      </c>
      <c r="O361">
        <v>5750</v>
      </c>
      <c r="P361">
        <v>0</v>
      </c>
      <c r="Q361">
        <v>0</v>
      </c>
      <c r="R361">
        <v>1</v>
      </c>
    </row>
    <row r="362" spans="1:18" x14ac:dyDescent="0.3">
      <c r="A362">
        <v>3211290370</v>
      </c>
      <c r="B362">
        <v>463000</v>
      </c>
      <c r="C362">
        <v>3</v>
      </c>
      <c r="D362">
        <v>2.5</v>
      </c>
      <c r="E362">
        <v>1640</v>
      </c>
      <c r="F362">
        <v>0</v>
      </c>
      <c r="G362">
        <v>0</v>
      </c>
      <c r="H362">
        <v>3</v>
      </c>
      <c r="I362">
        <v>7</v>
      </c>
      <c r="J362">
        <v>1992</v>
      </c>
      <c r="K362">
        <v>0</v>
      </c>
      <c r="L362">
        <v>47.635899999999999</v>
      </c>
      <c r="M362">
        <v>-121.974</v>
      </c>
      <c r="N362">
        <v>1580</v>
      </c>
      <c r="O362">
        <v>28399</v>
      </c>
      <c r="P362">
        <v>0</v>
      </c>
      <c r="Q362">
        <v>1</v>
      </c>
      <c r="R362">
        <v>0</v>
      </c>
    </row>
    <row r="363" spans="1:18" x14ac:dyDescent="0.3">
      <c r="A363">
        <v>1072010350</v>
      </c>
      <c r="B363">
        <v>380000</v>
      </c>
      <c r="C363">
        <v>5</v>
      </c>
      <c r="D363">
        <v>2.5</v>
      </c>
      <c r="E363">
        <v>2760</v>
      </c>
      <c r="F363">
        <v>0</v>
      </c>
      <c r="G363">
        <v>0</v>
      </c>
      <c r="H363">
        <v>4</v>
      </c>
      <c r="I363">
        <v>9</v>
      </c>
      <c r="J363">
        <v>1978</v>
      </c>
      <c r="K363">
        <v>0</v>
      </c>
      <c r="L363">
        <v>47.476900000000001</v>
      </c>
      <c r="M363">
        <v>-122.14100000000001</v>
      </c>
      <c r="N363">
        <v>2470</v>
      </c>
      <c r="O363">
        <v>11340</v>
      </c>
      <c r="P363">
        <v>0</v>
      </c>
      <c r="Q363">
        <v>1</v>
      </c>
      <c r="R363">
        <v>0</v>
      </c>
    </row>
    <row r="364" spans="1:18" x14ac:dyDescent="0.3">
      <c r="A364">
        <v>8856950070</v>
      </c>
      <c r="B364">
        <v>329500</v>
      </c>
      <c r="C364">
        <v>4</v>
      </c>
      <c r="D364">
        <v>2.5</v>
      </c>
      <c r="E364">
        <v>1820</v>
      </c>
      <c r="F364">
        <v>0</v>
      </c>
      <c r="G364">
        <v>0</v>
      </c>
      <c r="H364">
        <v>3</v>
      </c>
      <c r="I364">
        <v>7</v>
      </c>
      <c r="J364">
        <v>1994</v>
      </c>
      <c r="K364">
        <v>0</v>
      </c>
      <c r="L364">
        <v>47.384500000000003</v>
      </c>
      <c r="M364">
        <v>-122.029</v>
      </c>
      <c r="N364">
        <v>1820</v>
      </c>
      <c r="O364">
        <v>8168</v>
      </c>
      <c r="P364">
        <v>1</v>
      </c>
      <c r="Q364">
        <v>0</v>
      </c>
      <c r="R364">
        <v>0</v>
      </c>
    </row>
    <row r="365" spans="1:18" x14ac:dyDescent="0.3">
      <c r="A365">
        <v>925059078</v>
      </c>
      <c r="B365">
        <v>604950</v>
      </c>
      <c r="C365">
        <v>3</v>
      </c>
      <c r="D365">
        <v>2.5</v>
      </c>
      <c r="E365">
        <v>2110</v>
      </c>
      <c r="F365">
        <v>0</v>
      </c>
      <c r="G365">
        <v>0</v>
      </c>
      <c r="H365">
        <v>3</v>
      </c>
      <c r="I365">
        <v>8</v>
      </c>
      <c r="J365">
        <v>2013</v>
      </c>
      <c r="K365">
        <v>0</v>
      </c>
      <c r="L365">
        <v>47.674300000000002</v>
      </c>
      <c r="M365">
        <v>-122.184</v>
      </c>
      <c r="N365">
        <v>2040</v>
      </c>
      <c r="O365">
        <v>9363</v>
      </c>
      <c r="P365">
        <v>1</v>
      </c>
      <c r="Q365">
        <v>0</v>
      </c>
      <c r="R365">
        <v>0</v>
      </c>
    </row>
    <row r="366" spans="1:18" x14ac:dyDescent="0.3">
      <c r="A366">
        <v>7855801090</v>
      </c>
      <c r="B366">
        <v>795000</v>
      </c>
      <c r="C366">
        <v>5</v>
      </c>
      <c r="D366">
        <v>2.5</v>
      </c>
      <c r="E366">
        <v>3040</v>
      </c>
      <c r="F366">
        <v>0</v>
      </c>
      <c r="G366">
        <v>2</v>
      </c>
      <c r="H366">
        <v>4</v>
      </c>
      <c r="I366">
        <v>8</v>
      </c>
      <c r="J366">
        <v>1966</v>
      </c>
      <c r="K366">
        <v>0</v>
      </c>
      <c r="L366">
        <v>47.565100000000001</v>
      </c>
      <c r="M366">
        <v>-122.164</v>
      </c>
      <c r="N366">
        <v>2920</v>
      </c>
      <c r="O366">
        <v>8800</v>
      </c>
      <c r="P366">
        <v>1</v>
      </c>
      <c r="Q366">
        <v>0</v>
      </c>
      <c r="R366">
        <v>0</v>
      </c>
    </row>
    <row r="367" spans="1:18" x14ac:dyDescent="0.3">
      <c r="A367">
        <v>723099065</v>
      </c>
      <c r="B367">
        <v>465000</v>
      </c>
      <c r="C367">
        <v>3</v>
      </c>
      <c r="D367">
        <v>2</v>
      </c>
      <c r="E367">
        <v>1840</v>
      </c>
      <c r="F367">
        <v>0</v>
      </c>
      <c r="G367">
        <v>0</v>
      </c>
      <c r="H367">
        <v>3</v>
      </c>
      <c r="I367">
        <v>7</v>
      </c>
      <c r="J367">
        <v>1994</v>
      </c>
      <c r="K367">
        <v>1</v>
      </c>
      <c r="L367">
        <v>47.485300000000002</v>
      </c>
      <c r="M367">
        <v>-121.709</v>
      </c>
      <c r="N367">
        <v>1380</v>
      </c>
      <c r="O367">
        <v>44049</v>
      </c>
      <c r="P367">
        <v>1</v>
      </c>
      <c r="Q367">
        <v>0</v>
      </c>
      <c r="R367">
        <v>0</v>
      </c>
    </row>
    <row r="368" spans="1:18" x14ac:dyDescent="0.3">
      <c r="A368">
        <v>6116500075</v>
      </c>
      <c r="B368">
        <v>673000</v>
      </c>
      <c r="C368">
        <v>4</v>
      </c>
      <c r="D368">
        <v>2.5</v>
      </c>
      <c r="E368">
        <v>2990</v>
      </c>
      <c r="F368">
        <v>0</v>
      </c>
      <c r="G368">
        <v>0</v>
      </c>
      <c r="H368">
        <v>3</v>
      </c>
      <c r="I368">
        <v>9</v>
      </c>
      <c r="J368">
        <v>2002</v>
      </c>
      <c r="K368">
        <v>1</v>
      </c>
      <c r="L368">
        <v>47.450800000000001</v>
      </c>
      <c r="M368">
        <v>-122.35899999999999</v>
      </c>
      <c r="N368">
        <v>2140</v>
      </c>
      <c r="O368">
        <v>17449</v>
      </c>
      <c r="P368">
        <v>0</v>
      </c>
      <c r="Q368">
        <v>0</v>
      </c>
      <c r="R368">
        <v>0</v>
      </c>
    </row>
    <row r="369" spans="1:18" x14ac:dyDescent="0.3">
      <c r="A369">
        <v>1118500030</v>
      </c>
      <c r="B369">
        <v>810000</v>
      </c>
      <c r="C369">
        <v>4</v>
      </c>
      <c r="D369">
        <v>2.5</v>
      </c>
      <c r="E369">
        <v>3520</v>
      </c>
      <c r="F369">
        <v>0</v>
      </c>
      <c r="G369">
        <v>0</v>
      </c>
      <c r="H369">
        <v>3</v>
      </c>
      <c r="I369">
        <v>10</v>
      </c>
      <c r="J369">
        <v>1991</v>
      </c>
      <c r="K369">
        <v>0</v>
      </c>
      <c r="L369">
        <v>47.637500000000003</v>
      </c>
      <c r="M369">
        <v>-122.01600000000001</v>
      </c>
      <c r="N369">
        <v>3400</v>
      </c>
      <c r="O369">
        <v>21455</v>
      </c>
      <c r="P369">
        <v>0</v>
      </c>
      <c r="Q369">
        <v>1</v>
      </c>
      <c r="R369">
        <v>0</v>
      </c>
    </row>
    <row r="370" spans="1:18" x14ac:dyDescent="0.3">
      <c r="A370">
        <v>424069250</v>
      </c>
      <c r="B370">
        <v>785000</v>
      </c>
      <c r="C370">
        <v>4</v>
      </c>
      <c r="D370">
        <v>2.75</v>
      </c>
      <c r="E370">
        <v>2440</v>
      </c>
      <c r="F370">
        <v>0</v>
      </c>
      <c r="G370">
        <v>0</v>
      </c>
      <c r="H370">
        <v>4</v>
      </c>
      <c r="I370">
        <v>8</v>
      </c>
      <c r="J370">
        <v>1989</v>
      </c>
      <c r="K370">
        <v>1</v>
      </c>
      <c r="L370">
        <v>47.5944</v>
      </c>
      <c r="M370">
        <v>-122.042</v>
      </c>
      <c r="N370">
        <v>2770</v>
      </c>
      <c r="O370">
        <v>24361</v>
      </c>
      <c r="P370">
        <v>0</v>
      </c>
      <c r="Q370">
        <v>1</v>
      </c>
      <c r="R370">
        <v>0</v>
      </c>
    </row>
    <row r="371" spans="1:18" x14ac:dyDescent="0.3">
      <c r="A371">
        <v>3291800710</v>
      </c>
      <c r="B371">
        <v>338000</v>
      </c>
      <c r="C371">
        <v>4</v>
      </c>
      <c r="D371">
        <v>3</v>
      </c>
      <c r="E371">
        <v>2090</v>
      </c>
      <c r="F371">
        <v>0</v>
      </c>
      <c r="G371">
        <v>0</v>
      </c>
      <c r="H371">
        <v>3</v>
      </c>
      <c r="I371">
        <v>7</v>
      </c>
      <c r="J371">
        <v>1986</v>
      </c>
      <c r="K371">
        <v>0</v>
      </c>
      <c r="L371">
        <v>47.488799999999998</v>
      </c>
      <c r="M371">
        <v>-122.182</v>
      </c>
      <c r="N371">
        <v>1810</v>
      </c>
      <c r="O371">
        <v>7650</v>
      </c>
      <c r="P371">
        <v>0</v>
      </c>
      <c r="Q371">
        <v>1</v>
      </c>
      <c r="R371">
        <v>0</v>
      </c>
    </row>
    <row r="372" spans="1:18" x14ac:dyDescent="0.3">
      <c r="A372">
        <v>6838700060</v>
      </c>
      <c r="B372">
        <v>280000</v>
      </c>
      <c r="C372">
        <v>3</v>
      </c>
      <c r="D372">
        <v>2.25</v>
      </c>
      <c r="E372">
        <v>1430</v>
      </c>
      <c r="F372">
        <v>0</v>
      </c>
      <c r="G372">
        <v>0</v>
      </c>
      <c r="H372">
        <v>3</v>
      </c>
      <c r="I372">
        <v>7</v>
      </c>
      <c r="J372">
        <v>1993</v>
      </c>
      <c r="K372">
        <v>0</v>
      </c>
      <c r="L372">
        <v>47.511200000000002</v>
      </c>
      <c r="M372">
        <v>-122.19</v>
      </c>
      <c r="N372">
        <v>1430</v>
      </c>
      <c r="O372">
        <v>7220</v>
      </c>
      <c r="P372">
        <v>0</v>
      </c>
      <c r="Q372">
        <v>1</v>
      </c>
      <c r="R372">
        <v>0</v>
      </c>
    </row>
    <row r="373" spans="1:18" x14ac:dyDescent="0.3">
      <c r="A373">
        <v>2231500030</v>
      </c>
      <c r="B373">
        <v>315000</v>
      </c>
      <c r="C373">
        <v>4</v>
      </c>
      <c r="D373">
        <v>2.25</v>
      </c>
      <c r="E373">
        <v>2180</v>
      </c>
      <c r="F373">
        <v>0</v>
      </c>
      <c r="G373">
        <v>0</v>
      </c>
      <c r="H373">
        <v>5</v>
      </c>
      <c r="I373">
        <v>7</v>
      </c>
      <c r="J373">
        <v>1954</v>
      </c>
      <c r="K373">
        <v>0</v>
      </c>
      <c r="L373">
        <v>47.771099999999997</v>
      </c>
      <c r="M373">
        <v>-122.34099999999999</v>
      </c>
      <c r="N373">
        <v>1810</v>
      </c>
      <c r="O373">
        <v>6929</v>
      </c>
      <c r="P373">
        <v>0</v>
      </c>
      <c r="Q373">
        <v>0</v>
      </c>
      <c r="R373">
        <v>1</v>
      </c>
    </row>
    <row r="374" spans="1:18" x14ac:dyDescent="0.3">
      <c r="A374">
        <v>2231500030</v>
      </c>
      <c r="B374">
        <v>530000</v>
      </c>
      <c r="C374">
        <v>4</v>
      </c>
      <c r="D374">
        <v>2.25</v>
      </c>
      <c r="E374">
        <v>2180</v>
      </c>
      <c r="F374">
        <v>0</v>
      </c>
      <c r="G374">
        <v>0</v>
      </c>
      <c r="H374">
        <v>5</v>
      </c>
      <c r="I374">
        <v>7</v>
      </c>
      <c r="J374">
        <v>1954</v>
      </c>
      <c r="K374">
        <v>1</v>
      </c>
      <c r="L374">
        <v>47.771099999999997</v>
      </c>
      <c r="M374">
        <v>-122.34099999999999</v>
      </c>
      <c r="N374">
        <v>1810</v>
      </c>
      <c r="O374">
        <v>6929</v>
      </c>
      <c r="P374">
        <v>0</v>
      </c>
      <c r="Q374">
        <v>0</v>
      </c>
      <c r="R374">
        <v>1</v>
      </c>
    </row>
    <row r="375" spans="1:18" x14ac:dyDescent="0.3">
      <c r="A375">
        <v>7683900200</v>
      </c>
      <c r="B375">
        <v>380000</v>
      </c>
      <c r="C375">
        <v>5</v>
      </c>
      <c r="D375">
        <v>3</v>
      </c>
      <c r="E375">
        <v>3450</v>
      </c>
      <c r="F375">
        <v>0</v>
      </c>
      <c r="G375">
        <v>0</v>
      </c>
      <c r="H375">
        <v>3</v>
      </c>
      <c r="I375">
        <v>9</v>
      </c>
      <c r="J375">
        <v>2004</v>
      </c>
      <c r="K375">
        <v>0</v>
      </c>
      <c r="L375">
        <v>47.281300000000002</v>
      </c>
      <c r="M375">
        <v>-122.345</v>
      </c>
      <c r="N375">
        <v>2860</v>
      </c>
      <c r="O375">
        <v>9721</v>
      </c>
      <c r="P375">
        <v>1</v>
      </c>
      <c r="Q375">
        <v>0</v>
      </c>
      <c r="R375">
        <v>0</v>
      </c>
    </row>
    <row r="376" spans="1:18" x14ac:dyDescent="0.3">
      <c r="A376">
        <v>8155830060</v>
      </c>
      <c r="B376">
        <v>297000</v>
      </c>
      <c r="C376">
        <v>3</v>
      </c>
      <c r="D376">
        <v>2.25</v>
      </c>
      <c r="E376">
        <v>1450</v>
      </c>
      <c r="F376">
        <v>0</v>
      </c>
      <c r="G376">
        <v>0</v>
      </c>
      <c r="H376">
        <v>3</v>
      </c>
      <c r="I376">
        <v>7</v>
      </c>
      <c r="J376">
        <v>1994</v>
      </c>
      <c r="K376">
        <v>0</v>
      </c>
      <c r="L376">
        <v>47.503799999999998</v>
      </c>
      <c r="M376">
        <v>-122.18899999999999</v>
      </c>
      <c r="N376">
        <v>1650</v>
      </c>
      <c r="O376">
        <v>7625</v>
      </c>
      <c r="P376">
        <v>0</v>
      </c>
      <c r="Q376">
        <v>1</v>
      </c>
      <c r="R376">
        <v>0</v>
      </c>
    </row>
    <row r="377" spans="1:18" x14ac:dyDescent="0.3">
      <c r="A377">
        <v>98020310</v>
      </c>
      <c r="B377">
        <v>730000</v>
      </c>
      <c r="C377">
        <v>4</v>
      </c>
      <c r="D377">
        <v>2.5</v>
      </c>
      <c r="E377">
        <v>3230</v>
      </c>
      <c r="F377">
        <v>0</v>
      </c>
      <c r="G377">
        <v>0</v>
      </c>
      <c r="H377">
        <v>3</v>
      </c>
      <c r="I377">
        <v>10</v>
      </c>
      <c r="J377">
        <v>2004</v>
      </c>
      <c r="K377">
        <v>0</v>
      </c>
      <c r="L377">
        <v>47.582299999999996</v>
      </c>
      <c r="M377">
        <v>-121.97</v>
      </c>
      <c r="N377">
        <v>3480</v>
      </c>
      <c r="O377">
        <v>7447</v>
      </c>
      <c r="P377">
        <v>0</v>
      </c>
      <c r="Q377">
        <v>1</v>
      </c>
      <c r="R377">
        <v>0</v>
      </c>
    </row>
    <row r="378" spans="1:18" x14ac:dyDescent="0.3">
      <c r="A378">
        <v>9423400140</v>
      </c>
      <c r="B378">
        <v>450000</v>
      </c>
      <c r="C378">
        <v>3</v>
      </c>
      <c r="D378">
        <v>1.75</v>
      </c>
      <c r="E378">
        <v>1640</v>
      </c>
      <c r="F378">
        <v>0</v>
      </c>
      <c r="G378">
        <v>0</v>
      </c>
      <c r="H378">
        <v>3</v>
      </c>
      <c r="I378">
        <v>7</v>
      </c>
      <c r="J378">
        <v>1940</v>
      </c>
      <c r="K378">
        <v>0</v>
      </c>
      <c r="L378">
        <v>47.7164</v>
      </c>
      <c r="M378">
        <v>-122.304</v>
      </c>
      <c r="N378">
        <v>1770</v>
      </c>
      <c r="O378">
        <v>12600</v>
      </c>
      <c r="P378">
        <v>0</v>
      </c>
      <c r="Q378">
        <v>0</v>
      </c>
      <c r="R378">
        <v>1</v>
      </c>
    </row>
    <row r="379" spans="1:18" x14ac:dyDescent="0.3">
      <c r="A379">
        <v>1545804860</v>
      </c>
      <c r="B379">
        <v>275000</v>
      </c>
      <c r="C379">
        <v>3</v>
      </c>
      <c r="D379">
        <v>3</v>
      </c>
      <c r="E379">
        <v>1590</v>
      </c>
      <c r="F379">
        <v>0</v>
      </c>
      <c r="G379">
        <v>0</v>
      </c>
      <c r="H379">
        <v>3</v>
      </c>
      <c r="I379">
        <v>7</v>
      </c>
      <c r="J379">
        <v>1997</v>
      </c>
      <c r="K379">
        <v>0</v>
      </c>
      <c r="L379">
        <v>47.362400000000001</v>
      </c>
      <c r="M379">
        <v>-122.045</v>
      </c>
      <c r="N379">
        <v>1680</v>
      </c>
      <c r="O379">
        <v>7500</v>
      </c>
      <c r="P379">
        <v>1</v>
      </c>
      <c r="Q379">
        <v>0</v>
      </c>
      <c r="R379">
        <v>0</v>
      </c>
    </row>
    <row r="380" spans="1:18" x14ac:dyDescent="0.3">
      <c r="A380">
        <v>2883200160</v>
      </c>
      <c r="B380">
        <v>595000</v>
      </c>
      <c r="C380">
        <v>4</v>
      </c>
      <c r="D380">
        <v>2</v>
      </c>
      <c r="E380">
        <v>2020</v>
      </c>
      <c r="F380">
        <v>0</v>
      </c>
      <c r="G380">
        <v>0</v>
      </c>
      <c r="H380">
        <v>3</v>
      </c>
      <c r="I380">
        <v>7</v>
      </c>
      <c r="J380">
        <v>1960</v>
      </c>
      <c r="K380">
        <v>1</v>
      </c>
      <c r="L380">
        <v>47.683100000000003</v>
      </c>
      <c r="M380">
        <v>-122.32899999999999</v>
      </c>
      <c r="N380">
        <v>1910</v>
      </c>
      <c r="O380">
        <v>3120</v>
      </c>
      <c r="P380">
        <v>0</v>
      </c>
      <c r="Q380">
        <v>0</v>
      </c>
      <c r="R380">
        <v>1</v>
      </c>
    </row>
    <row r="381" spans="1:18" x14ac:dyDescent="0.3">
      <c r="A381">
        <v>7132300695</v>
      </c>
      <c r="B381">
        <v>435000</v>
      </c>
      <c r="C381">
        <v>3</v>
      </c>
      <c r="D381">
        <v>1.5</v>
      </c>
      <c r="E381">
        <v>1300</v>
      </c>
      <c r="F381">
        <v>0</v>
      </c>
      <c r="G381">
        <v>0</v>
      </c>
      <c r="H381">
        <v>3</v>
      </c>
      <c r="I381">
        <v>7</v>
      </c>
      <c r="J381">
        <v>1904</v>
      </c>
      <c r="K381">
        <v>1</v>
      </c>
      <c r="L381">
        <v>47.591999999999999</v>
      </c>
      <c r="M381">
        <v>-122.307</v>
      </c>
      <c r="N381">
        <v>1590</v>
      </c>
      <c r="O381">
        <v>2577</v>
      </c>
      <c r="P381">
        <v>0</v>
      </c>
      <c r="Q381">
        <v>0</v>
      </c>
      <c r="R381">
        <v>1</v>
      </c>
    </row>
    <row r="382" spans="1:18" x14ac:dyDescent="0.3">
      <c r="A382">
        <v>1726059053</v>
      </c>
      <c r="B382">
        <v>270000</v>
      </c>
      <c r="C382">
        <v>2</v>
      </c>
      <c r="D382">
        <v>1.5</v>
      </c>
      <c r="E382">
        <v>1380</v>
      </c>
      <c r="F382">
        <v>0</v>
      </c>
      <c r="G382">
        <v>0</v>
      </c>
      <c r="H382">
        <v>1</v>
      </c>
      <c r="I382">
        <v>6</v>
      </c>
      <c r="J382">
        <v>1954</v>
      </c>
      <c r="K382">
        <v>0</v>
      </c>
      <c r="L382">
        <v>47.746099999999998</v>
      </c>
      <c r="M382">
        <v>-122.19499999999999</v>
      </c>
      <c r="N382">
        <v>3130</v>
      </c>
      <c r="O382">
        <v>19868</v>
      </c>
      <c r="P382">
        <v>1</v>
      </c>
      <c r="Q382">
        <v>0</v>
      </c>
      <c r="R382">
        <v>0</v>
      </c>
    </row>
    <row r="383" spans="1:18" x14ac:dyDescent="0.3">
      <c r="A383">
        <v>624111000</v>
      </c>
      <c r="B383">
        <v>950000</v>
      </c>
      <c r="C383">
        <v>3</v>
      </c>
      <c r="D383">
        <v>3</v>
      </c>
      <c r="E383">
        <v>4040</v>
      </c>
      <c r="F383">
        <v>0</v>
      </c>
      <c r="G383">
        <v>0</v>
      </c>
      <c r="H383">
        <v>3</v>
      </c>
      <c r="I383">
        <v>10</v>
      </c>
      <c r="J383">
        <v>1986</v>
      </c>
      <c r="K383">
        <v>0</v>
      </c>
      <c r="L383">
        <v>47.726799999999997</v>
      </c>
      <c r="M383">
        <v>-122.06</v>
      </c>
      <c r="N383">
        <v>3360</v>
      </c>
      <c r="O383">
        <v>14142</v>
      </c>
      <c r="P383">
        <v>0</v>
      </c>
      <c r="Q383">
        <v>1</v>
      </c>
      <c r="R383">
        <v>0</v>
      </c>
    </row>
    <row r="384" spans="1:18" x14ac:dyDescent="0.3">
      <c r="A384">
        <v>808300310</v>
      </c>
      <c r="B384">
        <v>389000</v>
      </c>
      <c r="C384">
        <v>4</v>
      </c>
      <c r="D384">
        <v>2.25</v>
      </c>
      <c r="E384">
        <v>2130</v>
      </c>
      <c r="F384">
        <v>0</v>
      </c>
      <c r="G384">
        <v>0</v>
      </c>
      <c r="H384">
        <v>3</v>
      </c>
      <c r="I384">
        <v>7</v>
      </c>
      <c r="J384">
        <v>2001</v>
      </c>
      <c r="K384">
        <v>1</v>
      </c>
      <c r="L384">
        <v>47.723700000000001</v>
      </c>
      <c r="M384">
        <v>-121.959</v>
      </c>
      <c r="N384">
        <v>2300</v>
      </c>
      <c r="O384">
        <v>6930</v>
      </c>
      <c r="P384">
        <v>1</v>
      </c>
      <c r="Q384">
        <v>0</v>
      </c>
      <c r="R384">
        <v>0</v>
      </c>
    </row>
    <row r="385" spans="1:18" x14ac:dyDescent="0.3">
      <c r="A385">
        <v>8563040160</v>
      </c>
      <c r="B385">
        <v>560000</v>
      </c>
      <c r="C385">
        <v>4</v>
      </c>
      <c r="D385">
        <v>2.25</v>
      </c>
      <c r="E385">
        <v>2550</v>
      </c>
      <c r="F385">
        <v>0</v>
      </c>
      <c r="G385">
        <v>0</v>
      </c>
      <c r="H385">
        <v>3</v>
      </c>
      <c r="I385">
        <v>8</v>
      </c>
      <c r="J385">
        <v>1968</v>
      </c>
      <c r="K385">
        <v>1</v>
      </c>
      <c r="L385">
        <v>47.628300000000003</v>
      </c>
      <c r="M385">
        <v>-122.095</v>
      </c>
      <c r="N385">
        <v>2420</v>
      </c>
      <c r="O385">
        <v>8050</v>
      </c>
      <c r="P385">
        <v>0</v>
      </c>
      <c r="Q385">
        <v>1</v>
      </c>
      <c r="R385">
        <v>0</v>
      </c>
    </row>
    <row r="386" spans="1:18" x14ac:dyDescent="0.3">
      <c r="A386">
        <v>713500030</v>
      </c>
      <c r="B386" s="2">
        <v>1350000</v>
      </c>
      <c r="C386">
        <v>5</v>
      </c>
      <c r="D386">
        <v>3.5</v>
      </c>
      <c r="E386">
        <v>4800</v>
      </c>
      <c r="F386">
        <v>0</v>
      </c>
      <c r="G386">
        <v>2</v>
      </c>
      <c r="H386">
        <v>3</v>
      </c>
      <c r="I386">
        <v>11</v>
      </c>
      <c r="J386">
        <v>1998</v>
      </c>
      <c r="K386">
        <v>0</v>
      </c>
      <c r="L386">
        <v>47.554299999999998</v>
      </c>
      <c r="M386">
        <v>-122.148</v>
      </c>
      <c r="N386">
        <v>4050</v>
      </c>
      <c r="O386">
        <v>19009</v>
      </c>
      <c r="P386">
        <v>1</v>
      </c>
      <c r="Q386">
        <v>0</v>
      </c>
      <c r="R386">
        <v>0</v>
      </c>
    </row>
    <row r="387" spans="1:18" x14ac:dyDescent="0.3">
      <c r="A387">
        <v>8651600160</v>
      </c>
      <c r="B387">
        <v>799000</v>
      </c>
      <c r="C387">
        <v>4</v>
      </c>
      <c r="D387">
        <v>2.25</v>
      </c>
      <c r="E387">
        <v>2510</v>
      </c>
      <c r="F387">
        <v>0</v>
      </c>
      <c r="G387">
        <v>0</v>
      </c>
      <c r="H387">
        <v>4</v>
      </c>
      <c r="I387">
        <v>8</v>
      </c>
      <c r="J387">
        <v>1969</v>
      </c>
      <c r="K387">
        <v>0</v>
      </c>
      <c r="L387">
        <v>47.548299999999998</v>
      </c>
      <c r="M387">
        <v>-122.226</v>
      </c>
      <c r="N387">
        <v>2450</v>
      </c>
      <c r="O387">
        <v>9691</v>
      </c>
      <c r="P387">
        <v>1</v>
      </c>
      <c r="Q387">
        <v>0</v>
      </c>
      <c r="R387">
        <v>0</v>
      </c>
    </row>
    <row r="388" spans="1:18" x14ac:dyDescent="0.3">
      <c r="A388">
        <v>9517200030</v>
      </c>
      <c r="B388">
        <v>365500</v>
      </c>
      <c r="C388">
        <v>3</v>
      </c>
      <c r="D388">
        <v>2</v>
      </c>
      <c r="E388">
        <v>1410</v>
      </c>
      <c r="F388">
        <v>0</v>
      </c>
      <c r="G388">
        <v>0</v>
      </c>
      <c r="H388">
        <v>4</v>
      </c>
      <c r="I388">
        <v>7</v>
      </c>
      <c r="J388">
        <v>1983</v>
      </c>
      <c r="K388">
        <v>0</v>
      </c>
      <c r="L388">
        <v>47.759099999999997</v>
      </c>
      <c r="M388">
        <v>-122.146</v>
      </c>
      <c r="N388">
        <v>1410</v>
      </c>
      <c r="O388">
        <v>9600</v>
      </c>
      <c r="P388">
        <v>0</v>
      </c>
      <c r="Q388">
        <v>1</v>
      </c>
      <c r="R388">
        <v>0</v>
      </c>
    </row>
    <row r="389" spans="1:18" x14ac:dyDescent="0.3">
      <c r="A389">
        <v>2460700700</v>
      </c>
      <c r="B389">
        <v>252350</v>
      </c>
      <c r="C389">
        <v>3</v>
      </c>
      <c r="D389">
        <v>2</v>
      </c>
      <c r="E389">
        <v>1650</v>
      </c>
      <c r="F389">
        <v>0</v>
      </c>
      <c r="G389">
        <v>0</v>
      </c>
      <c r="H389">
        <v>3</v>
      </c>
      <c r="I389">
        <v>7</v>
      </c>
      <c r="J389">
        <v>1979</v>
      </c>
      <c r="K389">
        <v>0</v>
      </c>
      <c r="L389">
        <v>47.461199999999998</v>
      </c>
      <c r="M389">
        <v>-122.169</v>
      </c>
      <c r="N389">
        <v>1710</v>
      </c>
      <c r="O389">
        <v>7350</v>
      </c>
      <c r="P389">
        <v>0</v>
      </c>
      <c r="Q389">
        <v>1</v>
      </c>
      <c r="R389">
        <v>0</v>
      </c>
    </row>
    <row r="390" spans="1:18" x14ac:dyDescent="0.3">
      <c r="A390">
        <v>1223039290</v>
      </c>
      <c r="B390">
        <v>403950</v>
      </c>
      <c r="C390">
        <v>4</v>
      </c>
      <c r="D390">
        <v>2.5</v>
      </c>
      <c r="E390">
        <v>2120</v>
      </c>
      <c r="F390">
        <v>0</v>
      </c>
      <c r="G390">
        <v>0</v>
      </c>
      <c r="H390">
        <v>3</v>
      </c>
      <c r="I390">
        <v>8</v>
      </c>
      <c r="J390">
        <v>1993</v>
      </c>
      <c r="K390">
        <v>0</v>
      </c>
      <c r="L390">
        <v>47.498699999999999</v>
      </c>
      <c r="M390">
        <v>-122.36499999999999</v>
      </c>
      <c r="N390">
        <v>1880</v>
      </c>
      <c r="O390">
        <v>12000</v>
      </c>
      <c r="P390">
        <v>0</v>
      </c>
      <c r="Q390">
        <v>0</v>
      </c>
      <c r="R390">
        <v>1</v>
      </c>
    </row>
    <row r="391" spans="1:18" x14ac:dyDescent="0.3">
      <c r="A391">
        <v>2890100060</v>
      </c>
      <c r="B391">
        <v>385000</v>
      </c>
      <c r="C391">
        <v>4</v>
      </c>
      <c r="D391">
        <v>1.5</v>
      </c>
      <c r="E391">
        <v>2040</v>
      </c>
      <c r="F391">
        <v>0</v>
      </c>
      <c r="G391">
        <v>0</v>
      </c>
      <c r="H391">
        <v>3</v>
      </c>
      <c r="I391">
        <v>7</v>
      </c>
      <c r="J391">
        <v>1954</v>
      </c>
      <c r="K391">
        <v>0</v>
      </c>
      <c r="L391">
        <v>47.771999999999998</v>
      </c>
      <c r="M391">
        <v>-122.358</v>
      </c>
      <c r="N391">
        <v>1610</v>
      </c>
      <c r="O391">
        <v>10020</v>
      </c>
      <c r="P391">
        <v>0</v>
      </c>
      <c r="Q391">
        <v>0</v>
      </c>
      <c r="R391">
        <v>0</v>
      </c>
    </row>
    <row r="392" spans="1:18" x14ac:dyDescent="0.3">
      <c r="A392">
        <v>7972600860</v>
      </c>
      <c r="B392">
        <v>345000</v>
      </c>
      <c r="C392">
        <v>4</v>
      </c>
      <c r="D392">
        <v>1</v>
      </c>
      <c r="E392">
        <v>1550</v>
      </c>
      <c r="F392">
        <v>0</v>
      </c>
      <c r="G392">
        <v>0</v>
      </c>
      <c r="H392">
        <v>3</v>
      </c>
      <c r="I392">
        <v>7</v>
      </c>
      <c r="J392">
        <v>1957</v>
      </c>
      <c r="K392">
        <v>0</v>
      </c>
      <c r="L392">
        <v>47.528700000000001</v>
      </c>
      <c r="M392">
        <v>-122.35</v>
      </c>
      <c r="N392">
        <v>1450</v>
      </c>
      <c r="O392">
        <v>7620</v>
      </c>
      <c r="P392">
        <v>0</v>
      </c>
      <c r="Q392">
        <v>0</v>
      </c>
      <c r="R392">
        <v>1</v>
      </c>
    </row>
    <row r="393" spans="1:18" x14ac:dyDescent="0.3">
      <c r="A393">
        <v>8857320070</v>
      </c>
      <c r="B393">
        <v>490000</v>
      </c>
      <c r="C393">
        <v>3</v>
      </c>
      <c r="D393">
        <v>2.75</v>
      </c>
      <c r="E393">
        <v>1980</v>
      </c>
      <c r="F393">
        <v>0</v>
      </c>
      <c r="G393">
        <v>0</v>
      </c>
      <c r="H393">
        <v>4</v>
      </c>
      <c r="I393">
        <v>9</v>
      </c>
      <c r="J393">
        <v>1979</v>
      </c>
      <c r="K393">
        <v>0</v>
      </c>
      <c r="L393">
        <v>47.610900000000001</v>
      </c>
      <c r="M393">
        <v>-122.114</v>
      </c>
      <c r="N393">
        <v>1950</v>
      </c>
      <c r="O393">
        <v>2856</v>
      </c>
      <c r="P393">
        <v>1</v>
      </c>
      <c r="Q393">
        <v>0</v>
      </c>
      <c r="R393">
        <v>0</v>
      </c>
    </row>
    <row r="394" spans="1:18" x14ac:dyDescent="0.3">
      <c r="A394">
        <v>4047200695</v>
      </c>
      <c r="B394">
        <v>330000</v>
      </c>
      <c r="C394">
        <v>3</v>
      </c>
      <c r="D394">
        <v>2.5</v>
      </c>
      <c r="E394">
        <v>1600</v>
      </c>
      <c r="F394">
        <v>0</v>
      </c>
      <c r="G394">
        <v>0</v>
      </c>
      <c r="H394">
        <v>3</v>
      </c>
      <c r="I394">
        <v>8</v>
      </c>
      <c r="J394">
        <v>2005</v>
      </c>
      <c r="K394">
        <v>0</v>
      </c>
      <c r="L394">
        <v>47.773600000000002</v>
      </c>
      <c r="M394">
        <v>-121.901</v>
      </c>
      <c r="N394">
        <v>1790</v>
      </c>
      <c r="O394">
        <v>27743</v>
      </c>
      <c r="P394">
        <v>1</v>
      </c>
      <c r="Q394">
        <v>0</v>
      </c>
      <c r="R394">
        <v>0</v>
      </c>
    </row>
    <row r="395" spans="1:18" x14ac:dyDescent="0.3">
      <c r="A395">
        <v>1653500070</v>
      </c>
      <c r="B395">
        <v>927000</v>
      </c>
      <c r="C395">
        <v>4</v>
      </c>
      <c r="D395">
        <v>2.75</v>
      </c>
      <c r="E395">
        <v>3300</v>
      </c>
      <c r="F395">
        <v>0</v>
      </c>
      <c r="G395">
        <v>0</v>
      </c>
      <c r="H395">
        <v>3</v>
      </c>
      <c r="I395">
        <v>8</v>
      </c>
      <c r="J395">
        <v>1953</v>
      </c>
      <c r="K395">
        <v>0</v>
      </c>
      <c r="L395">
        <v>47.629399999999997</v>
      </c>
      <c r="M395">
        <v>-122.218</v>
      </c>
      <c r="N395">
        <v>3180</v>
      </c>
      <c r="O395">
        <v>12239</v>
      </c>
      <c r="P395">
        <v>1</v>
      </c>
      <c r="Q395">
        <v>0</v>
      </c>
      <c r="R395">
        <v>0</v>
      </c>
    </row>
    <row r="396" spans="1:18" x14ac:dyDescent="0.3">
      <c r="A396">
        <v>1923000030</v>
      </c>
      <c r="B396" s="2">
        <v>1118000</v>
      </c>
      <c r="C396">
        <v>4</v>
      </c>
      <c r="D396">
        <v>2.5</v>
      </c>
      <c r="E396">
        <v>3840</v>
      </c>
      <c r="F396">
        <v>0</v>
      </c>
      <c r="G396">
        <v>1</v>
      </c>
      <c r="H396">
        <v>4</v>
      </c>
      <c r="I396">
        <v>10</v>
      </c>
      <c r="J396">
        <v>1983</v>
      </c>
      <c r="K396">
        <v>0</v>
      </c>
      <c r="L396">
        <v>47.563400000000001</v>
      </c>
      <c r="M396">
        <v>-122.21299999999999</v>
      </c>
      <c r="N396">
        <v>3600</v>
      </c>
      <c r="O396">
        <v>16553</v>
      </c>
      <c r="P396">
        <v>1</v>
      </c>
      <c r="Q396">
        <v>0</v>
      </c>
      <c r="R396">
        <v>0</v>
      </c>
    </row>
    <row r="397" spans="1:18" x14ac:dyDescent="0.3">
      <c r="A397">
        <v>3649100320</v>
      </c>
      <c r="B397">
        <v>330000</v>
      </c>
      <c r="C397">
        <v>2</v>
      </c>
      <c r="D397">
        <v>1</v>
      </c>
      <c r="E397">
        <v>1220</v>
      </c>
      <c r="F397">
        <v>0</v>
      </c>
      <c r="G397">
        <v>0</v>
      </c>
      <c r="H397">
        <v>5</v>
      </c>
      <c r="I397">
        <v>7</v>
      </c>
      <c r="J397">
        <v>1950</v>
      </c>
      <c r="K397">
        <v>1</v>
      </c>
      <c r="L397">
        <v>47.740499999999997</v>
      </c>
      <c r="M397">
        <v>-122.241</v>
      </c>
      <c r="N397">
        <v>2000</v>
      </c>
      <c r="O397">
        <v>9600</v>
      </c>
      <c r="P397">
        <v>1</v>
      </c>
      <c r="Q397">
        <v>0</v>
      </c>
      <c r="R397">
        <v>0</v>
      </c>
    </row>
    <row r="398" spans="1:18" x14ac:dyDescent="0.3">
      <c r="A398">
        <v>7375300160</v>
      </c>
      <c r="B398">
        <v>530000</v>
      </c>
      <c r="C398">
        <v>5</v>
      </c>
      <c r="D398">
        <v>2.25</v>
      </c>
      <c r="E398">
        <v>2720</v>
      </c>
      <c r="F398">
        <v>0</v>
      </c>
      <c r="G398">
        <v>0</v>
      </c>
      <c r="H398">
        <v>4</v>
      </c>
      <c r="I398">
        <v>7</v>
      </c>
      <c r="J398">
        <v>1958</v>
      </c>
      <c r="K398">
        <v>1</v>
      </c>
      <c r="L398">
        <v>47.5976</v>
      </c>
      <c r="M398">
        <v>-122.11799999999999</v>
      </c>
      <c r="N398">
        <v>2110</v>
      </c>
      <c r="O398">
        <v>8800</v>
      </c>
      <c r="P398">
        <v>1</v>
      </c>
      <c r="Q398">
        <v>0</v>
      </c>
      <c r="R398">
        <v>0</v>
      </c>
    </row>
    <row r="399" spans="1:18" x14ac:dyDescent="0.3">
      <c r="A399">
        <v>5175800060</v>
      </c>
      <c r="B399">
        <v>365000</v>
      </c>
      <c r="C399">
        <v>4</v>
      </c>
      <c r="D399">
        <v>2</v>
      </c>
      <c r="E399">
        <v>1940</v>
      </c>
      <c r="F399">
        <v>0</v>
      </c>
      <c r="G399">
        <v>0</v>
      </c>
      <c r="H399">
        <v>1</v>
      </c>
      <c r="I399">
        <v>8</v>
      </c>
      <c r="J399">
        <v>1962</v>
      </c>
      <c r="K399">
        <v>0</v>
      </c>
      <c r="L399">
        <v>47.572200000000002</v>
      </c>
      <c r="M399">
        <v>-122.129</v>
      </c>
      <c r="N399">
        <v>2000</v>
      </c>
      <c r="O399">
        <v>10071</v>
      </c>
      <c r="P399">
        <v>1</v>
      </c>
      <c r="Q399">
        <v>0</v>
      </c>
      <c r="R399">
        <v>0</v>
      </c>
    </row>
    <row r="400" spans="1:18" x14ac:dyDescent="0.3">
      <c r="A400">
        <v>1604601375</v>
      </c>
      <c r="B400">
        <v>378750</v>
      </c>
      <c r="C400">
        <v>3</v>
      </c>
      <c r="D400">
        <v>2.5</v>
      </c>
      <c r="E400">
        <v>2160</v>
      </c>
      <c r="F400">
        <v>0</v>
      </c>
      <c r="G400">
        <v>0</v>
      </c>
      <c r="H400">
        <v>3</v>
      </c>
      <c r="I400">
        <v>7</v>
      </c>
      <c r="J400">
        <v>1909</v>
      </c>
      <c r="K400">
        <v>0</v>
      </c>
      <c r="L400">
        <v>47.564399999999999</v>
      </c>
      <c r="M400">
        <v>-122.289</v>
      </c>
      <c r="N400">
        <v>1060</v>
      </c>
      <c r="O400">
        <v>3500</v>
      </c>
      <c r="P400">
        <v>0</v>
      </c>
      <c r="Q400">
        <v>0</v>
      </c>
      <c r="R400">
        <v>1</v>
      </c>
    </row>
    <row r="401" spans="1:18" x14ac:dyDescent="0.3">
      <c r="A401">
        <v>2473251090</v>
      </c>
      <c r="B401">
        <v>269900</v>
      </c>
      <c r="C401">
        <v>4</v>
      </c>
      <c r="D401">
        <v>1.75</v>
      </c>
      <c r="E401">
        <v>1530</v>
      </c>
      <c r="F401">
        <v>0</v>
      </c>
      <c r="G401">
        <v>0</v>
      </c>
      <c r="H401">
        <v>4</v>
      </c>
      <c r="I401">
        <v>7</v>
      </c>
      <c r="J401">
        <v>1968</v>
      </c>
      <c r="K401">
        <v>0</v>
      </c>
      <c r="L401">
        <v>47.455599999999997</v>
      </c>
      <c r="M401">
        <v>-122.157</v>
      </c>
      <c r="N401">
        <v>1390</v>
      </c>
      <c r="O401">
        <v>8750</v>
      </c>
      <c r="P401">
        <v>0</v>
      </c>
      <c r="Q401">
        <v>1</v>
      </c>
      <c r="R401">
        <v>0</v>
      </c>
    </row>
    <row r="402" spans="1:18" x14ac:dyDescent="0.3">
      <c r="A402">
        <v>9126100861</v>
      </c>
      <c r="B402">
        <v>557000</v>
      </c>
      <c r="C402">
        <v>3</v>
      </c>
      <c r="D402">
        <v>3.5</v>
      </c>
      <c r="E402">
        <v>1710</v>
      </c>
      <c r="F402">
        <v>0</v>
      </c>
      <c r="G402">
        <v>0</v>
      </c>
      <c r="H402">
        <v>3</v>
      </c>
      <c r="I402">
        <v>8</v>
      </c>
      <c r="J402">
        <v>2008</v>
      </c>
      <c r="K402">
        <v>1</v>
      </c>
      <c r="L402">
        <v>47.605499999999999</v>
      </c>
      <c r="M402">
        <v>-122.30500000000001</v>
      </c>
      <c r="N402">
        <v>1630</v>
      </c>
      <c r="O402">
        <v>1543</v>
      </c>
      <c r="P402">
        <v>0</v>
      </c>
      <c r="Q402">
        <v>0</v>
      </c>
      <c r="R402">
        <v>1</v>
      </c>
    </row>
    <row r="403" spans="1:18" x14ac:dyDescent="0.3">
      <c r="A403">
        <v>3420069065</v>
      </c>
      <c r="B403">
        <v>360000</v>
      </c>
      <c r="C403">
        <v>4</v>
      </c>
      <c r="D403">
        <v>1.75</v>
      </c>
      <c r="E403">
        <v>3730</v>
      </c>
      <c r="F403">
        <v>0</v>
      </c>
      <c r="G403">
        <v>0</v>
      </c>
      <c r="H403">
        <v>4</v>
      </c>
      <c r="I403">
        <v>7</v>
      </c>
      <c r="J403">
        <v>1974</v>
      </c>
      <c r="K403">
        <v>0</v>
      </c>
      <c r="L403">
        <v>47.177500000000002</v>
      </c>
      <c r="M403">
        <v>-122.02200000000001</v>
      </c>
      <c r="N403">
        <v>1880</v>
      </c>
      <c r="O403">
        <v>16963</v>
      </c>
      <c r="P403">
        <v>1</v>
      </c>
      <c r="Q403">
        <v>0</v>
      </c>
      <c r="R403">
        <v>0</v>
      </c>
    </row>
    <row r="404" spans="1:18" x14ac:dyDescent="0.3">
      <c r="A404">
        <v>6021501685</v>
      </c>
      <c r="B404">
        <v>352000</v>
      </c>
      <c r="C404">
        <v>2</v>
      </c>
      <c r="D404">
        <v>1</v>
      </c>
      <c r="E404">
        <v>940</v>
      </c>
      <c r="F404">
        <v>0</v>
      </c>
      <c r="G404">
        <v>0</v>
      </c>
      <c r="H404">
        <v>4</v>
      </c>
      <c r="I404">
        <v>7</v>
      </c>
      <c r="J404">
        <v>1937</v>
      </c>
      <c r="K404">
        <v>1</v>
      </c>
      <c r="L404">
        <v>47.687899999999999</v>
      </c>
      <c r="M404">
        <v>-122.38500000000001</v>
      </c>
      <c r="N404">
        <v>1560</v>
      </c>
      <c r="O404">
        <v>4500</v>
      </c>
      <c r="P404">
        <v>0</v>
      </c>
      <c r="Q404">
        <v>0</v>
      </c>
      <c r="R404">
        <v>1</v>
      </c>
    </row>
    <row r="405" spans="1:18" x14ac:dyDescent="0.3">
      <c r="A405">
        <v>1151100070</v>
      </c>
      <c r="B405">
        <v>437000</v>
      </c>
      <c r="C405">
        <v>3</v>
      </c>
      <c r="D405">
        <v>2.5</v>
      </c>
      <c r="E405">
        <v>1750</v>
      </c>
      <c r="F405">
        <v>0</v>
      </c>
      <c r="G405">
        <v>0</v>
      </c>
      <c r="H405">
        <v>3</v>
      </c>
      <c r="I405">
        <v>8</v>
      </c>
      <c r="J405">
        <v>1994</v>
      </c>
      <c r="K405">
        <v>1</v>
      </c>
      <c r="L405">
        <v>47.480699999999999</v>
      </c>
      <c r="M405">
        <v>-121.779</v>
      </c>
      <c r="N405">
        <v>2430</v>
      </c>
      <c r="O405">
        <v>22357</v>
      </c>
      <c r="P405">
        <v>1</v>
      </c>
      <c r="Q405">
        <v>0</v>
      </c>
      <c r="R405">
        <v>0</v>
      </c>
    </row>
    <row r="406" spans="1:18" x14ac:dyDescent="0.3">
      <c r="A406">
        <v>8856950240</v>
      </c>
      <c r="B406">
        <v>322500</v>
      </c>
      <c r="C406">
        <v>4</v>
      </c>
      <c r="D406">
        <v>2.5</v>
      </c>
      <c r="E406">
        <v>1820</v>
      </c>
      <c r="F406">
        <v>0</v>
      </c>
      <c r="G406">
        <v>0</v>
      </c>
      <c r="H406">
        <v>3</v>
      </c>
      <c r="I406">
        <v>7</v>
      </c>
      <c r="J406">
        <v>1994</v>
      </c>
      <c r="K406">
        <v>0</v>
      </c>
      <c r="L406">
        <v>47.384500000000003</v>
      </c>
      <c r="M406">
        <v>-122.032</v>
      </c>
      <c r="N406">
        <v>1820</v>
      </c>
      <c r="O406">
        <v>7107</v>
      </c>
      <c r="P406">
        <v>1</v>
      </c>
      <c r="Q406">
        <v>0</v>
      </c>
      <c r="R406">
        <v>0</v>
      </c>
    </row>
    <row r="407" spans="1:18" x14ac:dyDescent="0.3">
      <c r="A407">
        <v>9385200055</v>
      </c>
      <c r="B407">
        <v>650000</v>
      </c>
      <c r="C407">
        <v>3</v>
      </c>
      <c r="D407">
        <v>3.25</v>
      </c>
      <c r="E407">
        <v>1510</v>
      </c>
      <c r="F407">
        <v>0</v>
      </c>
      <c r="G407">
        <v>0</v>
      </c>
      <c r="H407">
        <v>3</v>
      </c>
      <c r="I407">
        <v>9</v>
      </c>
      <c r="J407">
        <v>2001</v>
      </c>
      <c r="K407">
        <v>0</v>
      </c>
      <c r="L407">
        <v>47.581499999999998</v>
      </c>
      <c r="M407">
        <v>-122.402</v>
      </c>
      <c r="N407">
        <v>1510</v>
      </c>
      <c r="O407">
        <v>1352</v>
      </c>
      <c r="P407">
        <v>0</v>
      </c>
      <c r="Q407">
        <v>0</v>
      </c>
      <c r="R407">
        <v>1</v>
      </c>
    </row>
    <row r="408" spans="1:18" x14ac:dyDescent="0.3">
      <c r="A408">
        <v>7821200390</v>
      </c>
      <c r="B408">
        <v>450000</v>
      </c>
      <c r="C408">
        <v>3</v>
      </c>
      <c r="D408">
        <v>2</v>
      </c>
      <c r="E408">
        <v>1290</v>
      </c>
      <c r="F408">
        <v>0</v>
      </c>
      <c r="G408">
        <v>0</v>
      </c>
      <c r="H408">
        <v>3</v>
      </c>
      <c r="I408">
        <v>8</v>
      </c>
      <c r="J408">
        <v>2001</v>
      </c>
      <c r="K408">
        <v>0</v>
      </c>
      <c r="L408">
        <v>47.660899999999998</v>
      </c>
      <c r="M408">
        <v>-122.34399999999999</v>
      </c>
      <c r="N408">
        <v>1290</v>
      </c>
      <c r="O408">
        <v>3235</v>
      </c>
      <c r="P408">
        <v>0</v>
      </c>
      <c r="Q408">
        <v>0</v>
      </c>
      <c r="R408">
        <v>1</v>
      </c>
    </row>
    <row r="409" spans="1:18" x14ac:dyDescent="0.3">
      <c r="A409">
        <v>8078520310</v>
      </c>
      <c r="B409">
        <v>278500</v>
      </c>
      <c r="C409">
        <v>3</v>
      </c>
      <c r="D409">
        <v>2</v>
      </c>
      <c r="E409">
        <v>1570</v>
      </c>
      <c r="F409">
        <v>0</v>
      </c>
      <c r="G409">
        <v>0</v>
      </c>
      <c r="H409">
        <v>3</v>
      </c>
      <c r="I409">
        <v>7</v>
      </c>
      <c r="J409">
        <v>1998</v>
      </c>
      <c r="K409">
        <v>1</v>
      </c>
      <c r="L409">
        <v>47.316299999999998</v>
      </c>
      <c r="M409">
        <v>-122.188</v>
      </c>
      <c r="N409">
        <v>1570</v>
      </c>
      <c r="O409">
        <v>5250</v>
      </c>
      <c r="P409">
        <v>0</v>
      </c>
      <c r="Q409">
        <v>1</v>
      </c>
      <c r="R409">
        <v>0</v>
      </c>
    </row>
    <row r="410" spans="1:18" x14ac:dyDescent="0.3">
      <c r="A410">
        <v>1565950030</v>
      </c>
      <c r="B410">
        <v>364950</v>
      </c>
      <c r="C410">
        <v>4</v>
      </c>
      <c r="D410">
        <v>2.5</v>
      </c>
      <c r="E410">
        <v>1930</v>
      </c>
      <c r="F410">
        <v>0</v>
      </c>
      <c r="G410">
        <v>0</v>
      </c>
      <c r="H410">
        <v>3</v>
      </c>
      <c r="I410">
        <v>8</v>
      </c>
      <c r="J410">
        <v>1995</v>
      </c>
      <c r="K410">
        <v>1</v>
      </c>
      <c r="L410">
        <v>47.430900000000001</v>
      </c>
      <c r="M410">
        <v>-122.191</v>
      </c>
      <c r="N410">
        <v>2090</v>
      </c>
      <c r="O410">
        <v>6996</v>
      </c>
      <c r="P410">
        <v>0</v>
      </c>
      <c r="Q410">
        <v>1</v>
      </c>
      <c r="R410">
        <v>0</v>
      </c>
    </row>
    <row r="411" spans="1:18" x14ac:dyDescent="0.3">
      <c r="A411">
        <v>1560930070</v>
      </c>
      <c r="B411">
        <v>840000</v>
      </c>
      <c r="C411">
        <v>4</v>
      </c>
      <c r="D411">
        <v>3.5</v>
      </c>
      <c r="E411">
        <v>2840</v>
      </c>
      <c r="F411">
        <v>0</v>
      </c>
      <c r="G411">
        <v>4</v>
      </c>
      <c r="H411">
        <v>4</v>
      </c>
      <c r="I411">
        <v>10</v>
      </c>
      <c r="J411">
        <v>1986</v>
      </c>
      <c r="K411">
        <v>0</v>
      </c>
      <c r="L411">
        <v>47.401000000000003</v>
      </c>
      <c r="M411">
        <v>-122.026</v>
      </c>
      <c r="N411">
        <v>3180</v>
      </c>
      <c r="O411">
        <v>36852</v>
      </c>
      <c r="P411">
        <v>1</v>
      </c>
      <c r="Q411">
        <v>0</v>
      </c>
      <c r="R411">
        <v>0</v>
      </c>
    </row>
    <row r="412" spans="1:18" x14ac:dyDescent="0.3">
      <c r="A412">
        <v>6700400140</v>
      </c>
      <c r="B412">
        <v>268000</v>
      </c>
      <c r="C412">
        <v>3</v>
      </c>
      <c r="D412">
        <v>2.5</v>
      </c>
      <c r="E412">
        <v>1550</v>
      </c>
      <c r="F412">
        <v>0</v>
      </c>
      <c r="G412">
        <v>0</v>
      </c>
      <c r="H412">
        <v>3</v>
      </c>
      <c r="I412">
        <v>7</v>
      </c>
      <c r="J412">
        <v>1991</v>
      </c>
      <c r="K412">
        <v>1</v>
      </c>
      <c r="L412">
        <v>47.404000000000003</v>
      </c>
      <c r="M412">
        <v>-122.191</v>
      </c>
      <c r="N412">
        <v>1550</v>
      </c>
      <c r="O412">
        <v>8134</v>
      </c>
      <c r="P412">
        <v>1</v>
      </c>
      <c r="Q412">
        <v>0</v>
      </c>
      <c r="R412">
        <v>0</v>
      </c>
    </row>
    <row r="413" spans="1:18" x14ac:dyDescent="0.3">
      <c r="A413">
        <v>2422029094</v>
      </c>
      <c r="B413">
        <v>517534</v>
      </c>
      <c r="C413">
        <v>2</v>
      </c>
      <c r="D413">
        <v>1</v>
      </c>
      <c r="E413">
        <v>833</v>
      </c>
      <c r="F413">
        <v>0</v>
      </c>
      <c r="G413">
        <v>0</v>
      </c>
      <c r="H413">
        <v>3</v>
      </c>
      <c r="I413">
        <v>5</v>
      </c>
      <c r="J413">
        <v>2006</v>
      </c>
      <c r="K413">
        <v>0</v>
      </c>
      <c r="L413">
        <v>47.3889</v>
      </c>
      <c r="M413">
        <v>-122.482</v>
      </c>
      <c r="N413">
        <v>1380</v>
      </c>
      <c r="O413">
        <v>143947</v>
      </c>
      <c r="P413">
        <v>0</v>
      </c>
      <c r="Q413">
        <v>1</v>
      </c>
      <c r="R413">
        <v>0</v>
      </c>
    </row>
    <row r="414" spans="1:18" x14ac:dyDescent="0.3">
      <c r="A414">
        <v>1774220160</v>
      </c>
      <c r="B414">
        <v>632925</v>
      </c>
      <c r="C414">
        <v>3</v>
      </c>
      <c r="D414">
        <v>2.5</v>
      </c>
      <c r="E414">
        <v>2990</v>
      </c>
      <c r="F414">
        <v>0</v>
      </c>
      <c r="G414">
        <v>0</v>
      </c>
      <c r="H414">
        <v>4</v>
      </c>
      <c r="I414">
        <v>8</v>
      </c>
      <c r="J414">
        <v>1978</v>
      </c>
      <c r="K414">
        <v>0</v>
      </c>
      <c r="L414">
        <v>47.771799999999999</v>
      </c>
      <c r="M414">
        <v>-122.095</v>
      </c>
      <c r="N414">
        <v>2990</v>
      </c>
      <c r="O414">
        <v>36497</v>
      </c>
      <c r="P414">
        <v>0</v>
      </c>
      <c r="Q414">
        <v>1</v>
      </c>
      <c r="R414">
        <v>0</v>
      </c>
    </row>
    <row r="415" spans="1:18" x14ac:dyDescent="0.3">
      <c r="A415">
        <v>1525200060</v>
      </c>
      <c r="B415">
        <v>577500</v>
      </c>
      <c r="C415">
        <v>3</v>
      </c>
      <c r="D415">
        <v>2.5</v>
      </c>
      <c r="E415">
        <v>2000</v>
      </c>
      <c r="F415">
        <v>0</v>
      </c>
      <c r="G415">
        <v>0</v>
      </c>
      <c r="H415">
        <v>3</v>
      </c>
      <c r="I415">
        <v>9</v>
      </c>
      <c r="J415">
        <v>1995</v>
      </c>
      <c r="K415">
        <v>0</v>
      </c>
      <c r="L415">
        <v>47.706699999999998</v>
      </c>
      <c r="M415">
        <v>-122.2</v>
      </c>
      <c r="N415">
        <v>2450</v>
      </c>
      <c r="O415">
        <v>8118</v>
      </c>
      <c r="P415">
        <v>1</v>
      </c>
      <c r="Q415">
        <v>0</v>
      </c>
      <c r="R415">
        <v>0</v>
      </c>
    </row>
    <row r="416" spans="1:18" x14ac:dyDescent="0.3">
      <c r="A416">
        <v>1678400105</v>
      </c>
      <c r="B416">
        <v>339000</v>
      </c>
      <c r="C416">
        <v>4</v>
      </c>
      <c r="D416">
        <v>1.5</v>
      </c>
      <c r="E416">
        <v>2390</v>
      </c>
      <c r="F416">
        <v>0</v>
      </c>
      <c r="G416">
        <v>2</v>
      </c>
      <c r="H416">
        <v>3</v>
      </c>
      <c r="I416">
        <v>7</v>
      </c>
      <c r="J416">
        <v>1920</v>
      </c>
      <c r="K416">
        <v>1</v>
      </c>
      <c r="L416">
        <v>47.503999999999998</v>
      </c>
      <c r="M416">
        <v>-122.227</v>
      </c>
      <c r="N416">
        <v>2850</v>
      </c>
      <c r="O416">
        <v>6867</v>
      </c>
      <c r="P416">
        <v>0</v>
      </c>
      <c r="Q416">
        <v>0</v>
      </c>
      <c r="R416">
        <v>0</v>
      </c>
    </row>
    <row r="417" spans="1:18" x14ac:dyDescent="0.3">
      <c r="A417">
        <v>3426059070</v>
      </c>
      <c r="B417">
        <v>570000</v>
      </c>
      <c r="C417">
        <v>3</v>
      </c>
      <c r="D417">
        <v>1.75</v>
      </c>
      <c r="E417">
        <v>2910</v>
      </c>
      <c r="F417">
        <v>0</v>
      </c>
      <c r="G417">
        <v>0</v>
      </c>
      <c r="H417">
        <v>4</v>
      </c>
      <c r="I417">
        <v>7</v>
      </c>
      <c r="J417">
        <v>1967</v>
      </c>
      <c r="K417">
        <v>0</v>
      </c>
      <c r="L417">
        <v>47.701500000000003</v>
      </c>
      <c r="M417">
        <v>-122.164</v>
      </c>
      <c r="N417">
        <v>2520</v>
      </c>
      <c r="O417">
        <v>18295</v>
      </c>
      <c r="P417">
        <v>0</v>
      </c>
      <c r="Q417">
        <v>1</v>
      </c>
      <c r="R417">
        <v>0</v>
      </c>
    </row>
    <row r="418" spans="1:18" x14ac:dyDescent="0.3">
      <c r="A418">
        <v>824079032</v>
      </c>
      <c r="B418">
        <v>563500</v>
      </c>
      <c r="C418">
        <v>4</v>
      </c>
      <c r="D418">
        <v>1.75</v>
      </c>
      <c r="E418">
        <v>2085</v>
      </c>
      <c r="F418">
        <v>0</v>
      </c>
      <c r="G418">
        <v>0</v>
      </c>
      <c r="H418">
        <v>3</v>
      </c>
      <c r="I418">
        <v>7</v>
      </c>
      <c r="J418">
        <v>1964</v>
      </c>
      <c r="K418">
        <v>0</v>
      </c>
      <c r="L418">
        <v>47.575299999999999</v>
      </c>
      <c r="M418">
        <v>-121.95</v>
      </c>
      <c r="N418">
        <v>2690</v>
      </c>
      <c r="O418">
        <v>174240</v>
      </c>
      <c r="P418">
        <v>1</v>
      </c>
      <c r="Q418">
        <v>0</v>
      </c>
      <c r="R418">
        <v>0</v>
      </c>
    </row>
    <row r="419" spans="1:18" x14ac:dyDescent="0.3">
      <c r="A419">
        <v>2697100140</v>
      </c>
      <c r="B419">
        <v>423000</v>
      </c>
      <c r="C419">
        <v>4</v>
      </c>
      <c r="D419">
        <v>2.25</v>
      </c>
      <c r="E419">
        <v>2200</v>
      </c>
      <c r="F419">
        <v>0</v>
      </c>
      <c r="G419">
        <v>0</v>
      </c>
      <c r="H419">
        <v>5</v>
      </c>
      <c r="I419">
        <v>7</v>
      </c>
      <c r="J419">
        <v>1962</v>
      </c>
      <c r="K419">
        <v>1</v>
      </c>
      <c r="L419">
        <v>47.744799999999998</v>
      </c>
      <c r="M419">
        <v>-122.333</v>
      </c>
      <c r="N419">
        <v>1910</v>
      </c>
      <c r="O419">
        <v>8660</v>
      </c>
      <c r="P419">
        <v>0</v>
      </c>
      <c r="Q419">
        <v>0</v>
      </c>
      <c r="R419">
        <v>1</v>
      </c>
    </row>
    <row r="420" spans="1:18" x14ac:dyDescent="0.3">
      <c r="A420">
        <v>8724300030</v>
      </c>
      <c r="B420">
        <v>355000</v>
      </c>
      <c r="C420">
        <v>3</v>
      </c>
      <c r="D420">
        <v>2.25</v>
      </c>
      <c r="E420">
        <v>1860</v>
      </c>
      <c r="F420">
        <v>0</v>
      </c>
      <c r="G420">
        <v>0</v>
      </c>
      <c r="H420">
        <v>3</v>
      </c>
      <c r="I420">
        <v>8</v>
      </c>
      <c r="J420">
        <v>2012</v>
      </c>
      <c r="K420">
        <v>0</v>
      </c>
      <c r="L420">
        <v>47.7318</v>
      </c>
      <c r="M420">
        <v>-121.982</v>
      </c>
      <c r="N420">
        <v>2320</v>
      </c>
      <c r="O420">
        <v>5465</v>
      </c>
      <c r="P420">
        <v>1</v>
      </c>
      <c r="Q420">
        <v>0</v>
      </c>
      <c r="R420">
        <v>0</v>
      </c>
    </row>
    <row r="421" spans="1:18" x14ac:dyDescent="0.3">
      <c r="A421">
        <v>8678500060</v>
      </c>
      <c r="B421" s="2">
        <v>1550000</v>
      </c>
      <c r="C421">
        <v>5</v>
      </c>
      <c r="D421">
        <v>4.25</v>
      </c>
      <c r="E421">
        <v>6070</v>
      </c>
      <c r="F421">
        <v>0</v>
      </c>
      <c r="G421">
        <v>0</v>
      </c>
      <c r="H421">
        <v>3</v>
      </c>
      <c r="I421">
        <v>12</v>
      </c>
      <c r="J421">
        <v>1999</v>
      </c>
      <c r="K421">
        <v>0</v>
      </c>
      <c r="L421">
        <v>47.595399999999998</v>
      </c>
      <c r="M421">
        <v>-121.95</v>
      </c>
      <c r="N421">
        <v>4680</v>
      </c>
      <c r="O421">
        <v>211267</v>
      </c>
      <c r="P421">
        <v>1</v>
      </c>
      <c r="Q421">
        <v>0</v>
      </c>
      <c r="R421">
        <v>0</v>
      </c>
    </row>
    <row r="422" spans="1:18" x14ac:dyDescent="0.3">
      <c r="A422">
        <v>625049299</v>
      </c>
      <c r="B422">
        <v>482000</v>
      </c>
      <c r="C422">
        <v>2</v>
      </c>
      <c r="D422">
        <v>1</v>
      </c>
      <c r="E422">
        <v>950</v>
      </c>
      <c r="F422">
        <v>0</v>
      </c>
      <c r="G422">
        <v>0</v>
      </c>
      <c r="H422">
        <v>3</v>
      </c>
      <c r="I422">
        <v>7</v>
      </c>
      <c r="J422">
        <v>1941</v>
      </c>
      <c r="K422">
        <v>0</v>
      </c>
      <c r="L422">
        <v>47.688499999999998</v>
      </c>
      <c r="M422">
        <v>-122.337</v>
      </c>
      <c r="N422">
        <v>1320</v>
      </c>
      <c r="O422">
        <v>4050</v>
      </c>
      <c r="P422">
        <v>0</v>
      </c>
      <c r="Q422">
        <v>0</v>
      </c>
      <c r="R422">
        <v>1</v>
      </c>
    </row>
    <row r="423" spans="1:18" x14ac:dyDescent="0.3">
      <c r="A423">
        <v>6073200075</v>
      </c>
      <c r="B423">
        <v>625000</v>
      </c>
      <c r="C423">
        <v>3</v>
      </c>
      <c r="D423">
        <v>1.75</v>
      </c>
      <c r="E423">
        <v>1600</v>
      </c>
      <c r="F423">
        <v>0</v>
      </c>
      <c r="G423">
        <v>0</v>
      </c>
      <c r="H423">
        <v>5</v>
      </c>
      <c r="I423">
        <v>7</v>
      </c>
      <c r="J423">
        <v>1955</v>
      </c>
      <c r="K423">
        <v>0</v>
      </c>
      <c r="L423">
        <v>47.572400000000002</v>
      </c>
      <c r="M423">
        <v>-122.179</v>
      </c>
      <c r="N423">
        <v>1580</v>
      </c>
      <c r="O423">
        <v>9800</v>
      </c>
      <c r="P423">
        <v>1</v>
      </c>
      <c r="Q423">
        <v>0</v>
      </c>
      <c r="R423">
        <v>0</v>
      </c>
    </row>
    <row r="424" spans="1:18" x14ac:dyDescent="0.3">
      <c r="A424">
        <v>6388900710</v>
      </c>
      <c r="B424">
        <v>538000</v>
      </c>
      <c r="C424">
        <v>3</v>
      </c>
      <c r="D424">
        <v>2.5</v>
      </c>
      <c r="E424">
        <v>2250</v>
      </c>
      <c r="F424">
        <v>0</v>
      </c>
      <c r="G424">
        <v>0</v>
      </c>
      <c r="H424">
        <v>3</v>
      </c>
      <c r="I424">
        <v>8</v>
      </c>
      <c r="J424">
        <v>1988</v>
      </c>
      <c r="K424">
        <v>0</v>
      </c>
      <c r="L424">
        <v>47.527200000000001</v>
      </c>
      <c r="M424">
        <v>-122.169</v>
      </c>
      <c r="N424">
        <v>2360</v>
      </c>
      <c r="O424">
        <v>11632</v>
      </c>
      <c r="P424">
        <v>0</v>
      </c>
      <c r="Q424">
        <v>1</v>
      </c>
      <c r="R424">
        <v>0</v>
      </c>
    </row>
    <row r="425" spans="1:18" x14ac:dyDescent="0.3">
      <c r="A425">
        <v>1442860160</v>
      </c>
      <c r="B425">
        <v>380000</v>
      </c>
      <c r="C425">
        <v>3</v>
      </c>
      <c r="D425">
        <v>2.5</v>
      </c>
      <c r="E425">
        <v>2280</v>
      </c>
      <c r="F425">
        <v>0</v>
      </c>
      <c r="G425">
        <v>0</v>
      </c>
      <c r="H425">
        <v>4</v>
      </c>
      <c r="I425">
        <v>8</v>
      </c>
      <c r="J425">
        <v>1985</v>
      </c>
      <c r="K425">
        <v>1</v>
      </c>
      <c r="L425">
        <v>47.433399999999999</v>
      </c>
      <c r="M425">
        <v>-122.161</v>
      </c>
      <c r="N425">
        <v>2310</v>
      </c>
      <c r="O425">
        <v>10094</v>
      </c>
      <c r="P425">
        <v>0</v>
      </c>
      <c r="Q425">
        <v>1</v>
      </c>
      <c r="R425">
        <v>0</v>
      </c>
    </row>
    <row r="426" spans="1:18" x14ac:dyDescent="0.3">
      <c r="A426">
        <v>7942600310</v>
      </c>
      <c r="B426">
        <v>375000</v>
      </c>
      <c r="C426">
        <v>2</v>
      </c>
      <c r="D426">
        <v>1</v>
      </c>
      <c r="E426">
        <v>940</v>
      </c>
      <c r="F426">
        <v>0</v>
      </c>
      <c r="G426">
        <v>0</v>
      </c>
      <c r="H426">
        <v>3</v>
      </c>
      <c r="I426">
        <v>7</v>
      </c>
      <c r="J426">
        <v>1909</v>
      </c>
      <c r="K426">
        <v>0</v>
      </c>
      <c r="L426">
        <v>47.607300000000002</v>
      </c>
      <c r="M426">
        <v>-122.30800000000001</v>
      </c>
      <c r="N426">
        <v>1300</v>
      </c>
      <c r="O426">
        <v>5120</v>
      </c>
      <c r="P426">
        <v>0</v>
      </c>
      <c r="Q426">
        <v>0</v>
      </c>
      <c r="R426">
        <v>1</v>
      </c>
    </row>
    <row r="427" spans="1:18" x14ac:dyDescent="0.3">
      <c r="A427">
        <v>1545808560</v>
      </c>
      <c r="B427">
        <v>245000</v>
      </c>
      <c r="C427">
        <v>3</v>
      </c>
      <c r="D427">
        <v>2.5</v>
      </c>
      <c r="E427">
        <v>1530</v>
      </c>
      <c r="F427">
        <v>0</v>
      </c>
      <c r="G427">
        <v>0</v>
      </c>
      <c r="H427">
        <v>5</v>
      </c>
      <c r="I427">
        <v>7</v>
      </c>
      <c r="J427">
        <v>1996</v>
      </c>
      <c r="K427">
        <v>1</v>
      </c>
      <c r="L427">
        <v>47.359200000000001</v>
      </c>
      <c r="M427">
        <v>-122.04600000000001</v>
      </c>
      <c r="N427">
        <v>1850</v>
      </c>
      <c r="O427">
        <v>8140</v>
      </c>
      <c r="P427">
        <v>1</v>
      </c>
      <c r="Q427">
        <v>0</v>
      </c>
      <c r="R427">
        <v>0</v>
      </c>
    </row>
    <row r="428" spans="1:18" x14ac:dyDescent="0.3">
      <c r="A428">
        <v>936000060</v>
      </c>
      <c r="B428">
        <v>310000</v>
      </c>
      <c r="C428">
        <v>5</v>
      </c>
      <c r="D428">
        <v>1.75</v>
      </c>
      <c r="E428">
        <v>2190</v>
      </c>
      <c r="F428">
        <v>0</v>
      </c>
      <c r="G428">
        <v>0</v>
      </c>
      <c r="H428">
        <v>4</v>
      </c>
      <c r="I428">
        <v>7</v>
      </c>
      <c r="J428">
        <v>1947</v>
      </c>
      <c r="K428">
        <v>0</v>
      </c>
      <c r="L428">
        <v>47.454599999999999</v>
      </c>
      <c r="M428">
        <v>-122.337</v>
      </c>
      <c r="N428">
        <v>1620</v>
      </c>
      <c r="O428">
        <v>39480</v>
      </c>
      <c r="P428">
        <v>0</v>
      </c>
      <c r="Q428">
        <v>0</v>
      </c>
      <c r="R428">
        <v>0</v>
      </c>
    </row>
    <row r="429" spans="1:18" x14ac:dyDescent="0.3">
      <c r="A429">
        <v>9808650060</v>
      </c>
      <c r="B429" s="2">
        <v>1300000</v>
      </c>
      <c r="C429">
        <v>3</v>
      </c>
      <c r="D429">
        <v>2</v>
      </c>
      <c r="E429">
        <v>2350</v>
      </c>
      <c r="F429">
        <v>0</v>
      </c>
      <c r="G429">
        <v>0</v>
      </c>
      <c r="H429">
        <v>4</v>
      </c>
      <c r="I429">
        <v>8</v>
      </c>
      <c r="J429">
        <v>1976</v>
      </c>
      <c r="K429">
        <v>1</v>
      </c>
      <c r="L429">
        <v>47.640799999999999</v>
      </c>
      <c r="M429">
        <v>-122.21899999999999</v>
      </c>
      <c r="N429">
        <v>3530</v>
      </c>
      <c r="O429">
        <v>15715</v>
      </c>
      <c r="P429">
        <v>1</v>
      </c>
      <c r="Q429">
        <v>0</v>
      </c>
      <c r="R429">
        <v>0</v>
      </c>
    </row>
    <row r="430" spans="1:18" x14ac:dyDescent="0.3">
      <c r="A430">
        <v>3754700160</v>
      </c>
      <c r="B430">
        <v>397000</v>
      </c>
      <c r="C430">
        <v>4</v>
      </c>
      <c r="D430">
        <v>2</v>
      </c>
      <c r="E430">
        <v>1440</v>
      </c>
      <c r="F430">
        <v>0</v>
      </c>
      <c r="G430">
        <v>0</v>
      </c>
      <c r="H430">
        <v>3</v>
      </c>
      <c r="I430">
        <v>7</v>
      </c>
      <c r="J430">
        <v>1971</v>
      </c>
      <c r="K430">
        <v>0</v>
      </c>
      <c r="L430">
        <v>47.724499999999999</v>
      </c>
      <c r="M430">
        <v>-122.2</v>
      </c>
      <c r="N430">
        <v>1460</v>
      </c>
      <c r="O430">
        <v>9660</v>
      </c>
      <c r="P430">
        <v>1</v>
      </c>
      <c r="Q430">
        <v>0</v>
      </c>
      <c r="R430">
        <v>0</v>
      </c>
    </row>
    <row r="431" spans="1:18" x14ac:dyDescent="0.3">
      <c r="A431">
        <v>305500140</v>
      </c>
      <c r="B431">
        <v>365000</v>
      </c>
      <c r="C431">
        <v>3</v>
      </c>
      <c r="D431">
        <v>2.5</v>
      </c>
      <c r="E431">
        <v>2200</v>
      </c>
      <c r="F431">
        <v>0</v>
      </c>
      <c r="G431">
        <v>0</v>
      </c>
      <c r="H431">
        <v>3</v>
      </c>
      <c r="I431">
        <v>8</v>
      </c>
      <c r="J431">
        <v>2005</v>
      </c>
      <c r="K431">
        <v>1</v>
      </c>
      <c r="L431">
        <v>47.436199999999999</v>
      </c>
      <c r="M431">
        <v>-122.178</v>
      </c>
      <c r="N431">
        <v>2310</v>
      </c>
      <c r="O431">
        <v>5082</v>
      </c>
      <c r="P431">
        <v>0</v>
      </c>
      <c r="Q431">
        <v>1</v>
      </c>
      <c r="R431">
        <v>0</v>
      </c>
    </row>
    <row r="432" spans="1:18" x14ac:dyDescent="0.3">
      <c r="A432">
        <v>5468750060</v>
      </c>
      <c r="B432">
        <v>328500</v>
      </c>
      <c r="C432">
        <v>4</v>
      </c>
      <c r="D432">
        <v>3</v>
      </c>
      <c r="E432">
        <v>2290</v>
      </c>
      <c r="F432">
        <v>0</v>
      </c>
      <c r="G432">
        <v>0</v>
      </c>
      <c r="H432">
        <v>3</v>
      </c>
      <c r="I432">
        <v>9</v>
      </c>
      <c r="J432">
        <v>1990</v>
      </c>
      <c r="K432">
        <v>0</v>
      </c>
      <c r="L432">
        <v>47.373899999999999</v>
      </c>
      <c r="M432">
        <v>-122.15600000000001</v>
      </c>
      <c r="N432">
        <v>2290</v>
      </c>
      <c r="O432">
        <v>8250</v>
      </c>
      <c r="P432">
        <v>1</v>
      </c>
      <c r="Q432">
        <v>0</v>
      </c>
      <c r="R432">
        <v>0</v>
      </c>
    </row>
    <row r="433" spans="1:18" x14ac:dyDescent="0.3">
      <c r="A433">
        <v>2944010240</v>
      </c>
      <c r="B433">
        <v>988000</v>
      </c>
      <c r="C433">
        <v>4</v>
      </c>
      <c r="D433">
        <v>3</v>
      </c>
      <c r="E433">
        <v>4040</v>
      </c>
      <c r="F433">
        <v>0</v>
      </c>
      <c r="G433">
        <v>0</v>
      </c>
      <c r="H433">
        <v>3</v>
      </c>
      <c r="I433">
        <v>11</v>
      </c>
      <c r="J433">
        <v>1987</v>
      </c>
      <c r="K433">
        <v>0</v>
      </c>
      <c r="L433">
        <v>47.720500000000001</v>
      </c>
      <c r="M433">
        <v>-122.127</v>
      </c>
      <c r="N433">
        <v>3930</v>
      </c>
      <c r="O433">
        <v>21887</v>
      </c>
      <c r="P433">
        <v>0</v>
      </c>
      <c r="Q433">
        <v>1</v>
      </c>
      <c r="R433">
        <v>0</v>
      </c>
    </row>
    <row r="434" spans="1:18" x14ac:dyDescent="0.3">
      <c r="A434">
        <v>3454000060</v>
      </c>
      <c r="B434" s="2">
        <v>1000000</v>
      </c>
      <c r="C434">
        <v>4</v>
      </c>
      <c r="D434">
        <v>2.5</v>
      </c>
      <c r="E434">
        <v>2610</v>
      </c>
      <c r="F434">
        <v>0</v>
      </c>
      <c r="G434">
        <v>0</v>
      </c>
      <c r="H434">
        <v>5</v>
      </c>
      <c r="I434">
        <v>8</v>
      </c>
      <c r="J434">
        <v>1922</v>
      </c>
      <c r="K434">
        <v>0</v>
      </c>
      <c r="L434">
        <v>47.663600000000002</v>
      </c>
      <c r="M434">
        <v>-122.33</v>
      </c>
      <c r="N434">
        <v>1810</v>
      </c>
      <c r="O434">
        <v>3277</v>
      </c>
      <c r="P434">
        <v>0</v>
      </c>
      <c r="Q434">
        <v>0</v>
      </c>
      <c r="R434">
        <v>1</v>
      </c>
    </row>
    <row r="435" spans="1:18" x14ac:dyDescent="0.3">
      <c r="A435">
        <v>646910160</v>
      </c>
      <c r="B435">
        <v>237000</v>
      </c>
      <c r="C435">
        <v>3</v>
      </c>
      <c r="D435">
        <v>2.5</v>
      </c>
      <c r="E435">
        <v>1490</v>
      </c>
      <c r="F435">
        <v>0</v>
      </c>
      <c r="G435">
        <v>0</v>
      </c>
      <c r="H435">
        <v>3</v>
      </c>
      <c r="I435">
        <v>7</v>
      </c>
      <c r="J435">
        <v>2005</v>
      </c>
      <c r="K435">
        <v>0</v>
      </c>
      <c r="L435">
        <v>47.432400000000001</v>
      </c>
      <c r="M435">
        <v>-122.197</v>
      </c>
      <c r="N435">
        <v>1490</v>
      </c>
      <c r="O435">
        <v>2094</v>
      </c>
      <c r="P435">
        <v>0</v>
      </c>
      <c r="Q435">
        <v>1</v>
      </c>
      <c r="R435">
        <v>0</v>
      </c>
    </row>
    <row r="436" spans="1:18" x14ac:dyDescent="0.3">
      <c r="A436">
        <v>8564950390</v>
      </c>
      <c r="B436">
        <v>525000</v>
      </c>
      <c r="C436">
        <v>4</v>
      </c>
      <c r="D436">
        <v>2.5</v>
      </c>
      <c r="E436">
        <v>2450</v>
      </c>
      <c r="F436">
        <v>0</v>
      </c>
      <c r="G436">
        <v>0</v>
      </c>
      <c r="H436">
        <v>3</v>
      </c>
      <c r="I436">
        <v>8</v>
      </c>
      <c r="J436">
        <v>2003</v>
      </c>
      <c r="K436">
        <v>0</v>
      </c>
      <c r="L436">
        <v>47.773400000000002</v>
      </c>
      <c r="M436">
        <v>-122.224</v>
      </c>
      <c r="N436">
        <v>2300</v>
      </c>
      <c r="O436">
        <v>4674</v>
      </c>
      <c r="P436">
        <v>1</v>
      </c>
      <c r="Q436">
        <v>0</v>
      </c>
      <c r="R436">
        <v>0</v>
      </c>
    </row>
    <row r="437" spans="1:18" x14ac:dyDescent="0.3">
      <c r="A437">
        <v>2268400350</v>
      </c>
      <c r="B437">
        <v>749000</v>
      </c>
      <c r="C437">
        <v>4</v>
      </c>
      <c r="D437">
        <v>2.5</v>
      </c>
      <c r="E437">
        <v>1710</v>
      </c>
      <c r="F437">
        <v>0</v>
      </c>
      <c r="G437">
        <v>0</v>
      </c>
      <c r="H437">
        <v>3</v>
      </c>
      <c r="I437">
        <v>9</v>
      </c>
      <c r="J437">
        <v>1976</v>
      </c>
      <c r="K437">
        <v>0</v>
      </c>
      <c r="L437">
        <v>47.558999999999997</v>
      </c>
      <c r="M437">
        <v>-122.164</v>
      </c>
      <c r="N437">
        <v>2140</v>
      </c>
      <c r="O437">
        <v>9131</v>
      </c>
      <c r="P437">
        <v>1</v>
      </c>
      <c r="Q437">
        <v>0</v>
      </c>
      <c r="R437">
        <v>0</v>
      </c>
    </row>
    <row r="438" spans="1:18" x14ac:dyDescent="0.3">
      <c r="A438">
        <v>7504101040</v>
      </c>
      <c r="B438">
        <v>722500</v>
      </c>
      <c r="C438">
        <v>5</v>
      </c>
      <c r="D438">
        <v>2.5</v>
      </c>
      <c r="E438">
        <v>4870</v>
      </c>
      <c r="F438">
        <v>0</v>
      </c>
      <c r="G438">
        <v>0</v>
      </c>
      <c r="H438">
        <v>3</v>
      </c>
      <c r="I438">
        <v>10</v>
      </c>
      <c r="J438">
        <v>1983</v>
      </c>
      <c r="K438">
        <v>0</v>
      </c>
      <c r="L438">
        <v>47.633000000000003</v>
      </c>
      <c r="M438">
        <v>-122.041</v>
      </c>
      <c r="N438">
        <v>3180</v>
      </c>
      <c r="O438">
        <v>11398</v>
      </c>
      <c r="P438">
        <v>0</v>
      </c>
      <c r="Q438">
        <v>1</v>
      </c>
      <c r="R438">
        <v>0</v>
      </c>
    </row>
    <row r="439" spans="1:18" x14ac:dyDescent="0.3">
      <c r="A439">
        <v>11500890</v>
      </c>
      <c r="B439">
        <v>843000</v>
      </c>
      <c r="C439">
        <v>3</v>
      </c>
      <c r="D439">
        <v>2.5</v>
      </c>
      <c r="E439">
        <v>3130</v>
      </c>
      <c r="F439">
        <v>0</v>
      </c>
      <c r="G439">
        <v>0</v>
      </c>
      <c r="H439">
        <v>3</v>
      </c>
      <c r="I439">
        <v>10</v>
      </c>
      <c r="J439">
        <v>1991</v>
      </c>
      <c r="K439">
        <v>1</v>
      </c>
      <c r="L439">
        <v>47.695399999999999</v>
      </c>
      <c r="M439">
        <v>-122.10299999999999</v>
      </c>
      <c r="N439">
        <v>2860</v>
      </c>
      <c r="O439">
        <v>9003</v>
      </c>
      <c r="P439">
        <v>0</v>
      </c>
      <c r="Q439">
        <v>1</v>
      </c>
      <c r="R439">
        <v>0</v>
      </c>
    </row>
    <row r="440" spans="1:18" x14ac:dyDescent="0.3">
      <c r="A440">
        <v>9528102772</v>
      </c>
      <c r="B440">
        <v>438000</v>
      </c>
      <c r="C440">
        <v>2</v>
      </c>
      <c r="D440">
        <v>2</v>
      </c>
      <c r="E440">
        <v>1270</v>
      </c>
      <c r="F440">
        <v>0</v>
      </c>
      <c r="G440">
        <v>0</v>
      </c>
      <c r="H440">
        <v>3</v>
      </c>
      <c r="I440">
        <v>8</v>
      </c>
      <c r="J440">
        <v>2000</v>
      </c>
      <c r="K440">
        <v>0</v>
      </c>
      <c r="L440">
        <v>47.677599999999998</v>
      </c>
      <c r="M440">
        <v>-122.318</v>
      </c>
      <c r="N440">
        <v>1610</v>
      </c>
      <c r="O440">
        <v>3090</v>
      </c>
      <c r="P440">
        <v>0</v>
      </c>
      <c r="Q440">
        <v>0</v>
      </c>
      <c r="R440">
        <v>1</v>
      </c>
    </row>
    <row r="441" spans="1:18" x14ac:dyDescent="0.3">
      <c r="A441">
        <v>284000223</v>
      </c>
      <c r="B441">
        <v>578000</v>
      </c>
      <c r="C441">
        <v>3</v>
      </c>
      <c r="D441">
        <v>1.75</v>
      </c>
      <c r="E441">
        <v>2120</v>
      </c>
      <c r="F441">
        <v>0</v>
      </c>
      <c r="G441">
        <v>2</v>
      </c>
      <c r="H441">
        <v>3</v>
      </c>
      <c r="I441">
        <v>8</v>
      </c>
      <c r="J441">
        <v>1977</v>
      </c>
      <c r="K441">
        <v>0</v>
      </c>
      <c r="L441">
        <v>47.503999999999998</v>
      </c>
      <c r="M441">
        <v>-122.38200000000001</v>
      </c>
      <c r="N441">
        <v>2460</v>
      </c>
      <c r="O441">
        <v>11760</v>
      </c>
      <c r="P441">
        <v>0</v>
      </c>
      <c r="Q441">
        <v>0</v>
      </c>
      <c r="R441">
        <v>1</v>
      </c>
    </row>
    <row r="442" spans="1:18" x14ac:dyDescent="0.3">
      <c r="A442">
        <v>3353401710</v>
      </c>
      <c r="B442">
        <v>227950</v>
      </c>
      <c r="C442">
        <v>3</v>
      </c>
      <c r="D442">
        <v>1.5</v>
      </c>
      <c r="E442">
        <v>1670</v>
      </c>
      <c r="F442">
        <v>0</v>
      </c>
      <c r="G442">
        <v>0</v>
      </c>
      <c r="H442">
        <v>5</v>
      </c>
      <c r="I442">
        <v>7</v>
      </c>
      <c r="J442">
        <v>1954</v>
      </c>
      <c r="K442">
        <v>0</v>
      </c>
      <c r="L442">
        <v>47.261299999999999</v>
      </c>
      <c r="M442">
        <v>-122.255</v>
      </c>
      <c r="N442">
        <v>2077</v>
      </c>
      <c r="O442">
        <v>4910</v>
      </c>
      <c r="P442">
        <v>1</v>
      </c>
      <c r="Q442">
        <v>0</v>
      </c>
      <c r="R442">
        <v>0</v>
      </c>
    </row>
    <row r="443" spans="1:18" x14ac:dyDescent="0.3">
      <c r="A443">
        <v>8159610030</v>
      </c>
      <c r="B443">
        <v>196000</v>
      </c>
      <c r="C443">
        <v>3</v>
      </c>
      <c r="D443">
        <v>2.25</v>
      </c>
      <c r="E443">
        <v>2070</v>
      </c>
      <c r="F443">
        <v>0</v>
      </c>
      <c r="G443">
        <v>0</v>
      </c>
      <c r="H443">
        <v>3</v>
      </c>
      <c r="I443">
        <v>7</v>
      </c>
      <c r="J443">
        <v>1974</v>
      </c>
      <c r="K443">
        <v>0</v>
      </c>
      <c r="L443">
        <v>47.341700000000003</v>
      </c>
      <c r="M443">
        <v>-122.271</v>
      </c>
      <c r="N443">
        <v>1890</v>
      </c>
      <c r="O443">
        <v>7519</v>
      </c>
      <c r="P443">
        <v>1</v>
      </c>
      <c r="Q443">
        <v>0</v>
      </c>
      <c r="R443">
        <v>0</v>
      </c>
    </row>
    <row r="444" spans="1:18" x14ac:dyDescent="0.3">
      <c r="A444">
        <v>3179100435</v>
      </c>
      <c r="B444">
        <v>641000</v>
      </c>
      <c r="C444">
        <v>2</v>
      </c>
      <c r="D444">
        <v>1</v>
      </c>
      <c r="E444">
        <v>1420</v>
      </c>
      <c r="F444">
        <v>0</v>
      </c>
      <c r="G444">
        <v>0</v>
      </c>
      <c r="H444">
        <v>3</v>
      </c>
      <c r="I444">
        <v>8</v>
      </c>
      <c r="J444">
        <v>1953</v>
      </c>
      <c r="K444">
        <v>0</v>
      </c>
      <c r="L444">
        <v>47.669400000000003</v>
      </c>
      <c r="M444">
        <v>-122.27500000000001</v>
      </c>
      <c r="N444">
        <v>2400</v>
      </c>
      <c r="O444">
        <v>5406</v>
      </c>
      <c r="P444">
        <v>0</v>
      </c>
      <c r="Q444">
        <v>0</v>
      </c>
      <c r="R444">
        <v>1</v>
      </c>
    </row>
    <row r="445" spans="1:18" x14ac:dyDescent="0.3">
      <c r="A445">
        <v>822079033</v>
      </c>
      <c r="B445">
        <v>350000</v>
      </c>
      <c r="C445">
        <v>3</v>
      </c>
      <c r="D445">
        <v>1.5</v>
      </c>
      <c r="E445">
        <v>1250</v>
      </c>
      <c r="F445">
        <v>0</v>
      </c>
      <c r="G445">
        <v>0</v>
      </c>
      <c r="H445">
        <v>4</v>
      </c>
      <c r="I445">
        <v>6</v>
      </c>
      <c r="J445">
        <v>1980</v>
      </c>
      <c r="K445">
        <v>1</v>
      </c>
      <c r="L445">
        <v>47.4056</v>
      </c>
      <c r="M445">
        <v>-121.955</v>
      </c>
      <c r="N445">
        <v>1930</v>
      </c>
      <c r="O445">
        <v>210394</v>
      </c>
      <c r="P445">
        <v>1</v>
      </c>
      <c r="Q445">
        <v>0</v>
      </c>
      <c r="R445">
        <v>0</v>
      </c>
    </row>
    <row r="446" spans="1:18" x14ac:dyDescent="0.3">
      <c r="A446">
        <v>8857600960</v>
      </c>
      <c r="B446">
        <v>205000</v>
      </c>
      <c r="C446">
        <v>3</v>
      </c>
      <c r="D446">
        <v>1</v>
      </c>
      <c r="E446">
        <v>940</v>
      </c>
      <c r="F446">
        <v>0</v>
      </c>
      <c r="G446">
        <v>0</v>
      </c>
      <c r="H446">
        <v>4</v>
      </c>
      <c r="I446">
        <v>7</v>
      </c>
      <c r="J446">
        <v>1960</v>
      </c>
      <c r="K446">
        <v>0</v>
      </c>
      <c r="L446">
        <v>47.383800000000001</v>
      </c>
      <c r="M446">
        <v>-122.289</v>
      </c>
      <c r="N446">
        <v>1150</v>
      </c>
      <c r="O446">
        <v>8050</v>
      </c>
      <c r="P446">
        <v>1</v>
      </c>
      <c r="Q446">
        <v>0</v>
      </c>
      <c r="R446">
        <v>0</v>
      </c>
    </row>
    <row r="447" spans="1:18" x14ac:dyDescent="0.3">
      <c r="A447">
        <v>1774000200</v>
      </c>
      <c r="B447">
        <v>400000</v>
      </c>
      <c r="C447">
        <v>3</v>
      </c>
      <c r="D447">
        <v>1.75</v>
      </c>
      <c r="E447">
        <v>1920</v>
      </c>
      <c r="F447">
        <v>0</v>
      </c>
      <c r="G447">
        <v>0</v>
      </c>
      <c r="H447">
        <v>3</v>
      </c>
      <c r="I447">
        <v>7</v>
      </c>
      <c r="J447">
        <v>1968</v>
      </c>
      <c r="K447">
        <v>0</v>
      </c>
      <c r="L447">
        <v>47.748699999999999</v>
      </c>
      <c r="M447">
        <v>-122.08199999999999</v>
      </c>
      <c r="N447">
        <v>1920</v>
      </c>
      <c r="O447">
        <v>9760</v>
      </c>
      <c r="P447">
        <v>0</v>
      </c>
      <c r="Q447">
        <v>1</v>
      </c>
      <c r="R447">
        <v>0</v>
      </c>
    </row>
    <row r="448" spans="1:18" x14ac:dyDescent="0.3">
      <c r="A448">
        <v>2024069128</v>
      </c>
      <c r="B448" s="2">
        <v>1030000</v>
      </c>
      <c r="C448">
        <v>3</v>
      </c>
      <c r="D448">
        <v>2.5</v>
      </c>
      <c r="E448">
        <v>3545</v>
      </c>
      <c r="F448">
        <v>0</v>
      </c>
      <c r="G448">
        <v>0</v>
      </c>
      <c r="H448">
        <v>3</v>
      </c>
      <c r="I448">
        <v>10</v>
      </c>
      <c r="J448">
        <v>2005</v>
      </c>
      <c r="K448">
        <v>0</v>
      </c>
      <c r="L448">
        <v>47.553400000000003</v>
      </c>
      <c r="M448">
        <v>-122.078</v>
      </c>
      <c r="N448">
        <v>3630</v>
      </c>
      <c r="O448">
        <v>7704</v>
      </c>
      <c r="P448">
        <v>1</v>
      </c>
      <c r="Q448">
        <v>0</v>
      </c>
      <c r="R448">
        <v>0</v>
      </c>
    </row>
    <row r="449" spans="1:18" x14ac:dyDescent="0.3">
      <c r="A449">
        <v>1049010390</v>
      </c>
      <c r="B449">
        <v>505000</v>
      </c>
      <c r="C449">
        <v>3</v>
      </c>
      <c r="D449">
        <v>2</v>
      </c>
      <c r="E449">
        <v>1260</v>
      </c>
      <c r="F449">
        <v>0</v>
      </c>
      <c r="G449">
        <v>0</v>
      </c>
      <c r="H449">
        <v>3</v>
      </c>
      <c r="I449">
        <v>7</v>
      </c>
      <c r="J449">
        <v>1972</v>
      </c>
      <c r="K449">
        <v>1</v>
      </c>
      <c r="L449">
        <v>47.735500000000002</v>
      </c>
      <c r="M449">
        <v>-122.18</v>
      </c>
      <c r="N449">
        <v>1510</v>
      </c>
      <c r="O449">
        <v>5460</v>
      </c>
      <c r="P449">
        <v>1</v>
      </c>
      <c r="Q449">
        <v>0</v>
      </c>
      <c r="R449">
        <v>0</v>
      </c>
    </row>
    <row r="450" spans="1:18" x14ac:dyDescent="0.3">
      <c r="A450">
        <v>7905370390</v>
      </c>
      <c r="B450">
        <v>475000</v>
      </c>
      <c r="C450">
        <v>5</v>
      </c>
      <c r="D450">
        <v>2.5</v>
      </c>
      <c r="E450">
        <v>2340</v>
      </c>
      <c r="F450">
        <v>0</v>
      </c>
      <c r="G450">
        <v>0</v>
      </c>
      <c r="H450">
        <v>3</v>
      </c>
      <c r="I450">
        <v>7</v>
      </c>
      <c r="J450">
        <v>1975</v>
      </c>
      <c r="K450">
        <v>0</v>
      </c>
      <c r="L450">
        <v>47.720599999999997</v>
      </c>
      <c r="M450">
        <v>-122.211</v>
      </c>
      <c r="N450">
        <v>1930</v>
      </c>
      <c r="O450">
        <v>7221</v>
      </c>
      <c r="P450">
        <v>1</v>
      </c>
      <c r="Q450">
        <v>0</v>
      </c>
      <c r="R450">
        <v>0</v>
      </c>
    </row>
    <row r="451" spans="1:18" x14ac:dyDescent="0.3">
      <c r="A451">
        <v>4140090240</v>
      </c>
      <c r="B451">
        <v>520000</v>
      </c>
      <c r="C451">
        <v>3</v>
      </c>
      <c r="D451">
        <v>2.25</v>
      </c>
      <c r="E451">
        <v>2590</v>
      </c>
      <c r="F451">
        <v>0</v>
      </c>
      <c r="G451">
        <v>0</v>
      </c>
      <c r="H451">
        <v>5</v>
      </c>
      <c r="I451">
        <v>8</v>
      </c>
      <c r="J451">
        <v>1977</v>
      </c>
      <c r="K451">
        <v>0</v>
      </c>
      <c r="L451">
        <v>47.769100000000002</v>
      </c>
      <c r="M451">
        <v>-122.262</v>
      </c>
      <c r="N451">
        <v>2580</v>
      </c>
      <c r="O451">
        <v>9450</v>
      </c>
      <c r="P451">
        <v>1</v>
      </c>
      <c r="Q451">
        <v>0</v>
      </c>
      <c r="R451">
        <v>0</v>
      </c>
    </row>
    <row r="452" spans="1:18" x14ac:dyDescent="0.3">
      <c r="A452">
        <v>4055700030</v>
      </c>
      <c r="B452" s="2">
        <v>1450000</v>
      </c>
      <c r="C452">
        <v>3</v>
      </c>
      <c r="D452">
        <v>4.5</v>
      </c>
      <c r="E452">
        <v>3970</v>
      </c>
      <c r="F452">
        <v>0</v>
      </c>
      <c r="G452">
        <v>2</v>
      </c>
      <c r="H452">
        <v>3</v>
      </c>
      <c r="I452">
        <v>10</v>
      </c>
      <c r="J452">
        <v>1977</v>
      </c>
      <c r="K452">
        <v>1</v>
      </c>
      <c r="L452">
        <v>47.718299999999999</v>
      </c>
      <c r="M452">
        <v>-122.258</v>
      </c>
      <c r="N452">
        <v>2610</v>
      </c>
      <c r="O452">
        <v>13838</v>
      </c>
      <c r="P452">
        <v>1</v>
      </c>
      <c r="Q452">
        <v>0</v>
      </c>
      <c r="R452">
        <v>0</v>
      </c>
    </row>
    <row r="453" spans="1:18" x14ac:dyDescent="0.3">
      <c r="A453">
        <v>3775300030</v>
      </c>
      <c r="B453">
        <v>333500</v>
      </c>
      <c r="C453">
        <v>3</v>
      </c>
      <c r="D453">
        <v>1.75</v>
      </c>
      <c r="E453">
        <v>1220</v>
      </c>
      <c r="F453">
        <v>0</v>
      </c>
      <c r="G453">
        <v>0</v>
      </c>
      <c r="H453">
        <v>3</v>
      </c>
      <c r="I453">
        <v>7</v>
      </c>
      <c r="J453">
        <v>1965</v>
      </c>
      <c r="K453">
        <v>0</v>
      </c>
      <c r="L453">
        <v>47.773600000000002</v>
      </c>
      <c r="M453">
        <v>-122.214</v>
      </c>
      <c r="N453">
        <v>1630</v>
      </c>
      <c r="O453">
        <v>10007</v>
      </c>
      <c r="P453">
        <v>1</v>
      </c>
      <c r="Q453">
        <v>0</v>
      </c>
      <c r="R453">
        <v>0</v>
      </c>
    </row>
    <row r="454" spans="1:18" x14ac:dyDescent="0.3">
      <c r="A454">
        <v>2525300030</v>
      </c>
      <c r="B454">
        <v>232000</v>
      </c>
      <c r="C454">
        <v>3</v>
      </c>
      <c r="D454">
        <v>1</v>
      </c>
      <c r="E454">
        <v>1400</v>
      </c>
      <c r="F454">
        <v>0</v>
      </c>
      <c r="G454">
        <v>0</v>
      </c>
      <c r="H454">
        <v>4</v>
      </c>
      <c r="I454">
        <v>6</v>
      </c>
      <c r="J454">
        <v>1976</v>
      </c>
      <c r="K454">
        <v>1</v>
      </c>
      <c r="L454">
        <v>47.362000000000002</v>
      </c>
      <c r="M454">
        <v>-122.029</v>
      </c>
      <c r="N454">
        <v>1230</v>
      </c>
      <c r="O454">
        <v>10209</v>
      </c>
      <c r="P454">
        <v>1</v>
      </c>
      <c r="Q454">
        <v>0</v>
      </c>
      <c r="R454">
        <v>0</v>
      </c>
    </row>
    <row r="455" spans="1:18" x14ac:dyDescent="0.3">
      <c r="A455">
        <v>1324059104</v>
      </c>
      <c r="B455">
        <v>691100</v>
      </c>
      <c r="C455">
        <v>3</v>
      </c>
      <c r="D455">
        <v>2.75</v>
      </c>
      <c r="E455">
        <v>2360</v>
      </c>
      <c r="F455">
        <v>0</v>
      </c>
      <c r="G455">
        <v>0</v>
      </c>
      <c r="H455">
        <v>4</v>
      </c>
      <c r="I455">
        <v>8</v>
      </c>
      <c r="J455">
        <v>1983</v>
      </c>
      <c r="K455">
        <v>1</v>
      </c>
      <c r="L455">
        <v>47.569800000000001</v>
      </c>
      <c r="M455">
        <v>-122.121</v>
      </c>
      <c r="N455">
        <v>2120</v>
      </c>
      <c r="O455">
        <v>16117</v>
      </c>
      <c r="P455">
        <v>1</v>
      </c>
      <c r="Q455">
        <v>0</v>
      </c>
      <c r="R455">
        <v>0</v>
      </c>
    </row>
    <row r="456" spans="1:18" x14ac:dyDescent="0.3">
      <c r="A456">
        <v>2287000030</v>
      </c>
      <c r="B456">
        <v>811000</v>
      </c>
      <c r="C456">
        <v>3</v>
      </c>
      <c r="D456">
        <v>1.75</v>
      </c>
      <c r="E456">
        <v>1870</v>
      </c>
      <c r="F456">
        <v>0</v>
      </c>
      <c r="G456">
        <v>0</v>
      </c>
      <c r="H456">
        <v>4</v>
      </c>
      <c r="I456">
        <v>8</v>
      </c>
      <c r="J456">
        <v>1960</v>
      </c>
      <c r="K456">
        <v>0</v>
      </c>
      <c r="L456">
        <v>47.5505</v>
      </c>
      <c r="M456">
        <v>-122.221</v>
      </c>
      <c r="N456">
        <v>1900</v>
      </c>
      <c r="O456">
        <v>10005</v>
      </c>
      <c r="P456">
        <v>1</v>
      </c>
      <c r="Q456">
        <v>0</v>
      </c>
      <c r="R456">
        <v>0</v>
      </c>
    </row>
    <row r="457" spans="1:18" x14ac:dyDescent="0.3">
      <c r="A457">
        <v>7702010030</v>
      </c>
      <c r="B457">
        <v>551000</v>
      </c>
      <c r="C457">
        <v>3</v>
      </c>
      <c r="D457">
        <v>2.5</v>
      </c>
      <c r="E457">
        <v>2830</v>
      </c>
      <c r="F457">
        <v>0</v>
      </c>
      <c r="G457">
        <v>0</v>
      </c>
      <c r="H457">
        <v>3</v>
      </c>
      <c r="I457">
        <v>9</v>
      </c>
      <c r="J457">
        <v>2001</v>
      </c>
      <c r="K457">
        <v>0</v>
      </c>
      <c r="L457">
        <v>47.7605</v>
      </c>
      <c r="M457">
        <v>-122.23399999999999</v>
      </c>
      <c r="N457">
        <v>2500</v>
      </c>
      <c r="O457">
        <v>5788</v>
      </c>
      <c r="P457">
        <v>1</v>
      </c>
      <c r="Q457">
        <v>0</v>
      </c>
      <c r="R457">
        <v>0</v>
      </c>
    </row>
    <row r="458" spans="1:18" x14ac:dyDescent="0.3">
      <c r="A458">
        <v>1529200340</v>
      </c>
      <c r="B458">
        <v>496500</v>
      </c>
      <c r="C458">
        <v>3</v>
      </c>
      <c r="D458">
        <v>2.5</v>
      </c>
      <c r="E458">
        <v>2260</v>
      </c>
      <c r="F458">
        <v>0</v>
      </c>
      <c r="G458">
        <v>0</v>
      </c>
      <c r="H458">
        <v>3</v>
      </c>
      <c r="I458">
        <v>8</v>
      </c>
      <c r="J458">
        <v>1994</v>
      </c>
      <c r="K458">
        <v>1</v>
      </c>
      <c r="L458">
        <v>47.735599999999998</v>
      </c>
      <c r="M458">
        <v>-122.157</v>
      </c>
      <c r="N458">
        <v>2350</v>
      </c>
      <c r="O458">
        <v>3710</v>
      </c>
      <c r="P458">
        <v>0</v>
      </c>
      <c r="Q458">
        <v>1</v>
      </c>
      <c r="R458">
        <v>0</v>
      </c>
    </row>
    <row r="459" spans="1:18" x14ac:dyDescent="0.3">
      <c r="A459">
        <v>2122039094</v>
      </c>
      <c r="B459">
        <v>705000</v>
      </c>
      <c r="C459">
        <v>3</v>
      </c>
      <c r="D459">
        <v>3</v>
      </c>
      <c r="E459">
        <v>1970</v>
      </c>
      <c r="F459">
        <v>1</v>
      </c>
      <c r="G459">
        <v>3</v>
      </c>
      <c r="H459">
        <v>4</v>
      </c>
      <c r="I459">
        <v>9</v>
      </c>
      <c r="J459">
        <v>1980</v>
      </c>
      <c r="K459">
        <v>0</v>
      </c>
      <c r="L459">
        <v>47.384399999999999</v>
      </c>
      <c r="M459">
        <v>-122.438</v>
      </c>
      <c r="N459">
        <v>2280</v>
      </c>
      <c r="O459">
        <v>75396</v>
      </c>
      <c r="P459">
        <v>0</v>
      </c>
      <c r="Q459">
        <v>1</v>
      </c>
      <c r="R459">
        <v>0</v>
      </c>
    </row>
    <row r="460" spans="1:18" x14ac:dyDescent="0.3">
      <c r="A460">
        <v>1742800030</v>
      </c>
      <c r="B460">
        <v>578000</v>
      </c>
      <c r="C460">
        <v>4</v>
      </c>
      <c r="D460">
        <v>2.5</v>
      </c>
      <c r="E460">
        <v>3140</v>
      </c>
      <c r="F460">
        <v>0</v>
      </c>
      <c r="G460">
        <v>2</v>
      </c>
      <c r="H460">
        <v>5</v>
      </c>
      <c r="I460">
        <v>9</v>
      </c>
      <c r="J460">
        <v>1966</v>
      </c>
      <c r="K460">
        <v>0</v>
      </c>
      <c r="L460">
        <v>47.490400000000001</v>
      </c>
      <c r="M460">
        <v>-122.226</v>
      </c>
      <c r="N460">
        <v>2460</v>
      </c>
      <c r="O460">
        <v>9600</v>
      </c>
      <c r="P460">
        <v>0</v>
      </c>
      <c r="Q460">
        <v>1</v>
      </c>
      <c r="R460">
        <v>0</v>
      </c>
    </row>
    <row r="461" spans="1:18" x14ac:dyDescent="0.3">
      <c r="A461">
        <v>1796360350</v>
      </c>
      <c r="B461">
        <v>255000</v>
      </c>
      <c r="C461">
        <v>3</v>
      </c>
      <c r="D461">
        <v>1.75</v>
      </c>
      <c r="E461">
        <v>1240</v>
      </c>
      <c r="F461">
        <v>0</v>
      </c>
      <c r="G461">
        <v>0</v>
      </c>
      <c r="H461">
        <v>5</v>
      </c>
      <c r="I461">
        <v>7</v>
      </c>
      <c r="J461">
        <v>1986</v>
      </c>
      <c r="K461">
        <v>1</v>
      </c>
      <c r="L461">
        <v>47.366300000000003</v>
      </c>
      <c r="M461">
        <v>-122.089</v>
      </c>
      <c r="N461">
        <v>1490</v>
      </c>
      <c r="O461">
        <v>8223</v>
      </c>
      <c r="P461">
        <v>1</v>
      </c>
      <c r="Q461">
        <v>0</v>
      </c>
      <c r="R461">
        <v>0</v>
      </c>
    </row>
    <row r="462" spans="1:18" x14ac:dyDescent="0.3">
      <c r="A462">
        <v>6154500070</v>
      </c>
      <c r="B462" s="2">
        <v>1050000</v>
      </c>
      <c r="C462">
        <v>4</v>
      </c>
      <c r="D462">
        <v>3.5</v>
      </c>
      <c r="E462">
        <v>3450</v>
      </c>
      <c r="F462">
        <v>0</v>
      </c>
      <c r="G462">
        <v>0</v>
      </c>
      <c r="H462">
        <v>3</v>
      </c>
      <c r="I462">
        <v>10</v>
      </c>
      <c r="J462">
        <v>2007</v>
      </c>
      <c r="K462">
        <v>0</v>
      </c>
      <c r="L462">
        <v>47.563699999999997</v>
      </c>
      <c r="M462">
        <v>-122.123</v>
      </c>
      <c r="N462">
        <v>3220</v>
      </c>
      <c r="O462">
        <v>8567</v>
      </c>
      <c r="P462">
        <v>1</v>
      </c>
      <c r="Q462">
        <v>0</v>
      </c>
      <c r="R462">
        <v>0</v>
      </c>
    </row>
    <row r="463" spans="1:18" x14ac:dyDescent="0.3">
      <c r="A463">
        <v>1843100340</v>
      </c>
      <c r="B463">
        <v>348000</v>
      </c>
      <c r="C463">
        <v>3</v>
      </c>
      <c r="D463">
        <v>2.25</v>
      </c>
      <c r="E463">
        <v>2570</v>
      </c>
      <c r="F463">
        <v>0</v>
      </c>
      <c r="G463">
        <v>0</v>
      </c>
      <c r="H463">
        <v>4</v>
      </c>
      <c r="I463">
        <v>8</v>
      </c>
      <c r="J463">
        <v>1989</v>
      </c>
      <c r="K463">
        <v>1</v>
      </c>
      <c r="L463">
        <v>47.375900000000001</v>
      </c>
      <c r="M463">
        <v>-122.125</v>
      </c>
      <c r="N463">
        <v>2400</v>
      </c>
      <c r="O463">
        <v>8049</v>
      </c>
      <c r="P463">
        <v>1</v>
      </c>
      <c r="Q463">
        <v>0</v>
      </c>
      <c r="R463">
        <v>0</v>
      </c>
    </row>
    <row r="464" spans="1:18" x14ac:dyDescent="0.3">
      <c r="A464">
        <v>8944290160</v>
      </c>
      <c r="B464">
        <v>230000</v>
      </c>
      <c r="C464">
        <v>3</v>
      </c>
      <c r="D464">
        <v>2</v>
      </c>
      <c r="E464">
        <v>1510</v>
      </c>
      <c r="F464">
        <v>0</v>
      </c>
      <c r="G464">
        <v>0</v>
      </c>
      <c r="H464">
        <v>3</v>
      </c>
      <c r="I464">
        <v>7</v>
      </c>
      <c r="J464">
        <v>1985</v>
      </c>
      <c r="K464">
        <v>0</v>
      </c>
      <c r="L464">
        <v>47.391199999999998</v>
      </c>
      <c r="M464">
        <v>-122.167</v>
      </c>
      <c r="N464">
        <v>1570</v>
      </c>
      <c r="O464">
        <v>3777</v>
      </c>
      <c r="P464">
        <v>1</v>
      </c>
      <c r="Q464">
        <v>0</v>
      </c>
      <c r="R464">
        <v>0</v>
      </c>
    </row>
    <row r="465" spans="1:18" x14ac:dyDescent="0.3">
      <c r="A465">
        <v>4166600473</v>
      </c>
      <c r="B465">
        <v>359500</v>
      </c>
      <c r="C465">
        <v>4</v>
      </c>
      <c r="D465">
        <v>2.25</v>
      </c>
      <c r="E465">
        <v>2390</v>
      </c>
      <c r="F465">
        <v>0</v>
      </c>
      <c r="G465">
        <v>0</v>
      </c>
      <c r="H465">
        <v>3</v>
      </c>
      <c r="I465">
        <v>9</v>
      </c>
      <c r="J465">
        <v>1988</v>
      </c>
      <c r="K465">
        <v>0</v>
      </c>
      <c r="L465">
        <v>47.330500000000001</v>
      </c>
      <c r="M465">
        <v>-122.371</v>
      </c>
      <c r="N465">
        <v>2480</v>
      </c>
      <c r="O465">
        <v>11250</v>
      </c>
      <c r="P465">
        <v>1</v>
      </c>
      <c r="Q465">
        <v>0</v>
      </c>
      <c r="R465">
        <v>0</v>
      </c>
    </row>
    <row r="466" spans="1:18" x14ac:dyDescent="0.3">
      <c r="A466">
        <v>7282300125</v>
      </c>
      <c r="B466">
        <v>330000</v>
      </c>
      <c r="C466">
        <v>3</v>
      </c>
      <c r="D466">
        <v>1</v>
      </c>
      <c r="E466">
        <v>980</v>
      </c>
      <c r="F466">
        <v>0</v>
      </c>
      <c r="G466">
        <v>0</v>
      </c>
      <c r="H466">
        <v>3</v>
      </c>
      <c r="I466">
        <v>6</v>
      </c>
      <c r="J466">
        <v>1953</v>
      </c>
      <c r="K466">
        <v>0</v>
      </c>
      <c r="L466">
        <v>47.761699999999998</v>
      </c>
      <c r="M466">
        <v>-122.357</v>
      </c>
      <c r="N466">
        <v>1220</v>
      </c>
      <c r="O466">
        <v>7000</v>
      </c>
      <c r="P466">
        <v>0</v>
      </c>
      <c r="Q466">
        <v>0</v>
      </c>
      <c r="R466">
        <v>1</v>
      </c>
    </row>
    <row r="467" spans="1:18" x14ac:dyDescent="0.3">
      <c r="A467">
        <v>8658300340</v>
      </c>
      <c r="B467">
        <v>80000</v>
      </c>
      <c r="C467">
        <v>1</v>
      </c>
      <c r="D467">
        <v>0.75</v>
      </c>
      <c r="E467">
        <v>430</v>
      </c>
      <c r="F467">
        <v>0</v>
      </c>
      <c r="G467">
        <v>0</v>
      </c>
      <c r="H467">
        <v>2</v>
      </c>
      <c r="I467">
        <v>4</v>
      </c>
      <c r="J467">
        <v>1912</v>
      </c>
      <c r="K467">
        <v>0</v>
      </c>
      <c r="L467">
        <v>47.649900000000002</v>
      </c>
      <c r="M467">
        <v>-121.90900000000001</v>
      </c>
      <c r="N467">
        <v>1200</v>
      </c>
      <c r="O467">
        <v>7500</v>
      </c>
      <c r="P467">
        <v>1</v>
      </c>
      <c r="Q467">
        <v>0</v>
      </c>
      <c r="R467">
        <v>0</v>
      </c>
    </row>
    <row r="468" spans="1:18" x14ac:dyDescent="0.3">
      <c r="A468">
        <v>2419600075</v>
      </c>
      <c r="B468">
        <v>465000</v>
      </c>
      <c r="C468">
        <v>3</v>
      </c>
      <c r="D468">
        <v>1.75</v>
      </c>
      <c r="E468">
        <v>1480</v>
      </c>
      <c r="F468">
        <v>0</v>
      </c>
      <c r="G468">
        <v>0</v>
      </c>
      <c r="H468">
        <v>3</v>
      </c>
      <c r="I468">
        <v>7</v>
      </c>
      <c r="J468">
        <v>1954</v>
      </c>
      <c r="K468">
        <v>0</v>
      </c>
      <c r="L468">
        <v>47.731099999999998</v>
      </c>
      <c r="M468">
        <v>-122.35299999999999</v>
      </c>
      <c r="N468">
        <v>1480</v>
      </c>
      <c r="O468">
        <v>6360</v>
      </c>
      <c r="P468">
        <v>0</v>
      </c>
      <c r="Q468">
        <v>0</v>
      </c>
      <c r="R468">
        <v>1</v>
      </c>
    </row>
    <row r="469" spans="1:18" x14ac:dyDescent="0.3">
      <c r="A469">
        <v>2621760350</v>
      </c>
      <c r="B469">
        <v>325000</v>
      </c>
      <c r="C469">
        <v>4</v>
      </c>
      <c r="D469">
        <v>2.5</v>
      </c>
      <c r="E469">
        <v>1850</v>
      </c>
      <c r="F469">
        <v>0</v>
      </c>
      <c r="G469">
        <v>0</v>
      </c>
      <c r="H469">
        <v>3</v>
      </c>
      <c r="I469">
        <v>8</v>
      </c>
      <c r="J469">
        <v>1997</v>
      </c>
      <c r="K469">
        <v>0</v>
      </c>
      <c r="L469">
        <v>47.370100000000001</v>
      </c>
      <c r="M469">
        <v>-122.107</v>
      </c>
      <c r="N469">
        <v>2100</v>
      </c>
      <c r="O469">
        <v>7329</v>
      </c>
      <c r="P469">
        <v>1</v>
      </c>
      <c r="Q469">
        <v>0</v>
      </c>
      <c r="R469">
        <v>0</v>
      </c>
    </row>
    <row r="470" spans="1:18" x14ac:dyDescent="0.3">
      <c r="A470">
        <v>1723049270</v>
      </c>
      <c r="B470">
        <v>340500</v>
      </c>
      <c r="C470">
        <v>3</v>
      </c>
      <c r="D470">
        <v>2</v>
      </c>
      <c r="E470">
        <v>2270</v>
      </c>
      <c r="F470">
        <v>0</v>
      </c>
      <c r="G470">
        <v>0</v>
      </c>
      <c r="H470">
        <v>4</v>
      </c>
      <c r="I470">
        <v>7</v>
      </c>
      <c r="J470">
        <v>1947</v>
      </c>
      <c r="K470">
        <v>1</v>
      </c>
      <c r="L470">
        <v>47.485700000000001</v>
      </c>
      <c r="M470">
        <v>-122.318</v>
      </c>
      <c r="N470">
        <v>1770</v>
      </c>
      <c r="O470">
        <v>14833</v>
      </c>
      <c r="P470">
        <v>0</v>
      </c>
      <c r="Q470">
        <v>0</v>
      </c>
      <c r="R470">
        <v>0</v>
      </c>
    </row>
    <row r="471" spans="1:18" x14ac:dyDescent="0.3">
      <c r="A471">
        <v>4123840310</v>
      </c>
      <c r="B471">
        <v>342500</v>
      </c>
      <c r="C471">
        <v>3</v>
      </c>
      <c r="D471">
        <v>2.5</v>
      </c>
      <c r="E471">
        <v>1810</v>
      </c>
      <c r="F471">
        <v>0</v>
      </c>
      <c r="G471">
        <v>0</v>
      </c>
      <c r="H471">
        <v>3</v>
      </c>
      <c r="I471">
        <v>8</v>
      </c>
      <c r="J471">
        <v>1993</v>
      </c>
      <c r="K471">
        <v>1</v>
      </c>
      <c r="L471">
        <v>47.372399999999999</v>
      </c>
      <c r="M471">
        <v>-122.042</v>
      </c>
      <c r="N471">
        <v>1810</v>
      </c>
      <c r="O471">
        <v>6200</v>
      </c>
      <c r="P471">
        <v>1</v>
      </c>
      <c r="Q471">
        <v>0</v>
      </c>
      <c r="R471">
        <v>0</v>
      </c>
    </row>
    <row r="472" spans="1:18" x14ac:dyDescent="0.3">
      <c r="A472">
        <v>2172000075</v>
      </c>
      <c r="B472">
        <v>290900</v>
      </c>
      <c r="C472">
        <v>2</v>
      </c>
      <c r="D472">
        <v>2</v>
      </c>
      <c r="E472">
        <v>1610</v>
      </c>
      <c r="F472">
        <v>0</v>
      </c>
      <c r="G472">
        <v>0</v>
      </c>
      <c r="H472">
        <v>3</v>
      </c>
      <c r="I472">
        <v>6</v>
      </c>
      <c r="J472">
        <v>1930</v>
      </c>
      <c r="K472">
        <v>0</v>
      </c>
      <c r="L472">
        <v>47.485500000000002</v>
      </c>
      <c r="M472">
        <v>-122.26600000000001</v>
      </c>
      <c r="N472">
        <v>1310</v>
      </c>
      <c r="O472">
        <v>12950</v>
      </c>
      <c r="P472">
        <v>0</v>
      </c>
      <c r="Q472">
        <v>0</v>
      </c>
      <c r="R472">
        <v>0</v>
      </c>
    </row>
    <row r="473" spans="1:18" x14ac:dyDescent="0.3">
      <c r="A473">
        <v>8651611170</v>
      </c>
      <c r="B473">
        <v>868700</v>
      </c>
      <c r="C473">
        <v>3</v>
      </c>
      <c r="D473">
        <v>4.25</v>
      </c>
      <c r="E473">
        <v>3840</v>
      </c>
      <c r="F473">
        <v>0</v>
      </c>
      <c r="G473">
        <v>0</v>
      </c>
      <c r="H473">
        <v>3</v>
      </c>
      <c r="I473">
        <v>10</v>
      </c>
      <c r="J473">
        <v>2000</v>
      </c>
      <c r="K473">
        <v>1</v>
      </c>
      <c r="L473">
        <v>47.633600000000001</v>
      </c>
      <c r="M473">
        <v>-122.06399999999999</v>
      </c>
      <c r="N473">
        <v>3230</v>
      </c>
      <c r="O473">
        <v>7709</v>
      </c>
      <c r="P473">
        <v>0</v>
      </c>
      <c r="Q473">
        <v>1</v>
      </c>
      <c r="R473">
        <v>0</v>
      </c>
    </row>
    <row r="474" spans="1:18" x14ac:dyDescent="0.3">
      <c r="A474">
        <v>8820902200</v>
      </c>
      <c r="B474" s="2">
        <v>1199000</v>
      </c>
      <c r="C474">
        <v>4</v>
      </c>
      <c r="D474">
        <v>2.75</v>
      </c>
      <c r="E474">
        <v>4110</v>
      </c>
      <c r="F474">
        <v>0</v>
      </c>
      <c r="G474">
        <v>1</v>
      </c>
      <c r="H474">
        <v>3</v>
      </c>
      <c r="I474">
        <v>9</v>
      </c>
      <c r="J474">
        <v>1928</v>
      </c>
      <c r="K474">
        <v>0</v>
      </c>
      <c r="L474">
        <v>47.716999999999999</v>
      </c>
      <c r="M474">
        <v>-122.28100000000001</v>
      </c>
      <c r="N474">
        <v>2820</v>
      </c>
      <c r="O474">
        <v>8400</v>
      </c>
      <c r="P474">
        <v>0</v>
      </c>
      <c r="Q474">
        <v>0</v>
      </c>
      <c r="R474">
        <v>1</v>
      </c>
    </row>
    <row r="475" spans="1:18" x14ac:dyDescent="0.3">
      <c r="A475">
        <v>8651610890</v>
      </c>
      <c r="B475" s="2">
        <v>1150000</v>
      </c>
      <c r="C475">
        <v>4</v>
      </c>
      <c r="D475">
        <v>3.25</v>
      </c>
      <c r="E475">
        <v>4190</v>
      </c>
      <c r="F475">
        <v>0</v>
      </c>
      <c r="G475">
        <v>0</v>
      </c>
      <c r="H475">
        <v>3</v>
      </c>
      <c r="I475">
        <v>11</v>
      </c>
      <c r="J475">
        <v>2000</v>
      </c>
      <c r="K475">
        <v>0</v>
      </c>
      <c r="L475">
        <v>47.633200000000002</v>
      </c>
      <c r="M475">
        <v>-122.066</v>
      </c>
      <c r="N475">
        <v>4300</v>
      </c>
      <c r="O475">
        <v>11919</v>
      </c>
      <c r="P475">
        <v>0</v>
      </c>
      <c r="Q475">
        <v>1</v>
      </c>
      <c r="R475">
        <v>0</v>
      </c>
    </row>
    <row r="476" spans="1:18" x14ac:dyDescent="0.3">
      <c r="A476">
        <v>1853080570</v>
      </c>
      <c r="B476">
        <v>859900</v>
      </c>
      <c r="C476">
        <v>4</v>
      </c>
      <c r="D476">
        <v>2.75</v>
      </c>
      <c r="E476">
        <v>3390</v>
      </c>
      <c r="F476">
        <v>0</v>
      </c>
      <c r="G476">
        <v>0</v>
      </c>
      <c r="H476">
        <v>3</v>
      </c>
      <c r="I476">
        <v>9</v>
      </c>
      <c r="J476">
        <v>2011</v>
      </c>
      <c r="K476">
        <v>0</v>
      </c>
      <c r="L476">
        <v>47.590600000000002</v>
      </c>
      <c r="M476">
        <v>-122.062</v>
      </c>
      <c r="N476">
        <v>3390</v>
      </c>
      <c r="O476">
        <v>7111</v>
      </c>
      <c r="P476">
        <v>0</v>
      </c>
      <c r="Q476">
        <v>1</v>
      </c>
      <c r="R476">
        <v>0</v>
      </c>
    </row>
    <row r="477" spans="1:18" x14ac:dyDescent="0.3">
      <c r="A477">
        <v>3629920030</v>
      </c>
      <c r="B477">
        <v>520000</v>
      </c>
      <c r="C477">
        <v>4</v>
      </c>
      <c r="D477">
        <v>2.25</v>
      </c>
      <c r="E477">
        <v>1890</v>
      </c>
      <c r="F477">
        <v>0</v>
      </c>
      <c r="G477">
        <v>0</v>
      </c>
      <c r="H477">
        <v>3</v>
      </c>
      <c r="I477">
        <v>7</v>
      </c>
      <c r="J477">
        <v>2003</v>
      </c>
      <c r="K477">
        <v>0</v>
      </c>
      <c r="L477">
        <v>47.546100000000003</v>
      </c>
      <c r="M477">
        <v>-121.998</v>
      </c>
      <c r="N477">
        <v>1580</v>
      </c>
      <c r="O477">
        <v>3000</v>
      </c>
      <c r="P477">
        <v>1</v>
      </c>
      <c r="Q477">
        <v>0</v>
      </c>
      <c r="R477">
        <v>0</v>
      </c>
    </row>
    <row r="478" spans="1:18" x14ac:dyDescent="0.3">
      <c r="A478">
        <v>1604602050</v>
      </c>
      <c r="B478">
        <v>460000</v>
      </c>
      <c r="C478">
        <v>3</v>
      </c>
      <c r="D478">
        <v>2.5</v>
      </c>
      <c r="E478">
        <v>1610</v>
      </c>
      <c r="F478">
        <v>0</v>
      </c>
      <c r="G478">
        <v>2</v>
      </c>
      <c r="H478">
        <v>3</v>
      </c>
      <c r="I478">
        <v>9</v>
      </c>
      <c r="J478">
        <v>2005</v>
      </c>
      <c r="K478">
        <v>0</v>
      </c>
      <c r="L478">
        <v>47.567399999999999</v>
      </c>
      <c r="M478">
        <v>-122.29</v>
      </c>
      <c r="N478">
        <v>1610</v>
      </c>
      <c r="O478">
        <v>4173</v>
      </c>
      <c r="P478">
        <v>0</v>
      </c>
      <c r="Q478">
        <v>0</v>
      </c>
      <c r="R478">
        <v>1</v>
      </c>
    </row>
    <row r="479" spans="1:18" x14ac:dyDescent="0.3">
      <c r="A479">
        <v>6844700810</v>
      </c>
      <c r="B479">
        <v>438924</v>
      </c>
      <c r="C479">
        <v>3</v>
      </c>
      <c r="D479">
        <v>1.5</v>
      </c>
      <c r="E479">
        <v>1050</v>
      </c>
      <c r="F479">
        <v>0</v>
      </c>
      <c r="G479">
        <v>0</v>
      </c>
      <c r="H479">
        <v>3</v>
      </c>
      <c r="I479">
        <v>7</v>
      </c>
      <c r="J479">
        <v>1949</v>
      </c>
      <c r="K479">
        <v>0</v>
      </c>
      <c r="L479">
        <v>47.694299999999998</v>
      </c>
      <c r="M479">
        <v>-122.29</v>
      </c>
      <c r="N479">
        <v>1770</v>
      </c>
      <c r="O479">
        <v>5400</v>
      </c>
      <c r="P479">
        <v>0</v>
      </c>
      <c r="Q479">
        <v>0</v>
      </c>
      <c r="R479">
        <v>1</v>
      </c>
    </row>
    <row r="480" spans="1:18" x14ac:dyDescent="0.3">
      <c r="A480">
        <v>66000070</v>
      </c>
      <c r="B480">
        <v>315000</v>
      </c>
      <c r="C480">
        <v>2</v>
      </c>
      <c r="D480">
        <v>1</v>
      </c>
      <c r="E480">
        <v>630</v>
      </c>
      <c r="F480">
        <v>0</v>
      </c>
      <c r="G480">
        <v>0</v>
      </c>
      <c r="H480">
        <v>3</v>
      </c>
      <c r="I480">
        <v>5</v>
      </c>
      <c r="J480">
        <v>1918</v>
      </c>
      <c r="K480">
        <v>1</v>
      </c>
      <c r="L480">
        <v>47.5486</v>
      </c>
      <c r="M480">
        <v>-122.38</v>
      </c>
      <c r="N480">
        <v>1420</v>
      </c>
      <c r="O480">
        <v>6550</v>
      </c>
      <c r="P480">
        <v>0</v>
      </c>
      <c r="Q480">
        <v>0</v>
      </c>
      <c r="R480">
        <v>1</v>
      </c>
    </row>
    <row r="481" spans="1:18" x14ac:dyDescent="0.3">
      <c r="A481">
        <v>6665800030</v>
      </c>
      <c r="B481">
        <v>590000</v>
      </c>
      <c r="C481">
        <v>4</v>
      </c>
      <c r="D481">
        <v>2.75</v>
      </c>
      <c r="E481">
        <v>2910</v>
      </c>
      <c r="F481">
        <v>0</v>
      </c>
      <c r="G481">
        <v>2</v>
      </c>
      <c r="H481">
        <v>3</v>
      </c>
      <c r="I481">
        <v>8</v>
      </c>
      <c r="J481">
        <v>1975</v>
      </c>
      <c r="K481">
        <v>0</v>
      </c>
      <c r="L481">
        <v>47.665799999999997</v>
      </c>
      <c r="M481">
        <v>-122.188</v>
      </c>
      <c r="N481">
        <v>2920</v>
      </c>
      <c r="O481">
        <v>10988</v>
      </c>
      <c r="P481">
        <v>1</v>
      </c>
      <c r="Q481">
        <v>0</v>
      </c>
      <c r="R481">
        <v>0</v>
      </c>
    </row>
    <row r="482" spans="1:18" x14ac:dyDescent="0.3">
      <c r="A482">
        <v>2205700350</v>
      </c>
      <c r="B482">
        <v>378500</v>
      </c>
      <c r="C482">
        <v>4</v>
      </c>
      <c r="D482">
        <v>1.75</v>
      </c>
      <c r="E482">
        <v>1700</v>
      </c>
      <c r="F482">
        <v>0</v>
      </c>
      <c r="G482">
        <v>0</v>
      </c>
      <c r="H482">
        <v>3</v>
      </c>
      <c r="I482">
        <v>7</v>
      </c>
      <c r="J482">
        <v>1955</v>
      </c>
      <c r="K482">
        <v>0</v>
      </c>
      <c r="L482">
        <v>47.577199999999998</v>
      </c>
      <c r="M482">
        <v>-122.15300000000001</v>
      </c>
      <c r="N482">
        <v>1620</v>
      </c>
      <c r="O482">
        <v>9000</v>
      </c>
      <c r="P482">
        <v>1</v>
      </c>
      <c r="Q482">
        <v>0</v>
      </c>
      <c r="R482">
        <v>0</v>
      </c>
    </row>
    <row r="483" spans="1:18" x14ac:dyDescent="0.3">
      <c r="A483">
        <v>5466000030</v>
      </c>
      <c r="B483">
        <v>328500</v>
      </c>
      <c r="C483">
        <v>3</v>
      </c>
      <c r="D483">
        <v>2.5</v>
      </c>
      <c r="E483">
        <v>1950</v>
      </c>
      <c r="F483">
        <v>0</v>
      </c>
      <c r="G483">
        <v>0</v>
      </c>
      <c r="H483">
        <v>4</v>
      </c>
      <c r="I483">
        <v>9</v>
      </c>
      <c r="J483">
        <v>1990</v>
      </c>
      <c r="K483">
        <v>0</v>
      </c>
      <c r="L483">
        <v>47.387500000000003</v>
      </c>
      <c r="M483">
        <v>-122.161</v>
      </c>
      <c r="N483">
        <v>2350</v>
      </c>
      <c r="O483">
        <v>7691</v>
      </c>
      <c r="P483">
        <v>1</v>
      </c>
      <c r="Q483">
        <v>0</v>
      </c>
      <c r="R483">
        <v>0</v>
      </c>
    </row>
    <row r="484" spans="1:18" x14ac:dyDescent="0.3">
      <c r="A484">
        <v>6189200125</v>
      </c>
      <c r="B484">
        <v>849950</v>
      </c>
      <c r="C484">
        <v>3</v>
      </c>
      <c r="D484">
        <v>3</v>
      </c>
      <c r="E484">
        <v>2990</v>
      </c>
      <c r="F484">
        <v>0</v>
      </c>
      <c r="G484">
        <v>0</v>
      </c>
      <c r="H484">
        <v>4</v>
      </c>
      <c r="I484">
        <v>8</v>
      </c>
      <c r="J484">
        <v>1973</v>
      </c>
      <c r="K484">
        <v>1</v>
      </c>
      <c r="L484">
        <v>47.634399999999999</v>
      </c>
      <c r="M484">
        <v>-122.17400000000001</v>
      </c>
      <c r="N484">
        <v>2230</v>
      </c>
      <c r="O484">
        <v>11553</v>
      </c>
      <c r="P484">
        <v>1</v>
      </c>
      <c r="Q484">
        <v>0</v>
      </c>
      <c r="R484">
        <v>0</v>
      </c>
    </row>
    <row r="485" spans="1:18" x14ac:dyDescent="0.3">
      <c r="A485">
        <v>9169600135</v>
      </c>
      <c r="B485">
        <v>525000</v>
      </c>
      <c r="C485">
        <v>3</v>
      </c>
      <c r="D485">
        <v>1.5</v>
      </c>
      <c r="E485">
        <v>1350</v>
      </c>
      <c r="F485">
        <v>0</v>
      </c>
      <c r="G485">
        <v>2</v>
      </c>
      <c r="H485">
        <v>3</v>
      </c>
      <c r="I485">
        <v>7</v>
      </c>
      <c r="J485">
        <v>1950</v>
      </c>
      <c r="K485">
        <v>0</v>
      </c>
      <c r="L485">
        <v>47.527500000000003</v>
      </c>
      <c r="M485">
        <v>-122.39100000000001</v>
      </c>
      <c r="N485">
        <v>1730</v>
      </c>
      <c r="O485">
        <v>6012</v>
      </c>
      <c r="P485">
        <v>0</v>
      </c>
      <c r="Q485">
        <v>0</v>
      </c>
      <c r="R485">
        <v>1</v>
      </c>
    </row>
    <row r="486" spans="1:18" x14ac:dyDescent="0.3">
      <c r="A486">
        <v>2625069070</v>
      </c>
      <c r="B486" s="2">
        <v>1385000</v>
      </c>
      <c r="C486">
        <v>4</v>
      </c>
      <c r="D486">
        <v>3.25</v>
      </c>
      <c r="E486">
        <v>4860</v>
      </c>
      <c r="F486">
        <v>0</v>
      </c>
      <c r="G486">
        <v>0</v>
      </c>
      <c r="H486">
        <v>3</v>
      </c>
      <c r="I486">
        <v>9</v>
      </c>
      <c r="J486">
        <v>1993</v>
      </c>
      <c r="K486">
        <v>1</v>
      </c>
      <c r="L486">
        <v>47.617899999999999</v>
      </c>
      <c r="M486">
        <v>-122.005</v>
      </c>
      <c r="N486">
        <v>3850</v>
      </c>
      <c r="O486">
        <v>181319</v>
      </c>
      <c r="P486">
        <v>0</v>
      </c>
      <c r="Q486">
        <v>1</v>
      </c>
      <c r="R486">
        <v>0</v>
      </c>
    </row>
    <row r="487" spans="1:18" x14ac:dyDescent="0.3">
      <c r="A487">
        <v>8732131090</v>
      </c>
      <c r="B487">
        <v>295000</v>
      </c>
      <c r="C487">
        <v>4</v>
      </c>
      <c r="D487">
        <v>2.5</v>
      </c>
      <c r="E487">
        <v>2160</v>
      </c>
      <c r="F487">
        <v>0</v>
      </c>
      <c r="G487">
        <v>0</v>
      </c>
      <c r="H487">
        <v>4</v>
      </c>
      <c r="I487">
        <v>8</v>
      </c>
      <c r="J487">
        <v>1978</v>
      </c>
      <c r="K487">
        <v>1</v>
      </c>
      <c r="L487">
        <v>47.3078</v>
      </c>
      <c r="M487">
        <v>-122.378</v>
      </c>
      <c r="N487">
        <v>2060</v>
      </c>
      <c r="O487">
        <v>8250</v>
      </c>
      <c r="P487">
        <v>1</v>
      </c>
      <c r="Q487">
        <v>0</v>
      </c>
      <c r="R487">
        <v>0</v>
      </c>
    </row>
    <row r="488" spans="1:18" x14ac:dyDescent="0.3">
      <c r="A488">
        <v>9286000240</v>
      </c>
      <c r="B488" s="2">
        <v>1067000</v>
      </c>
      <c r="C488">
        <v>6</v>
      </c>
      <c r="D488">
        <v>3.5</v>
      </c>
      <c r="E488">
        <v>4860</v>
      </c>
      <c r="F488">
        <v>0</v>
      </c>
      <c r="G488">
        <v>0</v>
      </c>
      <c r="H488">
        <v>3</v>
      </c>
      <c r="I488">
        <v>11</v>
      </c>
      <c r="J488">
        <v>1998</v>
      </c>
      <c r="K488">
        <v>0</v>
      </c>
      <c r="L488">
        <v>47.552100000000003</v>
      </c>
      <c r="M488">
        <v>-122.137</v>
      </c>
      <c r="N488">
        <v>3600</v>
      </c>
      <c r="O488">
        <v>11793</v>
      </c>
      <c r="P488">
        <v>1</v>
      </c>
      <c r="Q488">
        <v>0</v>
      </c>
      <c r="R488">
        <v>0</v>
      </c>
    </row>
    <row r="489" spans="1:18" x14ac:dyDescent="0.3">
      <c r="A489">
        <v>1895000260</v>
      </c>
      <c r="B489">
        <v>207950</v>
      </c>
      <c r="C489">
        <v>2</v>
      </c>
      <c r="D489">
        <v>2</v>
      </c>
      <c r="E489">
        <v>890</v>
      </c>
      <c r="F489">
        <v>0</v>
      </c>
      <c r="G489">
        <v>0</v>
      </c>
      <c r="H489">
        <v>3</v>
      </c>
      <c r="I489">
        <v>6</v>
      </c>
      <c r="J489">
        <v>1917</v>
      </c>
      <c r="K489">
        <v>0</v>
      </c>
      <c r="L489">
        <v>47.515799999999999</v>
      </c>
      <c r="M489">
        <v>-122.264</v>
      </c>
      <c r="N489">
        <v>1860</v>
      </c>
      <c r="O489">
        <v>5000</v>
      </c>
      <c r="P489">
        <v>0</v>
      </c>
      <c r="Q489">
        <v>0</v>
      </c>
      <c r="R489">
        <v>1</v>
      </c>
    </row>
    <row r="490" spans="1:18" x14ac:dyDescent="0.3">
      <c r="A490">
        <v>8691370400</v>
      </c>
      <c r="B490">
        <v>699900</v>
      </c>
      <c r="C490">
        <v>4</v>
      </c>
      <c r="D490">
        <v>2.75</v>
      </c>
      <c r="E490">
        <v>2810</v>
      </c>
      <c r="F490">
        <v>0</v>
      </c>
      <c r="G490">
        <v>0</v>
      </c>
      <c r="H490">
        <v>3</v>
      </c>
      <c r="I490">
        <v>9</v>
      </c>
      <c r="J490">
        <v>2002</v>
      </c>
      <c r="K490">
        <v>0</v>
      </c>
      <c r="L490">
        <v>47.598500000000001</v>
      </c>
      <c r="M490">
        <v>-121.977</v>
      </c>
      <c r="N490">
        <v>2820</v>
      </c>
      <c r="O490">
        <v>7302</v>
      </c>
      <c r="P490">
        <v>0</v>
      </c>
      <c r="Q490">
        <v>1</v>
      </c>
      <c r="R490">
        <v>0</v>
      </c>
    </row>
    <row r="491" spans="1:18" x14ac:dyDescent="0.3">
      <c r="A491">
        <v>5423010350</v>
      </c>
      <c r="B491" s="2">
        <v>1280000</v>
      </c>
      <c r="C491">
        <v>5</v>
      </c>
      <c r="D491">
        <v>2.5</v>
      </c>
      <c r="E491">
        <v>3400</v>
      </c>
      <c r="F491">
        <v>0</v>
      </c>
      <c r="G491">
        <v>1</v>
      </c>
      <c r="H491">
        <v>4</v>
      </c>
      <c r="I491">
        <v>8</v>
      </c>
      <c r="J491">
        <v>1977</v>
      </c>
      <c r="K491">
        <v>1</v>
      </c>
      <c r="L491">
        <v>47.564500000000002</v>
      </c>
      <c r="M491">
        <v>-122.08199999999999</v>
      </c>
      <c r="N491">
        <v>3080</v>
      </c>
      <c r="O491">
        <v>11081</v>
      </c>
      <c r="P491">
        <v>1</v>
      </c>
      <c r="Q491">
        <v>0</v>
      </c>
      <c r="R491">
        <v>0</v>
      </c>
    </row>
    <row r="492" spans="1:18" x14ac:dyDescent="0.3">
      <c r="A492">
        <v>8562501040</v>
      </c>
      <c r="B492">
        <v>452000</v>
      </c>
      <c r="C492">
        <v>4</v>
      </c>
      <c r="D492">
        <v>1.5</v>
      </c>
      <c r="E492">
        <v>1580</v>
      </c>
      <c r="F492">
        <v>0</v>
      </c>
      <c r="G492">
        <v>0</v>
      </c>
      <c r="H492">
        <v>4</v>
      </c>
      <c r="I492">
        <v>7</v>
      </c>
      <c r="J492">
        <v>1963</v>
      </c>
      <c r="K492">
        <v>0</v>
      </c>
      <c r="L492">
        <v>47.673400000000001</v>
      </c>
      <c r="M492">
        <v>-122.154</v>
      </c>
      <c r="N492">
        <v>1560</v>
      </c>
      <c r="O492">
        <v>7350</v>
      </c>
      <c r="P492">
        <v>0</v>
      </c>
      <c r="Q492">
        <v>1</v>
      </c>
      <c r="R492">
        <v>0</v>
      </c>
    </row>
    <row r="493" spans="1:18" x14ac:dyDescent="0.3">
      <c r="A493">
        <v>2475200140</v>
      </c>
      <c r="B493">
        <v>370000</v>
      </c>
      <c r="C493">
        <v>3</v>
      </c>
      <c r="D493">
        <v>2</v>
      </c>
      <c r="E493">
        <v>1680</v>
      </c>
      <c r="F493">
        <v>0</v>
      </c>
      <c r="G493">
        <v>1</v>
      </c>
      <c r="H493">
        <v>4</v>
      </c>
      <c r="I493">
        <v>7</v>
      </c>
      <c r="J493">
        <v>1987</v>
      </c>
      <c r="K493">
        <v>1</v>
      </c>
      <c r="L493">
        <v>47.473399999999998</v>
      </c>
      <c r="M493">
        <v>-122.18600000000001</v>
      </c>
      <c r="N493">
        <v>1680</v>
      </c>
      <c r="O493">
        <v>4921</v>
      </c>
      <c r="P493">
        <v>0</v>
      </c>
      <c r="Q493">
        <v>1</v>
      </c>
      <c r="R493">
        <v>0</v>
      </c>
    </row>
    <row r="494" spans="1:18" x14ac:dyDescent="0.3">
      <c r="A494">
        <v>7942100310</v>
      </c>
      <c r="B494">
        <v>232000</v>
      </c>
      <c r="C494">
        <v>3</v>
      </c>
      <c r="D494">
        <v>1.75</v>
      </c>
      <c r="E494">
        <v>1300</v>
      </c>
      <c r="F494">
        <v>0</v>
      </c>
      <c r="G494">
        <v>0</v>
      </c>
      <c r="H494">
        <v>5</v>
      </c>
      <c r="I494">
        <v>7</v>
      </c>
      <c r="J494">
        <v>1968</v>
      </c>
      <c r="K494">
        <v>1</v>
      </c>
      <c r="L494">
        <v>47.381100000000004</v>
      </c>
      <c r="M494">
        <v>-122.087</v>
      </c>
      <c r="N494">
        <v>1300</v>
      </c>
      <c r="O494">
        <v>10794</v>
      </c>
      <c r="P494">
        <v>1</v>
      </c>
      <c r="Q494">
        <v>0</v>
      </c>
      <c r="R494">
        <v>0</v>
      </c>
    </row>
    <row r="495" spans="1:18" x14ac:dyDescent="0.3">
      <c r="A495">
        <v>3760000030</v>
      </c>
      <c r="B495">
        <v>669950</v>
      </c>
      <c r="C495">
        <v>5</v>
      </c>
      <c r="D495">
        <v>2.5</v>
      </c>
      <c r="E495">
        <v>2820</v>
      </c>
      <c r="F495">
        <v>0</v>
      </c>
      <c r="G495">
        <v>0</v>
      </c>
      <c r="H495">
        <v>4</v>
      </c>
      <c r="I495">
        <v>7</v>
      </c>
      <c r="J495">
        <v>1960</v>
      </c>
      <c r="K495">
        <v>0</v>
      </c>
      <c r="L495">
        <v>47.708100000000002</v>
      </c>
      <c r="M495">
        <v>-122.215</v>
      </c>
      <c r="N495">
        <v>1910</v>
      </c>
      <c r="O495">
        <v>10392</v>
      </c>
      <c r="P495">
        <v>1</v>
      </c>
      <c r="Q495">
        <v>0</v>
      </c>
      <c r="R495">
        <v>0</v>
      </c>
    </row>
    <row r="496" spans="1:18" x14ac:dyDescent="0.3">
      <c r="A496">
        <v>1727500340</v>
      </c>
      <c r="B496">
        <v>397500</v>
      </c>
      <c r="C496">
        <v>3</v>
      </c>
      <c r="D496">
        <v>2</v>
      </c>
      <c r="E496">
        <v>1510</v>
      </c>
      <c r="F496">
        <v>0</v>
      </c>
      <c r="G496">
        <v>0</v>
      </c>
      <c r="H496">
        <v>3</v>
      </c>
      <c r="I496">
        <v>7</v>
      </c>
      <c r="J496">
        <v>1972</v>
      </c>
      <c r="K496">
        <v>0</v>
      </c>
      <c r="L496">
        <v>47.719299999999997</v>
      </c>
      <c r="M496">
        <v>-122.21599999999999</v>
      </c>
      <c r="N496">
        <v>1660</v>
      </c>
      <c r="O496">
        <v>6600</v>
      </c>
      <c r="P496">
        <v>1</v>
      </c>
      <c r="Q496">
        <v>0</v>
      </c>
      <c r="R496">
        <v>0</v>
      </c>
    </row>
    <row r="497" spans="1:18" x14ac:dyDescent="0.3">
      <c r="A497">
        <v>9828702519</v>
      </c>
      <c r="B497">
        <v>490000</v>
      </c>
      <c r="C497">
        <v>2</v>
      </c>
      <c r="D497">
        <v>2.5</v>
      </c>
      <c r="E497">
        <v>1230</v>
      </c>
      <c r="F497">
        <v>0</v>
      </c>
      <c r="G497">
        <v>0</v>
      </c>
      <c r="H497">
        <v>3</v>
      </c>
      <c r="I497">
        <v>8</v>
      </c>
      <c r="J497">
        <v>2004</v>
      </c>
      <c r="K497">
        <v>0</v>
      </c>
      <c r="L497">
        <v>47.619199999999999</v>
      </c>
      <c r="M497">
        <v>-122.301</v>
      </c>
      <c r="N497">
        <v>1240</v>
      </c>
      <c r="O497">
        <v>1350</v>
      </c>
      <c r="P497">
        <v>0</v>
      </c>
      <c r="Q497">
        <v>0</v>
      </c>
      <c r="R497">
        <v>1</v>
      </c>
    </row>
    <row r="498" spans="1:18" x14ac:dyDescent="0.3">
      <c r="A498">
        <v>4432600075</v>
      </c>
      <c r="B498">
        <v>725000</v>
      </c>
      <c r="C498">
        <v>4</v>
      </c>
      <c r="D498">
        <v>2</v>
      </c>
      <c r="E498">
        <v>2110</v>
      </c>
      <c r="F498">
        <v>0</v>
      </c>
      <c r="G498">
        <v>0</v>
      </c>
      <c r="H498">
        <v>3</v>
      </c>
      <c r="I498">
        <v>9</v>
      </c>
      <c r="J498">
        <v>1925</v>
      </c>
      <c r="K498">
        <v>1</v>
      </c>
      <c r="L498">
        <v>47.583599999999997</v>
      </c>
      <c r="M498">
        <v>-122.387</v>
      </c>
      <c r="N498">
        <v>1440</v>
      </c>
      <c r="O498">
        <v>4420</v>
      </c>
      <c r="P498">
        <v>0</v>
      </c>
      <c r="Q498">
        <v>0</v>
      </c>
      <c r="R498">
        <v>1</v>
      </c>
    </row>
    <row r="499" spans="1:18" x14ac:dyDescent="0.3">
      <c r="A499">
        <v>7806300030</v>
      </c>
      <c r="B499">
        <v>299000</v>
      </c>
      <c r="C499">
        <v>3</v>
      </c>
      <c r="D499">
        <v>2.75</v>
      </c>
      <c r="E499">
        <v>3080</v>
      </c>
      <c r="F499">
        <v>0</v>
      </c>
      <c r="G499">
        <v>2</v>
      </c>
      <c r="H499">
        <v>4</v>
      </c>
      <c r="I499">
        <v>7</v>
      </c>
      <c r="J499">
        <v>1958</v>
      </c>
      <c r="K499">
        <v>0</v>
      </c>
      <c r="L499">
        <v>47.384099999999997</v>
      </c>
      <c r="M499">
        <v>-122.28400000000001</v>
      </c>
      <c r="N499">
        <v>2424</v>
      </c>
      <c r="O499">
        <v>12410</v>
      </c>
      <c r="P499">
        <v>1</v>
      </c>
      <c r="Q499">
        <v>0</v>
      </c>
      <c r="R499">
        <v>0</v>
      </c>
    </row>
    <row r="500" spans="1:18" x14ac:dyDescent="0.3">
      <c r="A500">
        <v>9274202270</v>
      </c>
      <c r="B500">
        <v>625000</v>
      </c>
      <c r="C500">
        <v>2</v>
      </c>
      <c r="D500">
        <v>1.5</v>
      </c>
      <c r="E500">
        <v>1490</v>
      </c>
      <c r="F500">
        <v>0</v>
      </c>
      <c r="G500">
        <v>0</v>
      </c>
      <c r="H500">
        <v>4</v>
      </c>
      <c r="I500">
        <v>7</v>
      </c>
      <c r="J500">
        <v>1900</v>
      </c>
      <c r="K500">
        <v>0</v>
      </c>
      <c r="L500">
        <v>47.587200000000003</v>
      </c>
      <c r="M500">
        <v>-122.39</v>
      </c>
      <c r="N500">
        <v>1590</v>
      </c>
      <c r="O500">
        <v>4025</v>
      </c>
      <c r="P500">
        <v>0</v>
      </c>
      <c r="Q500">
        <v>0</v>
      </c>
      <c r="R500">
        <v>1</v>
      </c>
    </row>
    <row r="501" spans="1:18" x14ac:dyDescent="0.3">
      <c r="A501">
        <v>7852030960</v>
      </c>
      <c r="B501">
        <v>437500</v>
      </c>
      <c r="C501">
        <v>3</v>
      </c>
      <c r="D501">
        <v>2.5</v>
      </c>
      <c r="E501">
        <v>2120</v>
      </c>
      <c r="F501">
        <v>0</v>
      </c>
      <c r="G501">
        <v>0</v>
      </c>
      <c r="H501">
        <v>3</v>
      </c>
      <c r="I501">
        <v>7</v>
      </c>
      <c r="J501">
        <v>2000</v>
      </c>
      <c r="K501">
        <v>0</v>
      </c>
      <c r="L501">
        <v>47.532200000000003</v>
      </c>
      <c r="M501">
        <v>-121.88</v>
      </c>
      <c r="N501">
        <v>2530</v>
      </c>
      <c r="O501">
        <v>4816</v>
      </c>
      <c r="P501">
        <v>0</v>
      </c>
      <c r="Q501">
        <v>1</v>
      </c>
      <c r="R501">
        <v>0</v>
      </c>
    </row>
    <row r="502" spans="1:18" x14ac:dyDescent="0.3">
      <c r="A502">
        <v>7852170140</v>
      </c>
      <c r="B502">
        <v>650000</v>
      </c>
      <c r="C502">
        <v>4</v>
      </c>
      <c r="D502">
        <v>2.5</v>
      </c>
      <c r="E502">
        <v>3180</v>
      </c>
      <c r="F502">
        <v>0</v>
      </c>
      <c r="G502">
        <v>0</v>
      </c>
      <c r="H502">
        <v>3</v>
      </c>
      <c r="I502">
        <v>9</v>
      </c>
      <c r="J502">
        <v>2003</v>
      </c>
      <c r="K502">
        <v>1</v>
      </c>
      <c r="L502">
        <v>47.541600000000003</v>
      </c>
      <c r="M502">
        <v>-121.864</v>
      </c>
      <c r="N502">
        <v>3030</v>
      </c>
      <c r="O502">
        <v>5335</v>
      </c>
      <c r="P502">
        <v>0</v>
      </c>
      <c r="Q502">
        <v>1</v>
      </c>
      <c r="R502">
        <v>0</v>
      </c>
    </row>
    <row r="503" spans="1:18" x14ac:dyDescent="0.3">
      <c r="A503">
        <v>7518503335</v>
      </c>
      <c r="B503">
        <v>475000</v>
      </c>
      <c r="C503">
        <v>2</v>
      </c>
      <c r="D503">
        <v>1</v>
      </c>
      <c r="E503">
        <v>1490</v>
      </c>
      <c r="F503">
        <v>0</v>
      </c>
      <c r="G503">
        <v>0</v>
      </c>
      <c r="H503">
        <v>3</v>
      </c>
      <c r="I503">
        <v>7</v>
      </c>
      <c r="J503">
        <v>1929</v>
      </c>
      <c r="K503">
        <v>0</v>
      </c>
      <c r="L503">
        <v>47.679900000000004</v>
      </c>
      <c r="M503">
        <v>-122.381</v>
      </c>
      <c r="N503">
        <v>1460</v>
      </c>
      <c r="O503">
        <v>3825</v>
      </c>
      <c r="P503">
        <v>0</v>
      </c>
      <c r="Q503">
        <v>0</v>
      </c>
      <c r="R503">
        <v>1</v>
      </c>
    </row>
    <row r="504" spans="1:18" x14ac:dyDescent="0.3">
      <c r="A504">
        <v>5467900070</v>
      </c>
      <c r="B504">
        <v>342000</v>
      </c>
      <c r="C504">
        <v>3</v>
      </c>
      <c r="D504">
        <v>2</v>
      </c>
      <c r="E504">
        <v>1930</v>
      </c>
      <c r="F504">
        <v>0</v>
      </c>
      <c r="G504">
        <v>0</v>
      </c>
      <c r="H504">
        <v>4</v>
      </c>
      <c r="I504">
        <v>8</v>
      </c>
      <c r="J504">
        <v>1966</v>
      </c>
      <c r="K504">
        <v>0</v>
      </c>
      <c r="L504">
        <v>47.367199999999997</v>
      </c>
      <c r="M504">
        <v>-122.151</v>
      </c>
      <c r="N504">
        <v>2200</v>
      </c>
      <c r="O504">
        <v>12825</v>
      </c>
      <c r="P504">
        <v>1</v>
      </c>
      <c r="Q504">
        <v>0</v>
      </c>
      <c r="R504">
        <v>0</v>
      </c>
    </row>
    <row r="505" spans="1:18" x14ac:dyDescent="0.3">
      <c r="A505">
        <v>1245002952</v>
      </c>
      <c r="B505" s="2">
        <v>1197350</v>
      </c>
      <c r="C505">
        <v>4</v>
      </c>
      <c r="D505">
        <v>2.5</v>
      </c>
      <c r="E505">
        <v>2770</v>
      </c>
      <c r="F505">
        <v>0</v>
      </c>
      <c r="G505">
        <v>0</v>
      </c>
      <c r="H505">
        <v>3</v>
      </c>
      <c r="I505">
        <v>10</v>
      </c>
      <c r="J505">
        <v>1999</v>
      </c>
      <c r="K505">
        <v>0</v>
      </c>
      <c r="L505">
        <v>47.683999999999997</v>
      </c>
      <c r="M505">
        <v>-122.205</v>
      </c>
      <c r="N505">
        <v>2720</v>
      </c>
      <c r="O505">
        <v>10000</v>
      </c>
      <c r="P505">
        <v>1</v>
      </c>
      <c r="Q505">
        <v>0</v>
      </c>
      <c r="R505">
        <v>0</v>
      </c>
    </row>
    <row r="506" spans="1:18" x14ac:dyDescent="0.3">
      <c r="A506">
        <v>8906200070</v>
      </c>
      <c r="B506">
        <v>280000</v>
      </c>
      <c r="C506">
        <v>3</v>
      </c>
      <c r="D506">
        <v>1.5</v>
      </c>
      <c r="E506">
        <v>1670</v>
      </c>
      <c r="F506">
        <v>0</v>
      </c>
      <c r="G506">
        <v>0</v>
      </c>
      <c r="H506">
        <v>4</v>
      </c>
      <c r="I506">
        <v>7</v>
      </c>
      <c r="J506">
        <v>1963</v>
      </c>
      <c r="K506">
        <v>1</v>
      </c>
      <c r="L506">
        <v>47.440399999999997</v>
      </c>
      <c r="M506">
        <v>-122.191</v>
      </c>
      <c r="N506">
        <v>1930</v>
      </c>
      <c r="O506">
        <v>10200</v>
      </c>
      <c r="P506">
        <v>0</v>
      </c>
      <c r="Q506">
        <v>1</v>
      </c>
      <c r="R506">
        <v>0</v>
      </c>
    </row>
    <row r="507" spans="1:18" x14ac:dyDescent="0.3">
      <c r="A507">
        <v>5379805885</v>
      </c>
      <c r="B507">
        <v>240000</v>
      </c>
      <c r="C507">
        <v>2</v>
      </c>
      <c r="D507">
        <v>1.75</v>
      </c>
      <c r="E507">
        <v>1330</v>
      </c>
      <c r="F507">
        <v>0</v>
      </c>
      <c r="G507">
        <v>0</v>
      </c>
      <c r="H507">
        <v>3</v>
      </c>
      <c r="I507">
        <v>7</v>
      </c>
      <c r="J507">
        <v>1993</v>
      </c>
      <c r="K507">
        <v>0</v>
      </c>
      <c r="L507">
        <v>47.4467</v>
      </c>
      <c r="M507">
        <v>-122.28100000000001</v>
      </c>
      <c r="N507">
        <v>1450</v>
      </c>
      <c r="O507">
        <v>11682</v>
      </c>
      <c r="P507">
        <v>0</v>
      </c>
      <c r="Q507">
        <v>0</v>
      </c>
      <c r="R507">
        <v>0</v>
      </c>
    </row>
    <row r="508" spans="1:18" x14ac:dyDescent="0.3">
      <c r="A508">
        <v>2769600560</v>
      </c>
      <c r="B508">
        <v>529000</v>
      </c>
      <c r="C508">
        <v>3</v>
      </c>
      <c r="D508">
        <v>1</v>
      </c>
      <c r="E508">
        <v>1210</v>
      </c>
      <c r="F508">
        <v>0</v>
      </c>
      <c r="G508">
        <v>0</v>
      </c>
      <c r="H508">
        <v>4</v>
      </c>
      <c r="I508">
        <v>7</v>
      </c>
      <c r="J508">
        <v>1924</v>
      </c>
      <c r="K508">
        <v>0</v>
      </c>
      <c r="L508">
        <v>47.672899999999998</v>
      </c>
      <c r="M508">
        <v>-122.363</v>
      </c>
      <c r="N508">
        <v>1640</v>
      </c>
      <c r="O508">
        <v>3333</v>
      </c>
      <c r="P508">
        <v>0</v>
      </c>
      <c r="Q508">
        <v>0</v>
      </c>
      <c r="R508">
        <v>1</v>
      </c>
    </row>
    <row r="509" spans="1:18" x14ac:dyDescent="0.3">
      <c r="A509">
        <v>9238901420</v>
      </c>
      <c r="B509">
        <v>442000</v>
      </c>
      <c r="C509">
        <v>3</v>
      </c>
      <c r="D509">
        <v>1</v>
      </c>
      <c r="E509">
        <v>1190</v>
      </c>
      <c r="F509">
        <v>0</v>
      </c>
      <c r="G509">
        <v>0</v>
      </c>
      <c r="H509">
        <v>4</v>
      </c>
      <c r="I509">
        <v>7</v>
      </c>
      <c r="J509">
        <v>1941</v>
      </c>
      <c r="K509">
        <v>1</v>
      </c>
      <c r="L509">
        <v>47.534599999999998</v>
      </c>
      <c r="M509">
        <v>-122.38500000000001</v>
      </c>
      <c r="N509">
        <v>1690</v>
      </c>
      <c r="O509">
        <v>5100</v>
      </c>
      <c r="P509">
        <v>0</v>
      </c>
      <c r="Q509">
        <v>0</v>
      </c>
      <c r="R509">
        <v>1</v>
      </c>
    </row>
    <row r="510" spans="1:18" x14ac:dyDescent="0.3">
      <c r="A510">
        <v>5113400431</v>
      </c>
      <c r="B510">
        <v>615000</v>
      </c>
      <c r="C510">
        <v>2</v>
      </c>
      <c r="D510">
        <v>1</v>
      </c>
      <c r="E510">
        <v>1540</v>
      </c>
      <c r="F510">
        <v>0</v>
      </c>
      <c r="G510">
        <v>0</v>
      </c>
      <c r="H510">
        <v>4</v>
      </c>
      <c r="I510">
        <v>7</v>
      </c>
      <c r="J510">
        <v>1946</v>
      </c>
      <c r="K510">
        <v>0</v>
      </c>
      <c r="L510">
        <v>47.645400000000002</v>
      </c>
      <c r="M510">
        <v>-122.373</v>
      </c>
      <c r="N510">
        <v>1420</v>
      </c>
      <c r="O510">
        <v>5538</v>
      </c>
      <c r="P510">
        <v>0</v>
      </c>
      <c r="Q510">
        <v>0</v>
      </c>
      <c r="R510">
        <v>1</v>
      </c>
    </row>
    <row r="511" spans="1:18" x14ac:dyDescent="0.3">
      <c r="A511">
        <v>3885805665</v>
      </c>
      <c r="B511" s="2">
        <v>1485000</v>
      </c>
      <c r="C511">
        <v>4</v>
      </c>
      <c r="D511">
        <v>3.75</v>
      </c>
      <c r="E511">
        <v>4030</v>
      </c>
      <c r="F511">
        <v>0</v>
      </c>
      <c r="G511">
        <v>0</v>
      </c>
      <c r="H511">
        <v>3</v>
      </c>
      <c r="I511">
        <v>10</v>
      </c>
      <c r="J511">
        <v>2006</v>
      </c>
      <c r="K511">
        <v>0</v>
      </c>
      <c r="L511">
        <v>47.682099999999998</v>
      </c>
      <c r="M511">
        <v>-122.196</v>
      </c>
      <c r="N511">
        <v>2160</v>
      </c>
      <c r="O511">
        <v>7200</v>
      </c>
      <c r="P511">
        <v>1</v>
      </c>
      <c r="Q511">
        <v>0</v>
      </c>
      <c r="R511">
        <v>0</v>
      </c>
    </row>
    <row r="512" spans="1:18" x14ac:dyDescent="0.3">
      <c r="A512">
        <v>8121200810</v>
      </c>
      <c r="B512">
        <v>585000</v>
      </c>
      <c r="C512">
        <v>4</v>
      </c>
      <c r="D512">
        <v>1.75</v>
      </c>
      <c r="E512">
        <v>2430</v>
      </c>
      <c r="F512">
        <v>0</v>
      </c>
      <c r="G512">
        <v>0</v>
      </c>
      <c r="H512">
        <v>4</v>
      </c>
      <c r="I512">
        <v>8</v>
      </c>
      <c r="J512">
        <v>1981</v>
      </c>
      <c r="K512">
        <v>1</v>
      </c>
      <c r="L512">
        <v>47.720599999999997</v>
      </c>
      <c r="M512">
        <v>-122.11</v>
      </c>
      <c r="N512">
        <v>1980</v>
      </c>
      <c r="O512">
        <v>8750</v>
      </c>
      <c r="P512">
        <v>0</v>
      </c>
      <c r="Q512">
        <v>1</v>
      </c>
      <c r="R512">
        <v>0</v>
      </c>
    </row>
    <row r="513" spans="1:18" x14ac:dyDescent="0.3">
      <c r="A513">
        <v>5126310400</v>
      </c>
      <c r="B513">
        <v>480000</v>
      </c>
      <c r="C513">
        <v>4</v>
      </c>
      <c r="D513">
        <v>2.5</v>
      </c>
      <c r="E513">
        <v>2600</v>
      </c>
      <c r="F513">
        <v>0</v>
      </c>
      <c r="G513">
        <v>0</v>
      </c>
      <c r="H513">
        <v>3</v>
      </c>
      <c r="I513">
        <v>8</v>
      </c>
      <c r="J513">
        <v>2005</v>
      </c>
      <c r="K513">
        <v>1</v>
      </c>
      <c r="L513">
        <v>47.487699999999997</v>
      </c>
      <c r="M513">
        <v>-122.139</v>
      </c>
      <c r="N513">
        <v>2830</v>
      </c>
      <c r="O513">
        <v>7787</v>
      </c>
      <c r="P513">
        <v>0</v>
      </c>
      <c r="Q513">
        <v>1</v>
      </c>
      <c r="R513">
        <v>0</v>
      </c>
    </row>
    <row r="514" spans="1:18" x14ac:dyDescent="0.3">
      <c r="A514">
        <v>7322910030</v>
      </c>
      <c r="B514" s="2">
        <v>1095000</v>
      </c>
      <c r="C514">
        <v>5</v>
      </c>
      <c r="D514">
        <v>3.5</v>
      </c>
      <c r="E514">
        <v>4410</v>
      </c>
      <c r="F514">
        <v>0</v>
      </c>
      <c r="G514">
        <v>0</v>
      </c>
      <c r="H514">
        <v>4</v>
      </c>
      <c r="I514">
        <v>9</v>
      </c>
      <c r="J514">
        <v>1990</v>
      </c>
      <c r="K514">
        <v>0</v>
      </c>
      <c r="L514">
        <v>47.6554</v>
      </c>
      <c r="M514">
        <v>-122.018</v>
      </c>
      <c r="N514">
        <v>2900</v>
      </c>
      <c r="O514">
        <v>50529</v>
      </c>
      <c r="P514">
        <v>0</v>
      </c>
      <c r="Q514">
        <v>1</v>
      </c>
      <c r="R514">
        <v>0</v>
      </c>
    </row>
    <row r="515" spans="1:18" x14ac:dyDescent="0.3">
      <c r="A515">
        <v>2827100070</v>
      </c>
      <c r="B515">
        <v>290000</v>
      </c>
      <c r="C515">
        <v>4</v>
      </c>
      <c r="D515">
        <v>1</v>
      </c>
      <c r="E515">
        <v>1330</v>
      </c>
      <c r="F515">
        <v>0</v>
      </c>
      <c r="G515">
        <v>0</v>
      </c>
      <c r="H515">
        <v>3</v>
      </c>
      <c r="I515">
        <v>7</v>
      </c>
      <c r="J515">
        <v>1949</v>
      </c>
      <c r="K515">
        <v>0</v>
      </c>
      <c r="L515">
        <v>47.734299999999998</v>
      </c>
      <c r="M515">
        <v>-122.34699999999999</v>
      </c>
      <c r="N515">
        <v>1220</v>
      </c>
      <c r="O515">
        <v>660</v>
      </c>
      <c r="P515">
        <v>0</v>
      </c>
      <c r="Q515">
        <v>0</v>
      </c>
      <c r="R515">
        <v>1</v>
      </c>
    </row>
    <row r="516" spans="1:18" x14ac:dyDescent="0.3">
      <c r="A516">
        <v>9276201895</v>
      </c>
      <c r="B516">
        <v>615000</v>
      </c>
      <c r="C516">
        <v>3</v>
      </c>
      <c r="D516">
        <v>1.75</v>
      </c>
      <c r="E516">
        <v>1900</v>
      </c>
      <c r="F516">
        <v>0</v>
      </c>
      <c r="G516">
        <v>0</v>
      </c>
      <c r="H516">
        <v>5</v>
      </c>
      <c r="I516">
        <v>7</v>
      </c>
      <c r="J516">
        <v>1951</v>
      </c>
      <c r="K516">
        <v>0</v>
      </c>
      <c r="L516">
        <v>47.578899999999997</v>
      </c>
      <c r="M516">
        <v>-122.393</v>
      </c>
      <c r="N516">
        <v>1770</v>
      </c>
      <c r="O516">
        <v>5000</v>
      </c>
      <c r="P516">
        <v>0</v>
      </c>
      <c r="Q516">
        <v>0</v>
      </c>
      <c r="R516">
        <v>1</v>
      </c>
    </row>
    <row r="517" spans="1:18" x14ac:dyDescent="0.3">
      <c r="A517">
        <v>4402700070</v>
      </c>
      <c r="B517">
        <v>300000</v>
      </c>
      <c r="C517">
        <v>2</v>
      </c>
      <c r="D517">
        <v>1</v>
      </c>
      <c r="E517">
        <v>1100</v>
      </c>
      <c r="F517">
        <v>0</v>
      </c>
      <c r="G517">
        <v>0</v>
      </c>
      <c r="H517">
        <v>4</v>
      </c>
      <c r="I517">
        <v>7</v>
      </c>
      <c r="J517">
        <v>1950</v>
      </c>
      <c r="K517">
        <v>1</v>
      </c>
      <c r="L517">
        <v>47.743899999999996</v>
      </c>
      <c r="M517">
        <v>-122.339</v>
      </c>
      <c r="N517">
        <v>1460</v>
      </c>
      <c r="O517">
        <v>7680</v>
      </c>
      <c r="P517">
        <v>0</v>
      </c>
      <c r="Q517">
        <v>0</v>
      </c>
      <c r="R517">
        <v>1</v>
      </c>
    </row>
    <row r="518" spans="1:18" x14ac:dyDescent="0.3">
      <c r="A518">
        <v>1922059046</v>
      </c>
      <c r="B518">
        <v>308000</v>
      </c>
      <c r="C518">
        <v>3</v>
      </c>
      <c r="D518">
        <v>1</v>
      </c>
      <c r="E518">
        <v>1980</v>
      </c>
      <c r="F518">
        <v>0</v>
      </c>
      <c r="G518">
        <v>0</v>
      </c>
      <c r="H518">
        <v>3</v>
      </c>
      <c r="I518">
        <v>6</v>
      </c>
      <c r="J518">
        <v>1932</v>
      </c>
      <c r="K518">
        <v>0</v>
      </c>
      <c r="L518">
        <v>47.381799999999998</v>
      </c>
      <c r="M518">
        <v>-122.22499999999999</v>
      </c>
      <c r="N518">
        <v>1860</v>
      </c>
      <c r="O518">
        <v>11811</v>
      </c>
      <c r="P518">
        <v>1</v>
      </c>
      <c r="Q518">
        <v>0</v>
      </c>
      <c r="R518">
        <v>0</v>
      </c>
    </row>
    <row r="519" spans="1:18" x14ac:dyDescent="0.3">
      <c r="A519">
        <v>925059288</v>
      </c>
      <c r="B519">
        <v>750000</v>
      </c>
      <c r="C519">
        <v>3</v>
      </c>
      <c r="D519">
        <v>2.5</v>
      </c>
      <c r="E519">
        <v>2400</v>
      </c>
      <c r="F519">
        <v>0</v>
      </c>
      <c r="G519">
        <v>0</v>
      </c>
      <c r="H519">
        <v>3</v>
      </c>
      <c r="I519">
        <v>9</v>
      </c>
      <c r="J519">
        <v>2001</v>
      </c>
      <c r="K519">
        <v>1</v>
      </c>
      <c r="L519">
        <v>47.673400000000001</v>
      </c>
      <c r="M519">
        <v>-122.173</v>
      </c>
      <c r="N519">
        <v>2080</v>
      </c>
      <c r="O519">
        <v>8615</v>
      </c>
      <c r="P519">
        <v>1</v>
      </c>
      <c r="Q519">
        <v>0</v>
      </c>
      <c r="R519">
        <v>0</v>
      </c>
    </row>
    <row r="520" spans="1:18" x14ac:dyDescent="0.3">
      <c r="A520">
        <v>4386700135</v>
      </c>
      <c r="B520" s="2">
        <v>2250000</v>
      </c>
      <c r="C520">
        <v>4</v>
      </c>
      <c r="D520">
        <v>2.25</v>
      </c>
      <c r="E520">
        <v>4760</v>
      </c>
      <c r="F520">
        <v>0</v>
      </c>
      <c r="G520">
        <v>0</v>
      </c>
      <c r="H520">
        <v>5</v>
      </c>
      <c r="I520">
        <v>9</v>
      </c>
      <c r="J520">
        <v>1916</v>
      </c>
      <c r="K520">
        <v>0</v>
      </c>
      <c r="L520">
        <v>47.641500000000001</v>
      </c>
      <c r="M520">
        <v>-122.285</v>
      </c>
      <c r="N520">
        <v>2950</v>
      </c>
      <c r="O520">
        <v>9323</v>
      </c>
      <c r="P520">
        <v>0</v>
      </c>
      <c r="Q520">
        <v>0</v>
      </c>
      <c r="R520">
        <v>1</v>
      </c>
    </row>
    <row r="521" spans="1:18" x14ac:dyDescent="0.3">
      <c r="A521">
        <v>1923069078</v>
      </c>
      <c r="B521">
        <v>890000</v>
      </c>
      <c r="C521">
        <v>4</v>
      </c>
      <c r="D521">
        <v>3.25</v>
      </c>
      <c r="E521">
        <v>3180</v>
      </c>
      <c r="F521">
        <v>0</v>
      </c>
      <c r="G521">
        <v>0</v>
      </c>
      <c r="H521">
        <v>3</v>
      </c>
      <c r="I521">
        <v>10</v>
      </c>
      <c r="J521">
        <v>2005</v>
      </c>
      <c r="K521">
        <v>0</v>
      </c>
      <c r="L521">
        <v>47.4711</v>
      </c>
      <c r="M521">
        <v>-122.084</v>
      </c>
      <c r="N521">
        <v>2200</v>
      </c>
      <c r="O521">
        <v>178160</v>
      </c>
      <c r="P521">
        <v>0</v>
      </c>
      <c r="Q521">
        <v>1</v>
      </c>
      <c r="R521">
        <v>0</v>
      </c>
    </row>
    <row r="522" spans="1:18" x14ac:dyDescent="0.3">
      <c r="A522">
        <v>1432400335</v>
      </c>
      <c r="B522">
        <v>288000</v>
      </c>
      <c r="C522">
        <v>3</v>
      </c>
      <c r="D522">
        <v>1</v>
      </c>
      <c r="E522">
        <v>1190</v>
      </c>
      <c r="F522">
        <v>0</v>
      </c>
      <c r="G522">
        <v>0</v>
      </c>
      <c r="H522">
        <v>5</v>
      </c>
      <c r="I522">
        <v>6</v>
      </c>
      <c r="J522">
        <v>1958</v>
      </c>
      <c r="K522">
        <v>1</v>
      </c>
      <c r="L522">
        <v>47.451999999999998</v>
      </c>
      <c r="M522">
        <v>-122.17700000000001</v>
      </c>
      <c r="N522">
        <v>1190</v>
      </c>
      <c r="O522">
        <v>7560</v>
      </c>
      <c r="P522">
        <v>0</v>
      </c>
      <c r="Q522">
        <v>1</v>
      </c>
      <c r="R522">
        <v>0</v>
      </c>
    </row>
    <row r="523" spans="1:18" x14ac:dyDescent="0.3">
      <c r="A523">
        <v>1180003090</v>
      </c>
      <c r="B523">
        <v>190000</v>
      </c>
      <c r="C523">
        <v>2</v>
      </c>
      <c r="D523">
        <v>1</v>
      </c>
      <c r="E523">
        <v>630</v>
      </c>
      <c r="F523">
        <v>0</v>
      </c>
      <c r="G523">
        <v>0</v>
      </c>
      <c r="H523">
        <v>3</v>
      </c>
      <c r="I523">
        <v>6</v>
      </c>
      <c r="J523">
        <v>1943</v>
      </c>
      <c r="K523">
        <v>0</v>
      </c>
      <c r="L523">
        <v>47.497300000000003</v>
      </c>
      <c r="M523">
        <v>-122.221</v>
      </c>
      <c r="N523">
        <v>1470</v>
      </c>
      <c r="O523">
        <v>6840</v>
      </c>
      <c r="P523">
        <v>0</v>
      </c>
      <c r="Q523">
        <v>0</v>
      </c>
      <c r="R523">
        <v>0</v>
      </c>
    </row>
    <row r="524" spans="1:18" x14ac:dyDescent="0.3">
      <c r="A524">
        <v>726049331</v>
      </c>
      <c r="B524">
        <v>515000</v>
      </c>
      <c r="C524">
        <v>5</v>
      </c>
      <c r="D524">
        <v>3</v>
      </c>
      <c r="E524">
        <v>2530</v>
      </c>
      <c r="F524">
        <v>0</v>
      </c>
      <c r="G524">
        <v>0</v>
      </c>
      <c r="H524">
        <v>3</v>
      </c>
      <c r="I524">
        <v>8</v>
      </c>
      <c r="J524">
        <v>2005</v>
      </c>
      <c r="K524">
        <v>1</v>
      </c>
      <c r="L524">
        <v>47.754600000000003</v>
      </c>
      <c r="M524">
        <v>-122.34099999999999</v>
      </c>
      <c r="N524">
        <v>2290</v>
      </c>
      <c r="O524">
        <v>4011</v>
      </c>
      <c r="P524">
        <v>0</v>
      </c>
      <c r="Q524">
        <v>0</v>
      </c>
      <c r="R524">
        <v>1</v>
      </c>
    </row>
    <row r="525" spans="1:18" x14ac:dyDescent="0.3">
      <c r="A525">
        <v>3340401555</v>
      </c>
      <c r="B525">
        <v>235000</v>
      </c>
      <c r="C525">
        <v>4</v>
      </c>
      <c r="D525">
        <v>1.5</v>
      </c>
      <c r="E525">
        <v>1690</v>
      </c>
      <c r="F525">
        <v>0</v>
      </c>
      <c r="G525">
        <v>0</v>
      </c>
      <c r="H525">
        <v>4</v>
      </c>
      <c r="I525">
        <v>5</v>
      </c>
      <c r="J525">
        <v>1930</v>
      </c>
      <c r="K525">
        <v>0</v>
      </c>
      <c r="L525">
        <v>47.466700000000003</v>
      </c>
      <c r="M525">
        <v>-122.215</v>
      </c>
      <c r="N525">
        <v>1690</v>
      </c>
      <c r="O525">
        <v>9040</v>
      </c>
      <c r="P525">
        <v>0</v>
      </c>
      <c r="Q525">
        <v>1</v>
      </c>
      <c r="R525">
        <v>0</v>
      </c>
    </row>
    <row r="526" spans="1:18" x14ac:dyDescent="0.3">
      <c r="A526">
        <v>7453000070</v>
      </c>
      <c r="B526">
        <v>275000</v>
      </c>
      <c r="C526">
        <v>2</v>
      </c>
      <c r="D526">
        <v>1</v>
      </c>
      <c r="E526">
        <v>940</v>
      </c>
      <c r="F526">
        <v>0</v>
      </c>
      <c r="G526">
        <v>0</v>
      </c>
      <c r="H526">
        <v>3</v>
      </c>
      <c r="I526">
        <v>6</v>
      </c>
      <c r="J526">
        <v>1951</v>
      </c>
      <c r="K526">
        <v>0</v>
      </c>
      <c r="L526">
        <v>47.518599999999999</v>
      </c>
      <c r="M526">
        <v>-122.374</v>
      </c>
      <c r="N526">
        <v>940</v>
      </c>
      <c r="O526">
        <v>5000</v>
      </c>
      <c r="P526">
        <v>0</v>
      </c>
      <c r="Q526">
        <v>0</v>
      </c>
      <c r="R526">
        <v>1</v>
      </c>
    </row>
    <row r="527" spans="1:18" x14ac:dyDescent="0.3">
      <c r="A527">
        <v>4348800030</v>
      </c>
      <c r="B527">
        <v>727500</v>
      </c>
      <c r="C527">
        <v>2</v>
      </c>
      <c r="D527">
        <v>2</v>
      </c>
      <c r="E527">
        <v>1240</v>
      </c>
      <c r="F527">
        <v>0</v>
      </c>
      <c r="G527">
        <v>0</v>
      </c>
      <c r="H527">
        <v>4</v>
      </c>
      <c r="I527">
        <v>7</v>
      </c>
      <c r="J527">
        <v>1952</v>
      </c>
      <c r="K527">
        <v>0</v>
      </c>
      <c r="L527">
        <v>47.622100000000003</v>
      </c>
      <c r="M527">
        <v>-122.193</v>
      </c>
      <c r="N527">
        <v>1380</v>
      </c>
      <c r="O527">
        <v>9121</v>
      </c>
      <c r="P527">
        <v>1</v>
      </c>
      <c r="Q527">
        <v>0</v>
      </c>
      <c r="R527">
        <v>0</v>
      </c>
    </row>
    <row r="528" spans="1:18" x14ac:dyDescent="0.3">
      <c r="A528">
        <v>7202331420</v>
      </c>
      <c r="B528">
        <v>650000</v>
      </c>
      <c r="C528">
        <v>4</v>
      </c>
      <c r="D528">
        <v>2.5</v>
      </c>
      <c r="E528">
        <v>3040</v>
      </c>
      <c r="F528">
        <v>0</v>
      </c>
      <c r="G528">
        <v>0</v>
      </c>
      <c r="H528">
        <v>3</v>
      </c>
      <c r="I528">
        <v>7</v>
      </c>
      <c r="J528">
        <v>2003</v>
      </c>
      <c r="K528">
        <v>0</v>
      </c>
      <c r="L528">
        <v>47.683</v>
      </c>
      <c r="M528">
        <v>-122.039</v>
      </c>
      <c r="N528">
        <v>2740</v>
      </c>
      <c r="O528">
        <v>6587</v>
      </c>
      <c r="P528">
        <v>0</v>
      </c>
      <c r="Q528">
        <v>1</v>
      </c>
      <c r="R528">
        <v>0</v>
      </c>
    </row>
    <row r="529" spans="1:18" x14ac:dyDescent="0.3">
      <c r="A529">
        <v>3225079035</v>
      </c>
      <c r="B529" s="2">
        <v>1600000</v>
      </c>
      <c r="C529">
        <v>6</v>
      </c>
      <c r="D529">
        <v>5</v>
      </c>
      <c r="E529">
        <v>6050</v>
      </c>
      <c r="F529">
        <v>0</v>
      </c>
      <c r="G529">
        <v>3</v>
      </c>
      <c r="H529">
        <v>3</v>
      </c>
      <c r="I529">
        <v>11</v>
      </c>
      <c r="J529">
        <v>2001</v>
      </c>
      <c r="K529">
        <v>0</v>
      </c>
      <c r="L529">
        <v>47.603299999999997</v>
      </c>
      <c r="M529">
        <v>-121.943</v>
      </c>
      <c r="N529">
        <v>4210</v>
      </c>
      <c r="O529">
        <v>233971</v>
      </c>
      <c r="P529">
        <v>1</v>
      </c>
      <c r="Q529">
        <v>0</v>
      </c>
      <c r="R529">
        <v>0</v>
      </c>
    </row>
    <row r="530" spans="1:18" x14ac:dyDescent="0.3">
      <c r="A530">
        <v>6381500700</v>
      </c>
      <c r="B530">
        <v>365000</v>
      </c>
      <c r="C530">
        <v>4</v>
      </c>
      <c r="D530">
        <v>1</v>
      </c>
      <c r="E530">
        <v>1590</v>
      </c>
      <c r="F530">
        <v>0</v>
      </c>
      <c r="G530">
        <v>0</v>
      </c>
      <c r="H530">
        <v>3</v>
      </c>
      <c r="I530">
        <v>6</v>
      </c>
      <c r="J530">
        <v>1944</v>
      </c>
      <c r="K530">
        <v>0</v>
      </c>
      <c r="L530">
        <v>47.731499999999997</v>
      </c>
      <c r="M530">
        <v>-122.30500000000001</v>
      </c>
      <c r="N530">
        <v>1320</v>
      </c>
      <c r="O530">
        <v>7085</v>
      </c>
      <c r="P530">
        <v>0</v>
      </c>
      <c r="Q530">
        <v>0</v>
      </c>
      <c r="R530">
        <v>1</v>
      </c>
    </row>
    <row r="531" spans="1:18" x14ac:dyDescent="0.3">
      <c r="A531">
        <v>339500160</v>
      </c>
      <c r="B531">
        <v>662000</v>
      </c>
      <c r="C531">
        <v>3</v>
      </c>
      <c r="D531">
        <v>1.75</v>
      </c>
      <c r="E531">
        <v>2500</v>
      </c>
      <c r="F531">
        <v>0</v>
      </c>
      <c r="G531">
        <v>0</v>
      </c>
      <c r="H531">
        <v>3</v>
      </c>
      <c r="I531">
        <v>9</v>
      </c>
      <c r="J531">
        <v>1984</v>
      </c>
      <c r="K531">
        <v>0</v>
      </c>
      <c r="L531">
        <v>47.691699999999997</v>
      </c>
      <c r="M531">
        <v>-122.084</v>
      </c>
      <c r="N531">
        <v>2590</v>
      </c>
      <c r="O531">
        <v>28837</v>
      </c>
      <c r="P531">
        <v>0</v>
      </c>
      <c r="Q531">
        <v>1</v>
      </c>
      <c r="R531">
        <v>0</v>
      </c>
    </row>
    <row r="532" spans="1:18" x14ac:dyDescent="0.3">
      <c r="A532">
        <v>1545807610</v>
      </c>
      <c r="B532">
        <v>270500</v>
      </c>
      <c r="C532">
        <v>3</v>
      </c>
      <c r="D532">
        <v>2.5</v>
      </c>
      <c r="E532">
        <v>1780</v>
      </c>
      <c r="F532">
        <v>0</v>
      </c>
      <c r="G532">
        <v>0</v>
      </c>
      <c r="H532">
        <v>3</v>
      </c>
      <c r="I532">
        <v>7</v>
      </c>
      <c r="J532">
        <v>1978</v>
      </c>
      <c r="K532">
        <v>1</v>
      </c>
      <c r="L532">
        <v>47.360799999999998</v>
      </c>
      <c r="M532">
        <v>-122.056</v>
      </c>
      <c r="N532">
        <v>1680</v>
      </c>
      <c r="O532">
        <v>7848</v>
      </c>
      <c r="P532">
        <v>1</v>
      </c>
      <c r="Q532">
        <v>0</v>
      </c>
      <c r="R532">
        <v>0</v>
      </c>
    </row>
    <row r="533" spans="1:18" x14ac:dyDescent="0.3">
      <c r="A533">
        <v>1843200240</v>
      </c>
      <c r="B533">
        <v>200000</v>
      </c>
      <c r="C533">
        <v>2</v>
      </c>
      <c r="D533">
        <v>1.5</v>
      </c>
      <c r="E533">
        <v>1360</v>
      </c>
      <c r="F533">
        <v>0</v>
      </c>
      <c r="G533">
        <v>0</v>
      </c>
      <c r="H533">
        <v>3</v>
      </c>
      <c r="I533">
        <v>7</v>
      </c>
      <c r="J533">
        <v>1978</v>
      </c>
      <c r="K533">
        <v>1</v>
      </c>
      <c r="L533">
        <v>47.285200000000003</v>
      </c>
      <c r="M533">
        <v>-122.19</v>
      </c>
      <c r="N533">
        <v>1360</v>
      </c>
      <c r="O533">
        <v>1898</v>
      </c>
      <c r="P533">
        <v>0</v>
      </c>
      <c r="Q533">
        <v>1</v>
      </c>
      <c r="R533">
        <v>0</v>
      </c>
    </row>
    <row r="534" spans="1:18" x14ac:dyDescent="0.3">
      <c r="A534">
        <v>4403600270</v>
      </c>
      <c r="B534">
        <v>970000</v>
      </c>
      <c r="C534">
        <v>4</v>
      </c>
      <c r="D534">
        <v>3.25</v>
      </c>
      <c r="E534">
        <v>4740</v>
      </c>
      <c r="F534">
        <v>0</v>
      </c>
      <c r="G534">
        <v>0</v>
      </c>
      <c r="H534">
        <v>3</v>
      </c>
      <c r="I534">
        <v>10</v>
      </c>
      <c r="J534">
        <v>1987</v>
      </c>
      <c r="K534">
        <v>1</v>
      </c>
      <c r="L534">
        <v>47.5931</v>
      </c>
      <c r="M534">
        <v>-122.071</v>
      </c>
      <c r="N534">
        <v>3340</v>
      </c>
      <c r="O534">
        <v>49206</v>
      </c>
      <c r="P534">
        <v>0</v>
      </c>
      <c r="Q534">
        <v>1</v>
      </c>
      <c r="R534">
        <v>0</v>
      </c>
    </row>
    <row r="535" spans="1:18" x14ac:dyDescent="0.3">
      <c r="A535">
        <v>2008200060</v>
      </c>
      <c r="B535">
        <v>160000</v>
      </c>
      <c r="C535">
        <v>3</v>
      </c>
      <c r="D535">
        <v>1.5</v>
      </c>
      <c r="E535">
        <v>1010</v>
      </c>
      <c r="F535">
        <v>0</v>
      </c>
      <c r="G535">
        <v>0</v>
      </c>
      <c r="H535">
        <v>4</v>
      </c>
      <c r="I535">
        <v>7</v>
      </c>
      <c r="J535">
        <v>1962</v>
      </c>
      <c r="K535">
        <v>0</v>
      </c>
      <c r="L535">
        <v>47.409700000000001</v>
      </c>
      <c r="M535">
        <v>-122.316</v>
      </c>
      <c r="N535">
        <v>1400</v>
      </c>
      <c r="O535">
        <v>9660</v>
      </c>
      <c r="P535">
        <v>0</v>
      </c>
      <c r="Q535">
        <v>0</v>
      </c>
      <c r="R535">
        <v>0</v>
      </c>
    </row>
    <row r="536" spans="1:18" x14ac:dyDescent="0.3">
      <c r="A536">
        <v>1521069070</v>
      </c>
      <c r="B536">
        <v>204000</v>
      </c>
      <c r="C536">
        <v>3</v>
      </c>
      <c r="D536">
        <v>1</v>
      </c>
      <c r="E536">
        <v>1040</v>
      </c>
      <c r="F536">
        <v>0</v>
      </c>
      <c r="G536">
        <v>0</v>
      </c>
      <c r="H536">
        <v>4</v>
      </c>
      <c r="I536">
        <v>6</v>
      </c>
      <c r="J536">
        <v>1971</v>
      </c>
      <c r="K536">
        <v>1</v>
      </c>
      <c r="L536">
        <v>47.310499999999998</v>
      </c>
      <c r="M536">
        <v>-122.021</v>
      </c>
      <c r="N536">
        <v>1580</v>
      </c>
      <c r="O536">
        <v>7405</v>
      </c>
      <c r="P536">
        <v>1</v>
      </c>
      <c r="Q536">
        <v>0</v>
      </c>
      <c r="R536">
        <v>0</v>
      </c>
    </row>
    <row r="537" spans="1:18" x14ac:dyDescent="0.3">
      <c r="A537">
        <v>2459500310</v>
      </c>
      <c r="B537">
        <v>358000</v>
      </c>
      <c r="C537">
        <v>3</v>
      </c>
      <c r="D537">
        <v>2.25</v>
      </c>
      <c r="E537">
        <v>1610</v>
      </c>
      <c r="F537">
        <v>0</v>
      </c>
      <c r="G537">
        <v>0</v>
      </c>
      <c r="H537">
        <v>4</v>
      </c>
      <c r="I537">
        <v>7</v>
      </c>
      <c r="J537">
        <v>1985</v>
      </c>
      <c r="K537">
        <v>1</v>
      </c>
      <c r="L537">
        <v>47.429600000000001</v>
      </c>
      <c r="M537">
        <v>-122.161</v>
      </c>
      <c r="N537">
        <v>1780</v>
      </c>
      <c r="O537">
        <v>7529</v>
      </c>
      <c r="P537">
        <v>0</v>
      </c>
      <c r="Q537">
        <v>1</v>
      </c>
      <c r="R537">
        <v>0</v>
      </c>
    </row>
    <row r="538" spans="1:18" x14ac:dyDescent="0.3">
      <c r="A538">
        <v>6204420070</v>
      </c>
      <c r="B538">
        <v>452000</v>
      </c>
      <c r="C538">
        <v>4</v>
      </c>
      <c r="D538">
        <v>1.75</v>
      </c>
      <c r="E538">
        <v>1570</v>
      </c>
      <c r="F538">
        <v>0</v>
      </c>
      <c r="G538">
        <v>0</v>
      </c>
      <c r="H538">
        <v>3</v>
      </c>
      <c r="I538">
        <v>7</v>
      </c>
      <c r="J538">
        <v>1979</v>
      </c>
      <c r="K538">
        <v>1</v>
      </c>
      <c r="L538">
        <v>47.737299999999998</v>
      </c>
      <c r="M538">
        <v>-122.197</v>
      </c>
      <c r="N538">
        <v>1870</v>
      </c>
      <c r="O538">
        <v>8190</v>
      </c>
      <c r="P538">
        <v>1</v>
      </c>
      <c r="Q538">
        <v>0</v>
      </c>
      <c r="R538">
        <v>0</v>
      </c>
    </row>
    <row r="539" spans="1:18" x14ac:dyDescent="0.3">
      <c r="A539">
        <v>5694500105</v>
      </c>
      <c r="B539">
        <v>595000</v>
      </c>
      <c r="C539">
        <v>2</v>
      </c>
      <c r="D539">
        <v>2</v>
      </c>
      <c r="E539">
        <v>1510</v>
      </c>
      <c r="F539">
        <v>0</v>
      </c>
      <c r="G539">
        <v>0</v>
      </c>
      <c r="H539">
        <v>4</v>
      </c>
      <c r="I539">
        <v>7</v>
      </c>
      <c r="J539">
        <v>1900</v>
      </c>
      <c r="K539">
        <v>0</v>
      </c>
      <c r="L539">
        <v>47.658200000000001</v>
      </c>
      <c r="M539">
        <v>-122.345</v>
      </c>
      <c r="N539">
        <v>1920</v>
      </c>
      <c r="O539">
        <v>4000</v>
      </c>
      <c r="P539">
        <v>0</v>
      </c>
      <c r="Q539">
        <v>0</v>
      </c>
      <c r="R539">
        <v>1</v>
      </c>
    </row>
    <row r="540" spans="1:18" x14ac:dyDescent="0.3">
      <c r="A540">
        <v>5466410030</v>
      </c>
      <c r="B540">
        <v>249000</v>
      </c>
      <c r="C540">
        <v>3</v>
      </c>
      <c r="D540">
        <v>2</v>
      </c>
      <c r="E540">
        <v>1360</v>
      </c>
      <c r="F540">
        <v>0</v>
      </c>
      <c r="G540">
        <v>0</v>
      </c>
      <c r="H540">
        <v>3</v>
      </c>
      <c r="I540">
        <v>7</v>
      </c>
      <c r="J540">
        <v>1994</v>
      </c>
      <c r="K540">
        <v>1</v>
      </c>
      <c r="L540">
        <v>47.357700000000001</v>
      </c>
      <c r="M540">
        <v>-122.16</v>
      </c>
      <c r="N540">
        <v>1360</v>
      </c>
      <c r="O540">
        <v>6987</v>
      </c>
      <c r="P540">
        <v>1</v>
      </c>
      <c r="Q540">
        <v>0</v>
      </c>
      <c r="R540">
        <v>0</v>
      </c>
    </row>
    <row r="541" spans="1:18" x14ac:dyDescent="0.3">
      <c r="A541">
        <v>9485740340</v>
      </c>
      <c r="B541">
        <v>346900</v>
      </c>
      <c r="C541">
        <v>4</v>
      </c>
      <c r="D541">
        <v>2.5</v>
      </c>
      <c r="E541">
        <v>1970</v>
      </c>
      <c r="F541">
        <v>0</v>
      </c>
      <c r="G541">
        <v>0</v>
      </c>
      <c r="H541">
        <v>3</v>
      </c>
      <c r="I541">
        <v>8</v>
      </c>
      <c r="J541">
        <v>1999</v>
      </c>
      <c r="K541">
        <v>1</v>
      </c>
      <c r="L541">
        <v>47.448999999999998</v>
      </c>
      <c r="M541">
        <v>-122.205</v>
      </c>
      <c r="N541">
        <v>2230</v>
      </c>
      <c r="O541">
        <v>5109</v>
      </c>
      <c r="P541">
        <v>0</v>
      </c>
      <c r="Q541">
        <v>1</v>
      </c>
      <c r="R541">
        <v>0</v>
      </c>
    </row>
    <row r="542" spans="1:18" x14ac:dyDescent="0.3">
      <c r="A542">
        <v>622049114</v>
      </c>
      <c r="B542" s="2">
        <v>2125000</v>
      </c>
      <c r="C542">
        <v>3</v>
      </c>
      <c r="D542">
        <v>2.5</v>
      </c>
      <c r="E542">
        <v>5403</v>
      </c>
      <c r="F542">
        <v>1</v>
      </c>
      <c r="G542">
        <v>4</v>
      </c>
      <c r="H542">
        <v>4</v>
      </c>
      <c r="I542">
        <v>12</v>
      </c>
      <c r="J542">
        <v>1976</v>
      </c>
      <c r="K542">
        <v>1</v>
      </c>
      <c r="L542">
        <v>47.416899999999998</v>
      </c>
      <c r="M542">
        <v>-122.348</v>
      </c>
      <c r="N542">
        <v>3980</v>
      </c>
      <c r="O542">
        <v>104374</v>
      </c>
      <c r="P542">
        <v>0</v>
      </c>
      <c r="Q542">
        <v>0</v>
      </c>
      <c r="R542">
        <v>0</v>
      </c>
    </row>
    <row r="543" spans="1:18" x14ac:dyDescent="0.3">
      <c r="A543">
        <v>2270000070</v>
      </c>
      <c r="B543">
        <v>280000</v>
      </c>
      <c r="C543">
        <v>4</v>
      </c>
      <c r="D543">
        <v>2.5</v>
      </c>
      <c r="E543">
        <v>1560</v>
      </c>
      <c r="F543">
        <v>0</v>
      </c>
      <c r="G543">
        <v>0</v>
      </c>
      <c r="H543">
        <v>3</v>
      </c>
      <c r="I543">
        <v>7</v>
      </c>
      <c r="J543">
        <v>2003</v>
      </c>
      <c r="K543">
        <v>0</v>
      </c>
      <c r="L543">
        <v>47.502499999999998</v>
      </c>
      <c r="M543">
        <v>-122.18600000000001</v>
      </c>
      <c r="N543">
        <v>1560</v>
      </c>
      <c r="O543">
        <v>4350</v>
      </c>
      <c r="P543">
        <v>0</v>
      </c>
      <c r="Q543">
        <v>1</v>
      </c>
      <c r="R543">
        <v>0</v>
      </c>
    </row>
    <row r="544" spans="1:18" x14ac:dyDescent="0.3">
      <c r="A544">
        <v>1310900260</v>
      </c>
      <c r="B544">
        <v>318888</v>
      </c>
      <c r="C544">
        <v>4</v>
      </c>
      <c r="D544">
        <v>1.75</v>
      </c>
      <c r="E544">
        <v>2320</v>
      </c>
      <c r="F544">
        <v>0</v>
      </c>
      <c r="G544">
        <v>0</v>
      </c>
      <c r="H544">
        <v>4</v>
      </c>
      <c r="I544">
        <v>8</v>
      </c>
      <c r="J544">
        <v>1973</v>
      </c>
      <c r="K544">
        <v>0</v>
      </c>
      <c r="L544">
        <v>47.364400000000003</v>
      </c>
      <c r="M544">
        <v>-122.28</v>
      </c>
      <c r="N544">
        <v>2120</v>
      </c>
      <c r="O544">
        <v>9880</v>
      </c>
      <c r="P544">
        <v>1</v>
      </c>
      <c r="Q544">
        <v>0</v>
      </c>
      <c r="R544">
        <v>0</v>
      </c>
    </row>
    <row r="545" spans="1:18" x14ac:dyDescent="0.3">
      <c r="A545">
        <v>224069094</v>
      </c>
      <c r="B545">
        <v>530000</v>
      </c>
      <c r="C545">
        <v>3</v>
      </c>
      <c r="D545">
        <v>2.25</v>
      </c>
      <c r="E545">
        <v>2120</v>
      </c>
      <c r="F545">
        <v>0</v>
      </c>
      <c r="G545">
        <v>0</v>
      </c>
      <c r="H545">
        <v>3</v>
      </c>
      <c r="I545">
        <v>8</v>
      </c>
      <c r="J545">
        <v>1967</v>
      </c>
      <c r="K545">
        <v>0</v>
      </c>
      <c r="L545">
        <v>47.589599999999997</v>
      </c>
      <c r="M545">
        <v>-122.009</v>
      </c>
      <c r="N545">
        <v>2480</v>
      </c>
      <c r="O545">
        <v>13492</v>
      </c>
      <c r="P545">
        <v>0</v>
      </c>
      <c r="Q545">
        <v>1</v>
      </c>
      <c r="R545">
        <v>0</v>
      </c>
    </row>
    <row r="546" spans="1:18" x14ac:dyDescent="0.3">
      <c r="A546">
        <v>7800800160</v>
      </c>
      <c r="B546">
        <v>375000</v>
      </c>
      <c r="C546">
        <v>3</v>
      </c>
      <c r="D546">
        <v>2.25</v>
      </c>
      <c r="E546">
        <v>2120</v>
      </c>
      <c r="F546">
        <v>0</v>
      </c>
      <c r="G546">
        <v>0</v>
      </c>
      <c r="H546">
        <v>4</v>
      </c>
      <c r="I546">
        <v>8</v>
      </c>
      <c r="J546">
        <v>1983</v>
      </c>
      <c r="K546">
        <v>0</v>
      </c>
      <c r="L546">
        <v>47.391399999999997</v>
      </c>
      <c r="M546">
        <v>-122.169</v>
      </c>
      <c r="N546">
        <v>2120</v>
      </c>
      <c r="O546">
        <v>14479</v>
      </c>
      <c r="P546">
        <v>1</v>
      </c>
      <c r="Q546">
        <v>0</v>
      </c>
      <c r="R546">
        <v>0</v>
      </c>
    </row>
    <row r="547" spans="1:18" x14ac:dyDescent="0.3">
      <c r="A547">
        <v>2944000240</v>
      </c>
      <c r="B547">
        <v>910000</v>
      </c>
      <c r="C547">
        <v>4</v>
      </c>
      <c r="D547">
        <v>2.5</v>
      </c>
      <c r="E547">
        <v>3350</v>
      </c>
      <c r="F547">
        <v>0</v>
      </c>
      <c r="G547">
        <v>0</v>
      </c>
      <c r="H547">
        <v>3</v>
      </c>
      <c r="I547">
        <v>11</v>
      </c>
      <c r="J547">
        <v>1988</v>
      </c>
      <c r="K547">
        <v>1</v>
      </c>
      <c r="L547">
        <v>47.719700000000003</v>
      </c>
      <c r="M547">
        <v>-122.131</v>
      </c>
      <c r="N547">
        <v>3920</v>
      </c>
      <c r="O547">
        <v>24728</v>
      </c>
      <c r="P547">
        <v>0</v>
      </c>
      <c r="Q547">
        <v>1</v>
      </c>
      <c r="R547">
        <v>0</v>
      </c>
    </row>
    <row r="548" spans="1:18" x14ac:dyDescent="0.3">
      <c r="A548">
        <v>4139400710</v>
      </c>
      <c r="B548">
        <v>782000</v>
      </c>
      <c r="C548">
        <v>4</v>
      </c>
      <c r="D548">
        <v>2.5</v>
      </c>
      <c r="E548">
        <v>2380</v>
      </c>
      <c r="F548">
        <v>0</v>
      </c>
      <c r="G548">
        <v>0</v>
      </c>
      <c r="H548">
        <v>4</v>
      </c>
      <c r="I548">
        <v>10</v>
      </c>
      <c r="J548">
        <v>1991</v>
      </c>
      <c r="K548">
        <v>0</v>
      </c>
      <c r="L548">
        <v>47.5623</v>
      </c>
      <c r="M548">
        <v>-122.116</v>
      </c>
      <c r="N548">
        <v>2560</v>
      </c>
      <c r="O548">
        <v>9770</v>
      </c>
      <c r="P548">
        <v>1</v>
      </c>
      <c r="Q548">
        <v>0</v>
      </c>
      <c r="R548">
        <v>0</v>
      </c>
    </row>
    <row r="549" spans="1:18" x14ac:dyDescent="0.3">
      <c r="A549">
        <v>7899800860</v>
      </c>
      <c r="B549">
        <v>259950</v>
      </c>
      <c r="C549">
        <v>2</v>
      </c>
      <c r="D549">
        <v>2</v>
      </c>
      <c r="E549">
        <v>1070</v>
      </c>
      <c r="F549">
        <v>0</v>
      </c>
      <c r="G549">
        <v>0</v>
      </c>
      <c r="H549">
        <v>3</v>
      </c>
      <c r="I549">
        <v>9</v>
      </c>
      <c r="J549">
        <v>2008</v>
      </c>
      <c r="K549">
        <v>1</v>
      </c>
      <c r="L549">
        <v>47.521299999999997</v>
      </c>
      <c r="M549">
        <v>-122.357</v>
      </c>
      <c r="N549">
        <v>1070</v>
      </c>
      <c r="O549">
        <v>928</v>
      </c>
      <c r="P549">
        <v>0</v>
      </c>
      <c r="Q549">
        <v>0</v>
      </c>
      <c r="R549">
        <v>1</v>
      </c>
    </row>
    <row r="550" spans="1:18" x14ac:dyDescent="0.3">
      <c r="A550">
        <v>2473420140</v>
      </c>
      <c r="B550">
        <v>315000</v>
      </c>
      <c r="C550">
        <v>4</v>
      </c>
      <c r="D550">
        <v>2.75</v>
      </c>
      <c r="E550">
        <v>2300</v>
      </c>
      <c r="F550">
        <v>0</v>
      </c>
      <c r="G550">
        <v>0</v>
      </c>
      <c r="H550">
        <v>4</v>
      </c>
      <c r="I550">
        <v>7</v>
      </c>
      <c r="J550">
        <v>1979</v>
      </c>
      <c r="K550">
        <v>0</v>
      </c>
      <c r="L550">
        <v>47.451799999999999</v>
      </c>
      <c r="M550">
        <v>-122.16</v>
      </c>
      <c r="N550">
        <v>1870</v>
      </c>
      <c r="O550">
        <v>9588</v>
      </c>
      <c r="P550">
        <v>0</v>
      </c>
      <c r="Q550">
        <v>1</v>
      </c>
      <c r="R550">
        <v>0</v>
      </c>
    </row>
    <row r="551" spans="1:18" x14ac:dyDescent="0.3">
      <c r="A551">
        <v>5000500055</v>
      </c>
      <c r="B551">
        <v>215000</v>
      </c>
      <c r="C551">
        <v>2</v>
      </c>
      <c r="D551">
        <v>1</v>
      </c>
      <c r="E551">
        <v>1320</v>
      </c>
      <c r="F551">
        <v>0</v>
      </c>
      <c r="G551">
        <v>0</v>
      </c>
      <c r="H551">
        <v>4</v>
      </c>
      <c r="I551">
        <v>6</v>
      </c>
      <c r="J551">
        <v>1943</v>
      </c>
      <c r="K551">
        <v>0</v>
      </c>
      <c r="L551">
        <v>47.494900000000001</v>
      </c>
      <c r="M551">
        <v>-122.3</v>
      </c>
      <c r="N551">
        <v>1190</v>
      </c>
      <c r="O551">
        <v>6490</v>
      </c>
      <c r="P551">
        <v>0</v>
      </c>
      <c r="Q551">
        <v>0</v>
      </c>
      <c r="R551">
        <v>0</v>
      </c>
    </row>
    <row r="552" spans="1:18" x14ac:dyDescent="0.3">
      <c r="A552">
        <v>4099500935</v>
      </c>
      <c r="B552">
        <v>705000</v>
      </c>
      <c r="C552">
        <v>3</v>
      </c>
      <c r="D552">
        <v>1.75</v>
      </c>
      <c r="E552">
        <v>2180</v>
      </c>
      <c r="F552">
        <v>0</v>
      </c>
      <c r="G552">
        <v>2</v>
      </c>
      <c r="H552">
        <v>4</v>
      </c>
      <c r="I552">
        <v>7</v>
      </c>
      <c r="J552">
        <v>1946</v>
      </c>
      <c r="K552">
        <v>0</v>
      </c>
      <c r="L552">
        <v>47.588500000000003</v>
      </c>
      <c r="M552">
        <v>-122.248</v>
      </c>
      <c r="N552">
        <v>2180</v>
      </c>
      <c r="O552">
        <v>8535</v>
      </c>
      <c r="P552">
        <v>1</v>
      </c>
      <c r="Q552">
        <v>0</v>
      </c>
      <c r="R552">
        <v>0</v>
      </c>
    </row>
    <row r="553" spans="1:18" x14ac:dyDescent="0.3">
      <c r="A553">
        <v>1373800295</v>
      </c>
      <c r="B553" s="2">
        <v>1450000</v>
      </c>
      <c r="C553">
        <v>3</v>
      </c>
      <c r="D553">
        <v>3</v>
      </c>
      <c r="E553">
        <v>4380</v>
      </c>
      <c r="F553">
        <v>0</v>
      </c>
      <c r="G553">
        <v>3</v>
      </c>
      <c r="H553">
        <v>5</v>
      </c>
      <c r="I553">
        <v>10</v>
      </c>
      <c r="J553">
        <v>1952</v>
      </c>
      <c r="K553">
        <v>0</v>
      </c>
      <c r="L553">
        <v>47.645200000000003</v>
      </c>
      <c r="M553">
        <v>-122.411</v>
      </c>
      <c r="N553">
        <v>3080</v>
      </c>
      <c r="O553">
        <v>7680</v>
      </c>
      <c r="P553">
        <v>0</v>
      </c>
      <c r="Q553">
        <v>0</v>
      </c>
      <c r="R553">
        <v>0</v>
      </c>
    </row>
    <row r="554" spans="1:18" x14ac:dyDescent="0.3">
      <c r="A554">
        <v>4025300135</v>
      </c>
      <c r="B554">
        <v>451000</v>
      </c>
      <c r="C554">
        <v>3</v>
      </c>
      <c r="D554">
        <v>1.75</v>
      </c>
      <c r="E554">
        <v>1790</v>
      </c>
      <c r="F554">
        <v>0</v>
      </c>
      <c r="G554">
        <v>0</v>
      </c>
      <c r="H554">
        <v>3</v>
      </c>
      <c r="I554">
        <v>7</v>
      </c>
      <c r="J554">
        <v>1949</v>
      </c>
      <c r="K554">
        <v>1</v>
      </c>
      <c r="L554">
        <v>47.749000000000002</v>
      </c>
      <c r="M554">
        <v>-122.30500000000001</v>
      </c>
      <c r="N554">
        <v>1520</v>
      </c>
      <c r="O554">
        <v>10125</v>
      </c>
      <c r="P554">
        <v>0</v>
      </c>
      <c r="Q554">
        <v>0</v>
      </c>
      <c r="R554">
        <v>0</v>
      </c>
    </row>
    <row r="555" spans="1:18" x14ac:dyDescent="0.3">
      <c r="A555">
        <v>3294700310</v>
      </c>
      <c r="B555">
        <v>261000</v>
      </c>
      <c r="C555">
        <v>2</v>
      </c>
      <c r="D555">
        <v>1</v>
      </c>
      <c r="E555">
        <v>750</v>
      </c>
      <c r="F555">
        <v>0</v>
      </c>
      <c r="G555">
        <v>0</v>
      </c>
      <c r="H555">
        <v>4</v>
      </c>
      <c r="I555">
        <v>6</v>
      </c>
      <c r="J555">
        <v>1943</v>
      </c>
      <c r="K555">
        <v>0</v>
      </c>
      <c r="L555">
        <v>47.472700000000003</v>
      </c>
      <c r="M555">
        <v>-122.19799999999999</v>
      </c>
      <c r="N555">
        <v>1340</v>
      </c>
      <c r="O555">
        <v>8750</v>
      </c>
      <c r="P555">
        <v>0</v>
      </c>
      <c r="Q555">
        <v>1</v>
      </c>
      <c r="R555">
        <v>0</v>
      </c>
    </row>
    <row r="556" spans="1:18" x14ac:dyDescent="0.3">
      <c r="A556">
        <v>8718500075</v>
      </c>
      <c r="B556">
        <v>396000</v>
      </c>
      <c r="C556">
        <v>3</v>
      </c>
      <c r="D556">
        <v>1.5</v>
      </c>
      <c r="E556">
        <v>1300</v>
      </c>
      <c r="F556">
        <v>0</v>
      </c>
      <c r="G556">
        <v>0</v>
      </c>
      <c r="H556">
        <v>5</v>
      </c>
      <c r="I556">
        <v>7</v>
      </c>
      <c r="J556">
        <v>1956</v>
      </c>
      <c r="K556">
        <v>0</v>
      </c>
      <c r="L556">
        <v>47.740299999999998</v>
      </c>
      <c r="M556">
        <v>-122.256</v>
      </c>
      <c r="N556">
        <v>1570</v>
      </c>
      <c r="O556">
        <v>8692</v>
      </c>
      <c r="P556">
        <v>1</v>
      </c>
      <c r="Q556">
        <v>0</v>
      </c>
      <c r="R556">
        <v>0</v>
      </c>
    </row>
    <row r="557" spans="1:18" x14ac:dyDescent="0.3">
      <c r="A557">
        <v>4309710240</v>
      </c>
      <c r="B557">
        <v>725000</v>
      </c>
      <c r="C557">
        <v>4</v>
      </c>
      <c r="D557">
        <v>2.5</v>
      </c>
      <c r="E557">
        <v>2990</v>
      </c>
      <c r="F557">
        <v>0</v>
      </c>
      <c r="G557">
        <v>3</v>
      </c>
      <c r="H557">
        <v>3</v>
      </c>
      <c r="I557">
        <v>9</v>
      </c>
      <c r="J557">
        <v>1999</v>
      </c>
      <c r="K557">
        <v>0</v>
      </c>
      <c r="L557">
        <v>47.514600000000002</v>
      </c>
      <c r="M557">
        <v>-122.117</v>
      </c>
      <c r="N557">
        <v>3715</v>
      </c>
      <c r="O557">
        <v>29170</v>
      </c>
      <c r="P557">
        <v>0</v>
      </c>
      <c r="Q557">
        <v>1</v>
      </c>
      <c r="R557">
        <v>0</v>
      </c>
    </row>
    <row r="558" spans="1:18" x14ac:dyDescent="0.3">
      <c r="A558">
        <v>5486800070</v>
      </c>
      <c r="B558" s="2">
        <v>1950000</v>
      </c>
      <c r="C558">
        <v>7</v>
      </c>
      <c r="D558">
        <v>3.5</v>
      </c>
      <c r="E558">
        <v>4640</v>
      </c>
      <c r="F558">
        <v>0</v>
      </c>
      <c r="G558">
        <v>1</v>
      </c>
      <c r="H558">
        <v>3</v>
      </c>
      <c r="I558">
        <v>11</v>
      </c>
      <c r="J558">
        <v>1965</v>
      </c>
      <c r="K558">
        <v>0</v>
      </c>
      <c r="L558">
        <v>47.566600000000001</v>
      </c>
      <c r="M558">
        <v>-122.23099999999999</v>
      </c>
      <c r="N558">
        <v>3230</v>
      </c>
      <c r="O558">
        <v>20697</v>
      </c>
      <c r="P558">
        <v>1</v>
      </c>
      <c r="Q558">
        <v>0</v>
      </c>
      <c r="R558">
        <v>0</v>
      </c>
    </row>
    <row r="559" spans="1:18" x14ac:dyDescent="0.3">
      <c r="A559">
        <v>236400320</v>
      </c>
      <c r="B559">
        <v>238000</v>
      </c>
      <c r="C559">
        <v>4</v>
      </c>
      <c r="D559">
        <v>1</v>
      </c>
      <c r="E559">
        <v>1400</v>
      </c>
      <c r="F559">
        <v>0</v>
      </c>
      <c r="G559">
        <v>0</v>
      </c>
      <c r="H559">
        <v>3</v>
      </c>
      <c r="I559">
        <v>7</v>
      </c>
      <c r="J559">
        <v>1959</v>
      </c>
      <c r="K559">
        <v>0</v>
      </c>
      <c r="L559">
        <v>47.433900000000001</v>
      </c>
      <c r="M559">
        <v>-122.291</v>
      </c>
      <c r="N559">
        <v>1310</v>
      </c>
      <c r="O559">
        <v>7314</v>
      </c>
      <c r="P559">
        <v>0</v>
      </c>
      <c r="Q559">
        <v>0</v>
      </c>
      <c r="R559">
        <v>0</v>
      </c>
    </row>
    <row r="560" spans="1:18" x14ac:dyDescent="0.3">
      <c r="A560">
        <v>4376700570</v>
      </c>
      <c r="B560">
        <v>750000</v>
      </c>
      <c r="C560">
        <v>6</v>
      </c>
      <c r="D560">
        <v>1.75</v>
      </c>
      <c r="E560">
        <v>2750</v>
      </c>
      <c r="F560">
        <v>0</v>
      </c>
      <c r="G560">
        <v>0</v>
      </c>
      <c r="H560">
        <v>4</v>
      </c>
      <c r="I560">
        <v>8</v>
      </c>
      <c r="J560">
        <v>1973</v>
      </c>
      <c r="K560">
        <v>1</v>
      </c>
      <c r="L560">
        <v>47.636800000000001</v>
      </c>
      <c r="M560">
        <v>-122.09699999999999</v>
      </c>
      <c r="N560">
        <v>2040</v>
      </c>
      <c r="O560">
        <v>9563</v>
      </c>
      <c r="P560">
        <v>0</v>
      </c>
      <c r="Q560">
        <v>1</v>
      </c>
      <c r="R560">
        <v>0</v>
      </c>
    </row>
    <row r="561" spans="1:18" x14ac:dyDescent="0.3">
      <c r="A561">
        <v>8648100200</v>
      </c>
      <c r="B561">
        <v>331500</v>
      </c>
      <c r="C561">
        <v>4</v>
      </c>
      <c r="D561">
        <v>2.5</v>
      </c>
      <c r="E561">
        <v>2050</v>
      </c>
      <c r="F561">
        <v>0</v>
      </c>
      <c r="G561">
        <v>0</v>
      </c>
      <c r="H561">
        <v>3</v>
      </c>
      <c r="I561">
        <v>7</v>
      </c>
      <c r="J561">
        <v>1998</v>
      </c>
      <c r="K561">
        <v>0</v>
      </c>
      <c r="L561">
        <v>47.3628</v>
      </c>
      <c r="M561">
        <v>-122.075</v>
      </c>
      <c r="N561">
        <v>2050</v>
      </c>
      <c r="O561">
        <v>8103</v>
      </c>
      <c r="P561">
        <v>1</v>
      </c>
      <c r="Q561">
        <v>0</v>
      </c>
      <c r="R561">
        <v>0</v>
      </c>
    </row>
    <row r="562" spans="1:18" x14ac:dyDescent="0.3">
      <c r="A562">
        <v>3624079046</v>
      </c>
      <c r="B562">
        <v>460000</v>
      </c>
      <c r="C562">
        <v>4</v>
      </c>
      <c r="D562">
        <v>3</v>
      </c>
      <c r="E562">
        <v>2230</v>
      </c>
      <c r="F562">
        <v>0</v>
      </c>
      <c r="G562">
        <v>0</v>
      </c>
      <c r="H562">
        <v>3</v>
      </c>
      <c r="I562">
        <v>7</v>
      </c>
      <c r="J562">
        <v>1978</v>
      </c>
      <c r="K562">
        <v>0</v>
      </c>
      <c r="L562">
        <v>47.52</v>
      </c>
      <c r="M562">
        <v>-121.845</v>
      </c>
      <c r="N562">
        <v>1960</v>
      </c>
      <c r="O562">
        <v>65340</v>
      </c>
      <c r="P562">
        <v>0</v>
      </c>
      <c r="Q562">
        <v>1</v>
      </c>
      <c r="R562">
        <v>0</v>
      </c>
    </row>
    <row r="563" spans="1:18" x14ac:dyDescent="0.3">
      <c r="A563">
        <v>1921069084</v>
      </c>
      <c r="B563">
        <v>404950</v>
      </c>
      <c r="C563">
        <v>4</v>
      </c>
      <c r="D563">
        <v>2.25</v>
      </c>
      <c r="E563">
        <v>2340</v>
      </c>
      <c r="F563">
        <v>0</v>
      </c>
      <c r="G563">
        <v>0</v>
      </c>
      <c r="H563">
        <v>4</v>
      </c>
      <c r="I563">
        <v>8</v>
      </c>
      <c r="J563">
        <v>1982</v>
      </c>
      <c r="K563">
        <v>0</v>
      </c>
      <c r="L563">
        <v>47.295299999999997</v>
      </c>
      <c r="M563">
        <v>-122.083</v>
      </c>
      <c r="N563">
        <v>2340</v>
      </c>
      <c r="O563">
        <v>107898</v>
      </c>
      <c r="P563">
        <v>0</v>
      </c>
      <c r="Q563">
        <v>1</v>
      </c>
      <c r="R563">
        <v>0</v>
      </c>
    </row>
    <row r="564" spans="1:18" x14ac:dyDescent="0.3">
      <c r="A564">
        <v>6431500140</v>
      </c>
      <c r="B564">
        <v>880000</v>
      </c>
      <c r="C564">
        <v>3</v>
      </c>
      <c r="D564">
        <v>2.5</v>
      </c>
      <c r="E564">
        <v>2870</v>
      </c>
      <c r="F564">
        <v>0</v>
      </c>
      <c r="G564">
        <v>0</v>
      </c>
      <c r="H564">
        <v>3</v>
      </c>
      <c r="I564">
        <v>9</v>
      </c>
      <c r="J564">
        <v>2014</v>
      </c>
      <c r="K564">
        <v>0</v>
      </c>
      <c r="L564">
        <v>47.6935</v>
      </c>
      <c r="M564">
        <v>-122.352</v>
      </c>
      <c r="N564">
        <v>1630</v>
      </c>
      <c r="O564">
        <v>7995</v>
      </c>
      <c r="P564">
        <v>0</v>
      </c>
      <c r="Q564">
        <v>0</v>
      </c>
      <c r="R564">
        <v>1</v>
      </c>
    </row>
    <row r="565" spans="1:18" x14ac:dyDescent="0.3">
      <c r="A565">
        <v>2725069050</v>
      </c>
      <c r="B565">
        <v>863000</v>
      </c>
      <c r="C565">
        <v>4</v>
      </c>
      <c r="D565">
        <v>2.5</v>
      </c>
      <c r="E565">
        <v>4120</v>
      </c>
      <c r="F565">
        <v>0</v>
      </c>
      <c r="G565">
        <v>0</v>
      </c>
      <c r="H565">
        <v>3</v>
      </c>
      <c r="I565">
        <v>10</v>
      </c>
      <c r="J565">
        <v>1997</v>
      </c>
      <c r="K565">
        <v>0</v>
      </c>
      <c r="L565">
        <v>47.623899999999999</v>
      </c>
      <c r="M565">
        <v>-122.023</v>
      </c>
      <c r="N565">
        <v>3180</v>
      </c>
      <c r="O565">
        <v>7257</v>
      </c>
      <c r="P565">
        <v>0</v>
      </c>
      <c r="Q565">
        <v>1</v>
      </c>
      <c r="R565">
        <v>0</v>
      </c>
    </row>
    <row r="566" spans="1:18" x14ac:dyDescent="0.3">
      <c r="A566">
        <v>5307100060</v>
      </c>
      <c r="B566">
        <v>638700</v>
      </c>
      <c r="C566">
        <v>3</v>
      </c>
      <c r="D566">
        <v>1.75</v>
      </c>
      <c r="E566">
        <v>2080</v>
      </c>
      <c r="F566">
        <v>0</v>
      </c>
      <c r="G566">
        <v>0</v>
      </c>
      <c r="H566">
        <v>3</v>
      </c>
      <c r="I566">
        <v>7</v>
      </c>
      <c r="J566">
        <v>1960</v>
      </c>
      <c r="K566">
        <v>0</v>
      </c>
      <c r="L566">
        <v>47.584600000000002</v>
      </c>
      <c r="M566">
        <v>-122.16800000000001</v>
      </c>
      <c r="N566">
        <v>1870</v>
      </c>
      <c r="O566">
        <v>8944</v>
      </c>
      <c r="P566">
        <v>1</v>
      </c>
      <c r="Q566">
        <v>0</v>
      </c>
      <c r="R566">
        <v>0</v>
      </c>
    </row>
    <row r="567" spans="1:18" x14ac:dyDescent="0.3">
      <c r="A567">
        <v>7203102050</v>
      </c>
      <c r="B567">
        <v>435000</v>
      </c>
      <c r="C567">
        <v>3</v>
      </c>
      <c r="D567">
        <v>2.5</v>
      </c>
      <c r="E567">
        <v>1840</v>
      </c>
      <c r="F567">
        <v>0</v>
      </c>
      <c r="G567">
        <v>0</v>
      </c>
      <c r="H567">
        <v>3</v>
      </c>
      <c r="I567">
        <v>7</v>
      </c>
      <c r="J567">
        <v>2008</v>
      </c>
      <c r="K567">
        <v>0</v>
      </c>
      <c r="L567">
        <v>47.696899999999999</v>
      </c>
      <c r="M567">
        <v>-122.026</v>
      </c>
      <c r="N567">
        <v>1600</v>
      </c>
      <c r="O567">
        <v>4697</v>
      </c>
      <c r="P567">
        <v>0</v>
      </c>
      <c r="Q567">
        <v>1</v>
      </c>
      <c r="R567">
        <v>0</v>
      </c>
    </row>
    <row r="568" spans="1:18" x14ac:dyDescent="0.3">
      <c r="A568">
        <v>561000075</v>
      </c>
      <c r="B568">
        <v>260000</v>
      </c>
      <c r="C568">
        <v>3</v>
      </c>
      <c r="D568">
        <v>1</v>
      </c>
      <c r="E568">
        <v>1180</v>
      </c>
      <c r="F568">
        <v>0</v>
      </c>
      <c r="G568">
        <v>0</v>
      </c>
      <c r="H568">
        <v>4</v>
      </c>
      <c r="I568">
        <v>6</v>
      </c>
      <c r="J568">
        <v>1959</v>
      </c>
      <c r="K568">
        <v>0</v>
      </c>
      <c r="L568">
        <v>47.505000000000003</v>
      </c>
      <c r="M568">
        <v>-122.259</v>
      </c>
      <c r="N568">
        <v>1490</v>
      </c>
      <c r="O568">
        <v>5350</v>
      </c>
      <c r="P568">
        <v>0</v>
      </c>
      <c r="Q568">
        <v>0</v>
      </c>
      <c r="R568">
        <v>0</v>
      </c>
    </row>
    <row r="569" spans="1:18" x14ac:dyDescent="0.3">
      <c r="A569">
        <v>2436701180</v>
      </c>
      <c r="B569">
        <v>671500</v>
      </c>
      <c r="C569">
        <v>5</v>
      </c>
      <c r="D569">
        <v>2.75</v>
      </c>
      <c r="E569">
        <v>2160</v>
      </c>
      <c r="F569">
        <v>0</v>
      </c>
      <c r="G569">
        <v>0</v>
      </c>
      <c r="H569">
        <v>5</v>
      </c>
      <c r="I569">
        <v>7</v>
      </c>
      <c r="J569">
        <v>1927</v>
      </c>
      <c r="K569">
        <v>0</v>
      </c>
      <c r="L569">
        <v>47.667000000000002</v>
      </c>
      <c r="M569">
        <v>-122.289</v>
      </c>
      <c r="N569">
        <v>2040</v>
      </c>
      <c r="O569">
        <v>4000</v>
      </c>
      <c r="P569">
        <v>0</v>
      </c>
      <c r="Q569">
        <v>0</v>
      </c>
      <c r="R569">
        <v>1</v>
      </c>
    </row>
    <row r="570" spans="1:18" x14ac:dyDescent="0.3">
      <c r="A570">
        <v>809002765</v>
      </c>
      <c r="B570">
        <v>610000</v>
      </c>
      <c r="C570">
        <v>3</v>
      </c>
      <c r="D570">
        <v>1</v>
      </c>
      <c r="E570">
        <v>1180</v>
      </c>
      <c r="F570">
        <v>0</v>
      </c>
      <c r="G570">
        <v>0</v>
      </c>
      <c r="H570">
        <v>3</v>
      </c>
      <c r="I570">
        <v>8</v>
      </c>
      <c r="J570">
        <v>1907</v>
      </c>
      <c r="K570">
        <v>0</v>
      </c>
      <c r="L570">
        <v>47.637599999999999</v>
      </c>
      <c r="M570">
        <v>-122.35299999999999</v>
      </c>
      <c r="N570">
        <v>1440</v>
      </c>
      <c r="O570">
        <v>3400</v>
      </c>
      <c r="P570">
        <v>0</v>
      </c>
      <c r="Q570">
        <v>0</v>
      </c>
      <c r="R570">
        <v>1</v>
      </c>
    </row>
    <row r="571" spans="1:18" x14ac:dyDescent="0.3">
      <c r="A571">
        <v>4045500710</v>
      </c>
      <c r="B571">
        <v>405000</v>
      </c>
      <c r="C571">
        <v>2</v>
      </c>
      <c r="D571">
        <v>0.75</v>
      </c>
      <c r="E571">
        <v>1160</v>
      </c>
      <c r="F571">
        <v>0</v>
      </c>
      <c r="G571">
        <v>0</v>
      </c>
      <c r="H571">
        <v>4</v>
      </c>
      <c r="I571">
        <v>6</v>
      </c>
      <c r="J571">
        <v>1937</v>
      </c>
      <c r="K571">
        <v>0</v>
      </c>
      <c r="L571">
        <v>47.692900000000002</v>
      </c>
      <c r="M571">
        <v>-121.87</v>
      </c>
      <c r="N571">
        <v>1870</v>
      </c>
      <c r="O571">
        <v>25346</v>
      </c>
      <c r="P571">
        <v>1</v>
      </c>
      <c r="Q571">
        <v>0</v>
      </c>
      <c r="R571">
        <v>0</v>
      </c>
    </row>
    <row r="572" spans="1:18" x14ac:dyDescent="0.3">
      <c r="A572">
        <v>5104510270</v>
      </c>
      <c r="B572">
        <v>338900</v>
      </c>
      <c r="C572">
        <v>4</v>
      </c>
      <c r="D572">
        <v>2.5</v>
      </c>
      <c r="E572">
        <v>1830</v>
      </c>
      <c r="F572">
        <v>0</v>
      </c>
      <c r="G572">
        <v>0</v>
      </c>
      <c r="H572">
        <v>3</v>
      </c>
      <c r="I572">
        <v>7</v>
      </c>
      <c r="J572">
        <v>2003</v>
      </c>
      <c r="K572">
        <v>0</v>
      </c>
      <c r="L572">
        <v>47.357199999999999</v>
      </c>
      <c r="M572">
        <v>-122.015</v>
      </c>
      <c r="N572">
        <v>1830</v>
      </c>
      <c r="O572">
        <v>5998</v>
      </c>
      <c r="P572">
        <v>1</v>
      </c>
      <c r="Q572">
        <v>0</v>
      </c>
      <c r="R572">
        <v>0</v>
      </c>
    </row>
    <row r="573" spans="1:18" x14ac:dyDescent="0.3">
      <c r="A573">
        <v>98020350</v>
      </c>
      <c r="B573">
        <v>720000</v>
      </c>
      <c r="C573">
        <v>4</v>
      </c>
      <c r="D573">
        <v>4</v>
      </c>
      <c r="E573">
        <v>3200</v>
      </c>
      <c r="F573">
        <v>0</v>
      </c>
      <c r="G573">
        <v>0</v>
      </c>
      <c r="H573">
        <v>3</v>
      </c>
      <c r="I573">
        <v>10</v>
      </c>
      <c r="J573">
        <v>2004</v>
      </c>
      <c r="K573">
        <v>1</v>
      </c>
      <c r="L573">
        <v>47.581600000000002</v>
      </c>
      <c r="M573">
        <v>-121.97</v>
      </c>
      <c r="N573">
        <v>3480</v>
      </c>
      <c r="O573">
        <v>7944</v>
      </c>
      <c r="P573">
        <v>0</v>
      </c>
      <c r="Q573">
        <v>1</v>
      </c>
      <c r="R573">
        <v>0</v>
      </c>
    </row>
    <row r="574" spans="1:18" x14ac:dyDescent="0.3">
      <c r="A574">
        <v>1714900060</v>
      </c>
      <c r="B574">
        <v>442000</v>
      </c>
      <c r="C574">
        <v>5</v>
      </c>
      <c r="D574">
        <v>3</v>
      </c>
      <c r="E574">
        <v>2560</v>
      </c>
      <c r="F574">
        <v>0</v>
      </c>
      <c r="G574">
        <v>0</v>
      </c>
      <c r="H574">
        <v>4</v>
      </c>
      <c r="I574">
        <v>7</v>
      </c>
      <c r="J574">
        <v>1927</v>
      </c>
      <c r="K574">
        <v>1</v>
      </c>
      <c r="L574">
        <v>47.550199999999997</v>
      </c>
      <c r="M574">
        <v>-122.31100000000001</v>
      </c>
      <c r="N574">
        <v>1080</v>
      </c>
      <c r="O574">
        <v>5445</v>
      </c>
      <c r="P574">
        <v>0</v>
      </c>
      <c r="Q574">
        <v>0</v>
      </c>
      <c r="R574">
        <v>1</v>
      </c>
    </row>
    <row r="575" spans="1:18" x14ac:dyDescent="0.3">
      <c r="A575">
        <v>1189000030</v>
      </c>
      <c r="B575">
        <v>650000</v>
      </c>
      <c r="C575">
        <v>5</v>
      </c>
      <c r="D575">
        <v>2.75</v>
      </c>
      <c r="E575">
        <v>2550</v>
      </c>
      <c r="F575">
        <v>0</v>
      </c>
      <c r="G575">
        <v>0</v>
      </c>
      <c r="H575">
        <v>5</v>
      </c>
      <c r="I575">
        <v>8</v>
      </c>
      <c r="J575">
        <v>1902</v>
      </c>
      <c r="K575">
        <v>0</v>
      </c>
      <c r="L575">
        <v>47.613599999999998</v>
      </c>
      <c r="M575">
        <v>-122.29900000000001</v>
      </c>
      <c r="N575">
        <v>1590</v>
      </c>
      <c r="O575">
        <v>3840</v>
      </c>
      <c r="P575">
        <v>0</v>
      </c>
      <c r="Q575">
        <v>0</v>
      </c>
      <c r="R575">
        <v>1</v>
      </c>
    </row>
    <row r="576" spans="1:18" x14ac:dyDescent="0.3">
      <c r="A576">
        <v>2473360060</v>
      </c>
      <c r="B576">
        <v>263500</v>
      </c>
      <c r="C576">
        <v>3</v>
      </c>
      <c r="D576">
        <v>1.75</v>
      </c>
      <c r="E576">
        <v>1330</v>
      </c>
      <c r="F576">
        <v>0</v>
      </c>
      <c r="G576">
        <v>0</v>
      </c>
      <c r="H576">
        <v>3</v>
      </c>
      <c r="I576">
        <v>7</v>
      </c>
      <c r="J576">
        <v>1981</v>
      </c>
      <c r="K576">
        <v>1</v>
      </c>
      <c r="L576">
        <v>47.447800000000001</v>
      </c>
      <c r="M576">
        <v>-122.161</v>
      </c>
      <c r="N576">
        <v>1330</v>
      </c>
      <c r="O576">
        <v>9081</v>
      </c>
      <c r="P576">
        <v>0</v>
      </c>
      <c r="Q576">
        <v>1</v>
      </c>
      <c r="R576">
        <v>0</v>
      </c>
    </row>
    <row r="577" spans="1:18" x14ac:dyDescent="0.3">
      <c r="A577">
        <v>222069082</v>
      </c>
      <c r="B577">
        <v>300000</v>
      </c>
      <c r="C577">
        <v>2</v>
      </c>
      <c r="D577">
        <v>1</v>
      </c>
      <c r="E577">
        <v>1220</v>
      </c>
      <c r="F577">
        <v>0</v>
      </c>
      <c r="G577">
        <v>0</v>
      </c>
      <c r="H577">
        <v>4</v>
      </c>
      <c r="I577">
        <v>7</v>
      </c>
      <c r="J577">
        <v>1963</v>
      </c>
      <c r="K577">
        <v>0</v>
      </c>
      <c r="L577">
        <v>47.421900000000001</v>
      </c>
      <c r="M577">
        <v>-122.00700000000001</v>
      </c>
      <c r="N577">
        <v>2010</v>
      </c>
      <c r="O577">
        <v>98010</v>
      </c>
      <c r="P577">
        <v>1</v>
      </c>
      <c r="Q577">
        <v>0</v>
      </c>
      <c r="R577">
        <v>0</v>
      </c>
    </row>
    <row r="578" spans="1:18" x14ac:dyDescent="0.3">
      <c r="A578">
        <v>8669160310</v>
      </c>
      <c r="B578">
        <v>266000</v>
      </c>
      <c r="C578">
        <v>3</v>
      </c>
      <c r="D578">
        <v>2.5</v>
      </c>
      <c r="E578">
        <v>1805</v>
      </c>
      <c r="F578">
        <v>0</v>
      </c>
      <c r="G578">
        <v>0</v>
      </c>
      <c r="H578">
        <v>3</v>
      </c>
      <c r="I578">
        <v>7</v>
      </c>
      <c r="J578">
        <v>2009</v>
      </c>
      <c r="K578">
        <v>0</v>
      </c>
      <c r="L578">
        <v>47.3521</v>
      </c>
      <c r="M578">
        <v>-122.212</v>
      </c>
      <c r="N578">
        <v>2095</v>
      </c>
      <c r="O578">
        <v>3402</v>
      </c>
      <c r="P578">
        <v>1</v>
      </c>
      <c r="Q578">
        <v>0</v>
      </c>
      <c r="R578">
        <v>0</v>
      </c>
    </row>
    <row r="579" spans="1:18" x14ac:dyDescent="0.3">
      <c r="A579">
        <v>1526069135</v>
      </c>
      <c r="B579">
        <v>930000</v>
      </c>
      <c r="C579">
        <v>4</v>
      </c>
      <c r="D579">
        <v>4</v>
      </c>
      <c r="E579">
        <v>6050</v>
      </c>
      <c r="F579">
        <v>0</v>
      </c>
      <c r="G579">
        <v>2</v>
      </c>
      <c r="H579">
        <v>3</v>
      </c>
      <c r="I579">
        <v>9</v>
      </c>
      <c r="J579">
        <v>2009</v>
      </c>
      <c r="K579">
        <v>0</v>
      </c>
      <c r="L579">
        <v>47.746600000000001</v>
      </c>
      <c r="M579">
        <v>-122.029</v>
      </c>
      <c r="N579">
        <v>2700</v>
      </c>
      <c r="O579">
        <v>199504</v>
      </c>
      <c r="P579">
        <v>0</v>
      </c>
      <c r="Q579">
        <v>1</v>
      </c>
      <c r="R579">
        <v>0</v>
      </c>
    </row>
    <row r="580" spans="1:18" x14ac:dyDescent="0.3">
      <c r="A580">
        <v>1088650310</v>
      </c>
      <c r="B580">
        <v>530000</v>
      </c>
      <c r="C580">
        <v>4</v>
      </c>
      <c r="D580">
        <v>2.5</v>
      </c>
      <c r="E580">
        <v>2320</v>
      </c>
      <c r="F580">
        <v>0</v>
      </c>
      <c r="G580">
        <v>0</v>
      </c>
      <c r="H580">
        <v>3</v>
      </c>
      <c r="I580">
        <v>8</v>
      </c>
      <c r="J580">
        <v>2004</v>
      </c>
      <c r="K580">
        <v>1</v>
      </c>
      <c r="L580">
        <v>47.7727</v>
      </c>
      <c r="M580">
        <v>-122.229</v>
      </c>
      <c r="N580">
        <v>2450</v>
      </c>
      <c r="O580">
        <v>5471</v>
      </c>
      <c r="P580">
        <v>1</v>
      </c>
      <c r="Q580">
        <v>0</v>
      </c>
      <c r="R580">
        <v>0</v>
      </c>
    </row>
    <row r="581" spans="1:18" x14ac:dyDescent="0.3">
      <c r="A581">
        <v>8945200860</v>
      </c>
      <c r="B581">
        <v>180000</v>
      </c>
      <c r="C581">
        <v>3</v>
      </c>
      <c r="D581">
        <v>1</v>
      </c>
      <c r="E581">
        <v>1384</v>
      </c>
      <c r="F581">
        <v>0</v>
      </c>
      <c r="G581">
        <v>0</v>
      </c>
      <c r="H581">
        <v>4</v>
      </c>
      <c r="I581">
        <v>6</v>
      </c>
      <c r="J581">
        <v>1965</v>
      </c>
      <c r="K581">
        <v>0</v>
      </c>
      <c r="L581">
        <v>47.306199999999997</v>
      </c>
      <c r="M581">
        <v>-122.371</v>
      </c>
      <c r="N581">
        <v>1000</v>
      </c>
      <c r="O581">
        <v>8470</v>
      </c>
      <c r="P581">
        <v>1</v>
      </c>
      <c r="Q581">
        <v>0</v>
      </c>
      <c r="R581">
        <v>0</v>
      </c>
    </row>
    <row r="582" spans="1:18" x14ac:dyDescent="0.3">
      <c r="A582">
        <v>7853240200</v>
      </c>
      <c r="B582">
        <v>619000</v>
      </c>
      <c r="C582">
        <v>3</v>
      </c>
      <c r="D582">
        <v>2.5</v>
      </c>
      <c r="E582">
        <v>2720</v>
      </c>
      <c r="F582">
        <v>0</v>
      </c>
      <c r="G582">
        <v>0</v>
      </c>
      <c r="H582">
        <v>3</v>
      </c>
      <c r="I582">
        <v>9</v>
      </c>
      <c r="J582">
        <v>2005</v>
      </c>
      <c r="K582">
        <v>0</v>
      </c>
      <c r="L582">
        <v>47.542200000000001</v>
      </c>
      <c r="M582">
        <v>-121.86</v>
      </c>
      <c r="N582">
        <v>3180</v>
      </c>
      <c r="O582">
        <v>7320</v>
      </c>
      <c r="P582">
        <v>0</v>
      </c>
      <c r="Q582">
        <v>1</v>
      </c>
      <c r="R582">
        <v>0</v>
      </c>
    </row>
    <row r="583" spans="1:18" x14ac:dyDescent="0.3">
      <c r="A583">
        <v>7511800070</v>
      </c>
      <c r="B583">
        <v>264000</v>
      </c>
      <c r="C583">
        <v>3</v>
      </c>
      <c r="D583">
        <v>1.5</v>
      </c>
      <c r="E583">
        <v>1820</v>
      </c>
      <c r="F583">
        <v>0</v>
      </c>
      <c r="G583">
        <v>0</v>
      </c>
      <c r="H583">
        <v>4</v>
      </c>
      <c r="I583">
        <v>7</v>
      </c>
      <c r="J583">
        <v>1962</v>
      </c>
      <c r="K583">
        <v>0</v>
      </c>
      <c r="L583">
        <v>47.336599999999997</v>
      </c>
      <c r="M583">
        <v>-122.306</v>
      </c>
      <c r="N583">
        <v>1380</v>
      </c>
      <c r="O583">
        <v>8976</v>
      </c>
      <c r="P583">
        <v>1</v>
      </c>
      <c r="Q583">
        <v>0</v>
      </c>
      <c r="R583">
        <v>0</v>
      </c>
    </row>
    <row r="584" spans="1:18" x14ac:dyDescent="0.3">
      <c r="A584">
        <v>2998800125</v>
      </c>
      <c r="B584">
        <v>730000</v>
      </c>
      <c r="C584">
        <v>2</v>
      </c>
      <c r="D584">
        <v>2.25</v>
      </c>
      <c r="E584">
        <v>2130</v>
      </c>
      <c r="F584">
        <v>0</v>
      </c>
      <c r="G584">
        <v>4</v>
      </c>
      <c r="H584">
        <v>4</v>
      </c>
      <c r="I584">
        <v>7</v>
      </c>
      <c r="J584">
        <v>1941</v>
      </c>
      <c r="K584">
        <v>0</v>
      </c>
      <c r="L584">
        <v>47.573</v>
      </c>
      <c r="M584">
        <v>-122.40900000000001</v>
      </c>
      <c r="N584">
        <v>2130</v>
      </c>
      <c r="O584">
        <v>4920</v>
      </c>
      <c r="P584">
        <v>0</v>
      </c>
      <c r="Q584">
        <v>0</v>
      </c>
      <c r="R584">
        <v>1</v>
      </c>
    </row>
    <row r="585" spans="1:18" x14ac:dyDescent="0.3">
      <c r="A585">
        <v>3876300310</v>
      </c>
      <c r="B585">
        <v>439000</v>
      </c>
      <c r="C585">
        <v>4</v>
      </c>
      <c r="D585">
        <v>2.25</v>
      </c>
      <c r="E585">
        <v>2060</v>
      </c>
      <c r="F585">
        <v>0</v>
      </c>
      <c r="G585">
        <v>0</v>
      </c>
      <c r="H585">
        <v>3</v>
      </c>
      <c r="I585">
        <v>7</v>
      </c>
      <c r="J585">
        <v>1975</v>
      </c>
      <c r="K585">
        <v>0</v>
      </c>
      <c r="L585">
        <v>47.7258</v>
      </c>
      <c r="M585">
        <v>-122.17700000000001</v>
      </c>
      <c r="N585">
        <v>2060</v>
      </c>
      <c r="O585">
        <v>8155</v>
      </c>
      <c r="P585">
        <v>1</v>
      </c>
      <c r="Q585">
        <v>0</v>
      </c>
      <c r="R585">
        <v>0</v>
      </c>
    </row>
    <row r="586" spans="1:18" x14ac:dyDescent="0.3">
      <c r="A586">
        <v>5419800510</v>
      </c>
      <c r="B586">
        <v>268500</v>
      </c>
      <c r="C586">
        <v>4</v>
      </c>
      <c r="D586">
        <v>1.75</v>
      </c>
      <c r="E586">
        <v>1420</v>
      </c>
      <c r="F586">
        <v>0</v>
      </c>
      <c r="G586">
        <v>0</v>
      </c>
      <c r="H586">
        <v>4</v>
      </c>
      <c r="I586">
        <v>7</v>
      </c>
      <c r="J586">
        <v>1981</v>
      </c>
      <c r="K586">
        <v>0</v>
      </c>
      <c r="L586">
        <v>47.402500000000003</v>
      </c>
      <c r="M586">
        <v>-122.176</v>
      </c>
      <c r="N586">
        <v>1500</v>
      </c>
      <c r="O586">
        <v>7260</v>
      </c>
      <c r="P586">
        <v>1</v>
      </c>
      <c r="Q586">
        <v>0</v>
      </c>
      <c r="R586">
        <v>0</v>
      </c>
    </row>
    <row r="587" spans="1:18" x14ac:dyDescent="0.3">
      <c r="A587">
        <v>192460060</v>
      </c>
      <c r="B587">
        <v>330000</v>
      </c>
      <c r="C587">
        <v>3</v>
      </c>
      <c r="D587">
        <v>1.75</v>
      </c>
      <c r="E587">
        <v>1510</v>
      </c>
      <c r="F587">
        <v>0</v>
      </c>
      <c r="G587">
        <v>0</v>
      </c>
      <c r="H587">
        <v>3</v>
      </c>
      <c r="I587">
        <v>7</v>
      </c>
      <c r="J587">
        <v>1985</v>
      </c>
      <c r="K587">
        <v>0</v>
      </c>
      <c r="L587">
        <v>47.475999999999999</v>
      </c>
      <c r="M587">
        <v>-121.755</v>
      </c>
      <c r="N587">
        <v>1470</v>
      </c>
      <c r="O587">
        <v>15744</v>
      </c>
      <c r="P587">
        <v>1</v>
      </c>
      <c r="Q587">
        <v>0</v>
      </c>
      <c r="R587">
        <v>0</v>
      </c>
    </row>
    <row r="588" spans="1:18" x14ac:dyDescent="0.3">
      <c r="A588">
        <v>7942601895</v>
      </c>
      <c r="B588">
        <v>640000</v>
      </c>
      <c r="C588">
        <v>3</v>
      </c>
      <c r="D588">
        <v>2.5</v>
      </c>
      <c r="E588">
        <v>2160</v>
      </c>
      <c r="F588">
        <v>0</v>
      </c>
      <c r="G588">
        <v>0</v>
      </c>
      <c r="H588">
        <v>3</v>
      </c>
      <c r="I588">
        <v>8</v>
      </c>
      <c r="J588">
        <v>1903</v>
      </c>
      <c r="K588">
        <v>0</v>
      </c>
      <c r="L588">
        <v>47.604500000000002</v>
      </c>
      <c r="M588">
        <v>-122.307</v>
      </c>
      <c r="N588">
        <v>2160</v>
      </c>
      <c r="O588">
        <v>5120</v>
      </c>
      <c r="P588">
        <v>0</v>
      </c>
      <c r="Q588">
        <v>0</v>
      </c>
      <c r="R588">
        <v>1</v>
      </c>
    </row>
    <row r="589" spans="1:18" x14ac:dyDescent="0.3">
      <c r="A589">
        <v>7504010570</v>
      </c>
      <c r="B589">
        <v>900000</v>
      </c>
      <c r="C589">
        <v>3</v>
      </c>
      <c r="D589">
        <v>2.5</v>
      </c>
      <c r="E589">
        <v>3180</v>
      </c>
      <c r="F589">
        <v>0</v>
      </c>
      <c r="G589">
        <v>0</v>
      </c>
      <c r="H589">
        <v>4</v>
      </c>
      <c r="I589">
        <v>11</v>
      </c>
      <c r="J589">
        <v>1978</v>
      </c>
      <c r="K589">
        <v>0</v>
      </c>
      <c r="L589">
        <v>47.636600000000001</v>
      </c>
      <c r="M589">
        <v>-122.05800000000001</v>
      </c>
      <c r="N589">
        <v>3030</v>
      </c>
      <c r="O589">
        <v>12835</v>
      </c>
      <c r="P589">
        <v>0</v>
      </c>
      <c r="Q589">
        <v>1</v>
      </c>
      <c r="R589">
        <v>0</v>
      </c>
    </row>
    <row r="590" spans="1:18" x14ac:dyDescent="0.3">
      <c r="A590">
        <v>1442740140</v>
      </c>
      <c r="B590">
        <v>370000</v>
      </c>
      <c r="C590">
        <v>3</v>
      </c>
      <c r="D590">
        <v>2.25</v>
      </c>
      <c r="E590">
        <v>2110</v>
      </c>
      <c r="F590">
        <v>0</v>
      </c>
      <c r="G590">
        <v>0</v>
      </c>
      <c r="H590">
        <v>4</v>
      </c>
      <c r="I590">
        <v>8</v>
      </c>
      <c r="J590">
        <v>1985</v>
      </c>
      <c r="K590">
        <v>0</v>
      </c>
      <c r="L590">
        <v>47.372500000000002</v>
      </c>
      <c r="M590">
        <v>-122.06</v>
      </c>
      <c r="N590">
        <v>2470</v>
      </c>
      <c r="O590">
        <v>14000</v>
      </c>
      <c r="P590">
        <v>1</v>
      </c>
      <c r="Q590">
        <v>0</v>
      </c>
      <c r="R590">
        <v>0</v>
      </c>
    </row>
    <row r="591" spans="1:18" x14ac:dyDescent="0.3">
      <c r="A591">
        <v>6909200575</v>
      </c>
      <c r="B591">
        <v>685000</v>
      </c>
      <c r="C591">
        <v>3</v>
      </c>
      <c r="D591">
        <v>2</v>
      </c>
      <c r="E591">
        <v>2060</v>
      </c>
      <c r="F591">
        <v>0</v>
      </c>
      <c r="G591">
        <v>0</v>
      </c>
      <c r="H591">
        <v>5</v>
      </c>
      <c r="I591">
        <v>8</v>
      </c>
      <c r="J591">
        <v>1931</v>
      </c>
      <c r="K591">
        <v>1</v>
      </c>
      <c r="L591">
        <v>47.589700000000001</v>
      </c>
      <c r="M591">
        <v>-122.292</v>
      </c>
      <c r="N591">
        <v>1910</v>
      </c>
      <c r="O591">
        <v>3900</v>
      </c>
      <c r="P591">
        <v>0</v>
      </c>
      <c r="Q591">
        <v>0</v>
      </c>
      <c r="R591">
        <v>1</v>
      </c>
    </row>
    <row r="592" spans="1:18" x14ac:dyDescent="0.3">
      <c r="A592">
        <v>2525069041</v>
      </c>
      <c r="B592">
        <v>505000</v>
      </c>
      <c r="C592">
        <v>3</v>
      </c>
      <c r="D592">
        <v>1.5</v>
      </c>
      <c r="E592">
        <v>1830</v>
      </c>
      <c r="F592">
        <v>0</v>
      </c>
      <c r="G592">
        <v>0</v>
      </c>
      <c r="H592">
        <v>3</v>
      </c>
      <c r="I592">
        <v>7</v>
      </c>
      <c r="J592">
        <v>1981</v>
      </c>
      <c r="K592">
        <v>0</v>
      </c>
      <c r="L592">
        <v>47.627699999999997</v>
      </c>
      <c r="M592">
        <v>-121.97199999999999</v>
      </c>
      <c r="N592">
        <v>2450</v>
      </c>
      <c r="O592">
        <v>165963</v>
      </c>
      <c r="P592">
        <v>0</v>
      </c>
      <c r="Q592">
        <v>1</v>
      </c>
      <c r="R592">
        <v>0</v>
      </c>
    </row>
    <row r="593" spans="1:18" x14ac:dyDescent="0.3">
      <c r="A593">
        <v>3620069036</v>
      </c>
      <c r="B593">
        <v>265000</v>
      </c>
      <c r="C593">
        <v>3</v>
      </c>
      <c r="D593">
        <v>1.75</v>
      </c>
      <c r="E593">
        <v>1820</v>
      </c>
      <c r="F593">
        <v>0</v>
      </c>
      <c r="G593">
        <v>0</v>
      </c>
      <c r="H593">
        <v>4</v>
      </c>
      <c r="I593">
        <v>7</v>
      </c>
      <c r="J593">
        <v>1966</v>
      </c>
      <c r="K593">
        <v>0</v>
      </c>
      <c r="L593">
        <v>47.180300000000003</v>
      </c>
      <c r="M593">
        <v>-121.974</v>
      </c>
      <c r="N593">
        <v>2050</v>
      </c>
      <c r="O593">
        <v>43560</v>
      </c>
      <c r="P593">
        <v>1</v>
      </c>
      <c r="Q593">
        <v>0</v>
      </c>
      <c r="R593">
        <v>0</v>
      </c>
    </row>
    <row r="594" spans="1:18" x14ac:dyDescent="0.3">
      <c r="A594">
        <v>2781280390</v>
      </c>
      <c r="B594">
        <v>290000</v>
      </c>
      <c r="C594">
        <v>3</v>
      </c>
      <c r="D594">
        <v>2.5</v>
      </c>
      <c r="E594">
        <v>1610</v>
      </c>
      <c r="F594">
        <v>0</v>
      </c>
      <c r="G594">
        <v>0</v>
      </c>
      <c r="H594">
        <v>3</v>
      </c>
      <c r="I594">
        <v>8</v>
      </c>
      <c r="J594">
        <v>2006</v>
      </c>
      <c r="K594">
        <v>1</v>
      </c>
      <c r="L594">
        <v>47.448900000000002</v>
      </c>
      <c r="M594">
        <v>-122.188</v>
      </c>
      <c r="N594">
        <v>1610</v>
      </c>
      <c r="O594">
        <v>3049</v>
      </c>
      <c r="P594">
        <v>0</v>
      </c>
      <c r="Q594">
        <v>1</v>
      </c>
      <c r="R594">
        <v>0</v>
      </c>
    </row>
    <row r="595" spans="1:18" x14ac:dyDescent="0.3">
      <c r="A595">
        <v>9542830350</v>
      </c>
      <c r="B595">
        <v>296000</v>
      </c>
      <c r="C595">
        <v>4</v>
      </c>
      <c r="D595">
        <v>2.5</v>
      </c>
      <c r="E595">
        <v>1780</v>
      </c>
      <c r="F595">
        <v>0</v>
      </c>
      <c r="G595">
        <v>0</v>
      </c>
      <c r="H595">
        <v>3</v>
      </c>
      <c r="I595">
        <v>7</v>
      </c>
      <c r="J595">
        <v>2006</v>
      </c>
      <c r="K595">
        <v>0</v>
      </c>
      <c r="L595">
        <v>47.366500000000002</v>
      </c>
      <c r="M595">
        <v>-122.017</v>
      </c>
      <c r="N595">
        <v>2020</v>
      </c>
      <c r="O595">
        <v>3802</v>
      </c>
      <c r="P595">
        <v>1</v>
      </c>
      <c r="Q595">
        <v>0</v>
      </c>
      <c r="R595">
        <v>0</v>
      </c>
    </row>
    <row r="596" spans="1:18" x14ac:dyDescent="0.3">
      <c r="A596">
        <v>1123049053</v>
      </c>
      <c r="B596">
        <v>360000</v>
      </c>
      <c r="C596">
        <v>4</v>
      </c>
      <c r="D596">
        <v>2.5</v>
      </c>
      <c r="E596">
        <v>1840</v>
      </c>
      <c r="F596">
        <v>0</v>
      </c>
      <c r="G596">
        <v>0</v>
      </c>
      <c r="H596">
        <v>3</v>
      </c>
      <c r="I596">
        <v>7</v>
      </c>
      <c r="J596">
        <v>1996</v>
      </c>
      <c r="K596">
        <v>1</v>
      </c>
      <c r="L596">
        <v>47.496400000000001</v>
      </c>
      <c r="M596">
        <v>-122.251</v>
      </c>
      <c r="N596">
        <v>1830</v>
      </c>
      <c r="O596">
        <v>8505</v>
      </c>
      <c r="P596">
        <v>0</v>
      </c>
      <c r="Q596">
        <v>0</v>
      </c>
      <c r="R596">
        <v>0</v>
      </c>
    </row>
    <row r="597" spans="1:18" x14ac:dyDescent="0.3">
      <c r="A597">
        <v>8018600765</v>
      </c>
      <c r="B597">
        <v>240500</v>
      </c>
      <c r="C597">
        <v>3</v>
      </c>
      <c r="D597">
        <v>1.75</v>
      </c>
      <c r="E597">
        <v>1460</v>
      </c>
      <c r="F597">
        <v>0</v>
      </c>
      <c r="G597">
        <v>0</v>
      </c>
      <c r="H597">
        <v>3</v>
      </c>
      <c r="I597">
        <v>7</v>
      </c>
      <c r="J597">
        <v>1997</v>
      </c>
      <c r="K597">
        <v>0</v>
      </c>
      <c r="L597">
        <v>47.491999999999997</v>
      </c>
      <c r="M597">
        <v>-122.31699999999999</v>
      </c>
      <c r="N597">
        <v>1220</v>
      </c>
      <c r="O597">
        <v>12012</v>
      </c>
      <c r="P597">
        <v>0</v>
      </c>
      <c r="Q597">
        <v>0</v>
      </c>
      <c r="R597">
        <v>0</v>
      </c>
    </row>
    <row r="598" spans="1:18" x14ac:dyDescent="0.3">
      <c r="A598">
        <v>3278600240</v>
      </c>
      <c r="B598">
        <v>372500</v>
      </c>
      <c r="C598">
        <v>2</v>
      </c>
      <c r="D598">
        <v>2.5</v>
      </c>
      <c r="E598">
        <v>1400</v>
      </c>
      <c r="F598">
        <v>0</v>
      </c>
      <c r="G598">
        <v>0</v>
      </c>
      <c r="H598">
        <v>3</v>
      </c>
      <c r="I598">
        <v>8</v>
      </c>
      <c r="J598">
        <v>2007</v>
      </c>
      <c r="K598">
        <v>0</v>
      </c>
      <c r="L598">
        <v>47.549599999999998</v>
      </c>
      <c r="M598">
        <v>-122.373</v>
      </c>
      <c r="N598">
        <v>1540</v>
      </c>
      <c r="O598">
        <v>2385</v>
      </c>
      <c r="P598">
        <v>0</v>
      </c>
      <c r="Q598">
        <v>0</v>
      </c>
      <c r="R598">
        <v>1</v>
      </c>
    </row>
    <row r="599" spans="1:18" x14ac:dyDescent="0.3">
      <c r="A599">
        <v>7846200070</v>
      </c>
      <c r="B599">
        <v>595000</v>
      </c>
      <c r="C599">
        <v>3</v>
      </c>
      <c r="D599">
        <v>2.5</v>
      </c>
      <c r="E599">
        <v>3370</v>
      </c>
      <c r="F599">
        <v>0</v>
      </c>
      <c r="G599">
        <v>2</v>
      </c>
      <c r="H599">
        <v>3</v>
      </c>
      <c r="I599">
        <v>9</v>
      </c>
      <c r="J599">
        <v>2004</v>
      </c>
      <c r="K599">
        <v>0</v>
      </c>
      <c r="L599">
        <v>47.500799999999998</v>
      </c>
      <c r="M599">
        <v>-121.776</v>
      </c>
      <c r="N599">
        <v>3330</v>
      </c>
      <c r="O599">
        <v>9691</v>
      </c>
      <c r="P599">
        <v>1</v>
      </c>
      <c r="Q599">
        <v>0</v>
      </c>
      <c r="R599">
        <v>0</v>
      </c>
    </row>
    <row r="600" spans="1:18" x14ac:dyDescent="0.3">
      <c r="A600">
        <v>662310400</v>
      </c>
      <c r="B600">
        <v>515000</v>
      </c>
      <c r="C600">
        <v>4</v>
      </c>
      <c r="D600">
        <v>3</v>
      </c>
      <c r="E600">
        <v>3590</v>
      </c>
      <c r="F600">
        <v>0</v>
      </c>
      <c r="G600">
        <v>0</v>
      </c>
      <c r="H600">
        <v>3</v>
      </c>
      <c r="I600">
        <v>9</v>
      </c>
      <c r="J600">
        <v>1997</v>
      </c>
      <c r="K600">
        <v>0</v>
      </c>
      <c r="L600">
        <v>47.284599999999998</v>
      </c>
      <c r="M600">
        <v>-122.34099999999999</v>
      </c>
      <c r="N600">
        <v>2860</v>
      </c>
      <c r="O600">
        <v>7995</v>
      </c>
      <c r="P600">
        <v>1</v>
      </c>
      <c r="Q600">
        <v>0</v>
      </c>
      <c r="R600">
        <v>0</v>
      </c>
    </row>
    <row r="601" spans="1:18" x14ac:dyDescent="0.3">
      <c r="A601">
        <v>8651100140</v>
      </c>
      <c r="B601" s="2">
        <v>1220000</v>
      </c>
      <c r="C601">
        <v>4</v>
      </c>
      <c r="D601">
        <v>2.25</v>
      </c>
      <c r="E601">
        <v>3200</v>
      </c>
      <c r="F601">
        <v>0</v>
      </c>
      <c r="G601">
        <v>0</v>
      </c>
      <c r="H601">
        <v>4</v>
      </c>
      <c r="I601">
        <v>9</v>
      </c>
      <c r="J601">
        <v>1962</v>
      </c>
      <c r="K601">
        <v>0</v>
      </c>
      <c r="L601">
        <v>47.549399999999999</v>
      </c>
      <c r="M601">
        <v>-122.21599999999999</v>
      </c>
      <c r="N601">
        <v>3070</v>
      </c>
      <c r="O601">
        <v>15263</v>
      </c>
      <c r="P601">
        <v>1</v>
      </c>
      <c r="Q601">
        <v>0</v>
      </c>
      <c r="R601">
        <v>0</v>
      </c>
    </row>
    <row r="602" spans="1:18" x14ac:dyDescent="0.3">
      <c r="A602">
        <v>8682250350</v>
      </c>
      <c r="B602">
        <v>507000</v>
      </c>
      <c r="C602">
        <v>2</v>
      </c>
      <c r="D602">
        <v>1.75</v>
      </c>
      <c r="E602">
        <v>1670</v>
      </c>
      <c r="F602">
        <v>0</v>
      </c>
      <c r="G602">
        <v>0</v>
      </c>
      <c r="H602">
        <v>3</v>
      </c>
      <c r="I602">
        <v>8</v>
      </c>
      <c r="J602">
        <v>2004</v>
      </c>
      <c r="K602">
        <v>0</v>
      </c>
      <c r="L602">
        <v>47.712299999999999</v>
      </c>
      <c r="M602">
        <v>-122.027</v>
      </c>
      <c r="N602">
        <v>2170</v>
      </c>
      <c r="O602">
        <v>6254</v>
      </c>
      <c r="P602">
        <v>0</v>
      </c>
      <c r="Q602">
        <v>1</v>
      </c>
      <c r="R602">
        <v>0</v>
      </c>
    </row>
    <row r="603" spans="1:18" x14ac:dyDescent="0.3">
      <c r="A603">
        <v>3211230260</v>
      </c>
      <c r="B603">
        <v>399950</v>
      </c>
      <c r="C603">
        <v>4</v>
      </c>
      <c r="D603">
        <v>2</v>
      </c>
      <c r="E603">
        <v>2420</v>
      </c>
      <c r="F603">
        <v>0</v>
      </c>
      <c r="G603">
        <v>0</v>
      </c>
      <c r="H603">
        <v>3</v>
      </c>
      <c r="I603">
        <v>9</v>
      </c>
      <c r="J603">
        <v>1984</v>
      </c>
      <c r="K603">
        <v>1</v>
      </c>
      <c r="L603">
        <v>47.313099999999999</v>
      </c>
      <c r="M603">
        <v>-122.11499999999999</v>
      </c>
      <c r="N603">
        <v>2560</v>
      </c>
      <c r="O603">
        <v>32186</v>
      </c>
      <c r="P603">
        <v>0</v>
      </c>
      <c r="Q603">
        <v>1</v>
      </c>
      <c r="R603">
        <v>0</v>
      </c>
    </row>
    <row r="604" spans="1:18" x14ac:dyDescent="0.3">
      <c r="A604">
        <v>4233400340</v>
      </c>
      <c r="B604">
        <v>185000</v>
      </c>
      <c r="C604">
        <v>3</v>
      </c>
      <c r="D604">
        <v>1.75</v>
      </c>
      <c r="E604">
        <v>1430</v>
      </c>
      <c r="F604">
        <v>0</v>
      </c>
      <c r="G604">
        <v>0</v>
      </c>
      <c r="H604">
        <v>3</v>
      </c>
      <c r="I604">
        <v>7</v>
      </c>
      <c r="J604">
        <v>1994</v>
      </c>
      <c r="K604">
        <v>0</v>
      </c>
      <c r="L604">
        <v>47.312199999999997</v>
      </c>
      <c r="M604">
        <v>-121.996</v>
      </c>
      <c r="N604">
        <v>1560</v>
      </c>
      <c r="O604">
        <v>10816</v>
      </c>
      <c r="P604">
        <v>1</v>
      </c>
      <c r="Q604">
        <v>0</v>
      </c>
      <c r="R604">
        <v>0</v>
      </c>
    </row>
    <row r="605" spans="1:18" x14ac:dyDescent="0.3">
      <c r="A605">
        <v>7199350340</v>
      </c>
      <c r="B605">
        <v>460000</v>
      </c>
      <c r="C605">
        <v>3</v>
      </c>
      <c r="D605">
        <v>1.75</v>
      </c>
      <c r="E605">
        <v>1440</v>
      </c>
      <c r="F605">
        <v>0</v>
      </c>
      <c r="G605">
        <v>0</v>
      </c>
      <c r="H605">
        <v>3</v>
      </c>
      <c r="I605">
        <v>7</v>
      </c>
      <c r="J605">
        <v>1980</v>
      </c>
      <c r="K605">
        <v>0</v>
      </c>
      <c r="L605">
        <v>47.694699999999997</v>
      </c>
      <c r="M605">
        <v>-122.125</v>
      </c>
      <c r="N605">
        <v>1440</v>
      </c>
      <c r="O605">
        <v>7210</v>
      </c>
      <c r="P605">
        <v>0</v>
      </c>
      <c r="Q605">
        <v>1</v>
      </c>
      <c r="R605">
        <v>0</v>
      </c>
    </row>
    <row r="606" spans="1:18" x14ac:dyDescent="0.3">
      <c r="A606">
        <v>3904901710</v>
      </c>
      <c r="B606">
        <v>435500</v>
      </c>
      <c r="C606">
        <v>3</v>
      </c>
      <c r="D606">
        <v>2.25</v>
      </c>
      <c r="E606">
        <v>1450</v>
      </c>
      <c r="F606">
        <v>0</v>
      </c>
      <c r="G606">
        <v>0</v>
      </c>
      <c r="H606">
        <v>3</v>
      </c>
      <c r="I606">
        <v>7</v>
      </c>
      <c r="J606">
        <v>1985</v>
      </c>
      <c r="K606">
        <v>1</v>
      </c>
      <c r="L606">
        <v>47.566499999999998</v>
      </c>
      <c r="M606">
        <v>-122.018</v>
      </c>
      <c r="N606">
        <v>1560</v>
      </c>
      <c r="O606">
        <v>4490</v>
      </c>
      <c r="P606">
        <v>1</v>
      </c>
      <c r="Q606">
        <v>0</v>
      </c>
      <c r="R606">
        <v>0</v>
      </c>
    </row>
    <row r="607" spans="1:18" x14ac:dyDescent="0.3">
      <c r="A607">
        <v>240000058</v>
      </c>
      <c r="B607">
        <v>469000</v>
      </c>
      <c r="C607">
        <v>4</v>
      </c>
      <c r="D607">
        <v>2.75</v>
      </c>
      <c r="E607">
        <v>3550</v>
      </c>
      <c r="F607">
        <v>0</v>
      </c>
      <c r="G607">
        <v>0</v>
      </c>
      <c r="H607">
        <v>5</v>
      </c>
      <c r="I607">
        <v>8</v>
      </c>
      <c r="J607">
        <v>1966</v>
      </c>
      <c r="K607">
        <v>1</v>
      </c>
      <c r="L607">
        <v>47.424999999999997</v>
      </c>
      <c r="M607">
        <v>-122.283</v>
      </c>
      <c r="N607">
        <v>2050</v>
      </c>
      <c r="O607">
        <v>9000</v>
      </c>
      <c r="P607">
        <v>0</v>
      </c>
      <c r="Q607">
        <v>0</v>
      </c>
      <c r="R607">
        <v>0</v>
      </c>
    </row>
    <row r="608" spans="1:18" x14ac:dyDescent="0.3">
      <c r="A608">
        <v>6865200444</v>
      </c>
      <c r="B608">
        <v>531000</v>
      </c>
      <c r="C608">
        <v>2</v>
      </c>
      <c r="D608">
        <v>3</v>
      </c>
      <c r="E608">
        <v>1270</v>
      </c>
      <c r="F608">
        <v>0</v>
      </c>
      <c r="G608">
        <v>0</v>
      </c>
      <c r="H608">
        <v>3</v>
      </c>
      <c r="I608">
        <v>8</v>
      </c>
      <c r="J608">
        <v>2000</v>
      </c>
      <c r="K608">
        <v>0</v>
      </c>
      <c r="L608">
        <v>47.663400000000003</v>
      </c>
      <c r="M608">
        <v>-122.34</v>
      </c>
      <c r="N608">
        <v>1290</v>
      </c>
      <c r="O608">
        <v>1800</v>
      </c>
      <c r="P608">
        <v>0</v>
      </c>
      <c r="Q608">
        <v>0</v>
      </c>
      <c r="R608">
        <v>1</v>
      </c>
    </row>
    <row r="609" spans="1:18" x14ac:dyDescent="0.3">
      <c r="A609">
        <v>9498200046</v>
      </c>
      <c r="B609">
        <v>443500</v>
      </c>
      <c r="C609">
        <v>2</v>
      </c>
      <c r="D609">
        <v>1</v>
      </c>
      <c r="E609">
        <v>940</v>
      </c>
      <c r="F609">
        <v>0</v>
      </c>
      <c r="G609">
        <v>0</v>
      </c>
      <c r="H609">
        <v>3</v>
      </c>
      <c r="I609">
        <v>7</v>
      </c>
      <c r="J609">
        <v>1949</v>
      </c>
      <c r="K609">
        <v>1</v>
      </c>
      <c r="L609">
        <v>47.704700000000003</v>
      </c>
      <c r="M609">
        <v>-122.373</v>
      </c>
      <c r="N609">
        <v>1150</v>
      </c>
      <c r="O609">
        <v>6930</v>
      </c>
      <c r="P609">
        <v>0</v>
      </c>
      <c r="Q609">
        <v>0</v>
      </c>
      <c r="R609">
        <v>0</v>
      </c>
    </row>
    <row r="610" spans="1:18" x14ac:dyDescent="0.3">
      <c r="A610">
        <v>1796380960</v>
      </c>
      <c r="B610">
        <v>223000</v>
      </c>
      <c r="C610">
        <v>3</v>
      </c>
      <c r="D610">
        <v>2</v>
      </c>
      <c r="E610">
        <v>1670</v>
      </c>
      <c r="F610">
        <v>0</v>
      </c>
      <c r="G610">
        <v>0</v>
      </c>
      <c r="H610">
        <v>3</v>
      </c>
      <c r="I610">
        <v>7</v>
      </c>
      <c r="J610">
        <v>1990</v>
      </c>
      <c r="K610">
        <v>0</v>
      </c>
      <c r="L610">
        <v>47.366599999999998</v>
      </c>
      <c r="M610">
        <v>-122.084</v>
      </c>
      <c r="N610">
        <v>1660</v>
      </c>
      <c r="O610">
        <v>7586</v>
      </c>
      <c r="P610">
        <v>1</v>
      </c>
      <c r="Q610">
        <v>0</v>
      </c>
      <c r="R610">
        <v>0</v>
      </c>
    </row>
    <row r="611" spans="1:18" x14ac:dyDescent="0.3">
      <c r="A611">
        <v>5631500868</v>
      </c>
      <c r="B611">
        <v>590000</v>
      </c>
      <c r="C611">
        <v>4</v>
      </c>
      <c r="D611">
        <v>3.5</v>
      </c>
      <c r="E611">
        <v>3100</v>
      </c>
      <c r="F611">
        <v>0</v>
      </c>
      <c r="G611">
        <v>0</v>
      </c>
      <c r="H611">
        <v>3</v>
      </c>
      <c r="I611">
        <v>8</v>
      </c>
      <c r="J611">
        <v>1996</v>
      </c>
      <c r="K611">
        <v>1</v>
      </c>
      <c r="L611">
        <v>47.746600000000001</v>
      </c>
      <c r="M611">
        <v>-122.242</v>
      </c>
      <c r="N611">
        <v>2200</v>
      </c>
      <c r="O611">
        <v>19400</v>
      </c>
      <c r="P611">
        <v>1</v>
      </c>
      <c r="Q611">
        <v>0</v>
      </c>
      <c r="R611">
        <v>0</v>
      </c>
    </row>
    <row r="612" spans="1:18" x14ac:dyDescent="0.3">
      <c r="A612">
        <v>3126049411</v>
      </c>
      <c r="B612">
        <v>340000</v>
      </c>
      <c r="C612">
        <v>2</v>
      </c>
      <c r="D612">
        <v>2.5</v>
      </c>
      <c r="E612">
        <v>1100</v>
      </c>
      <c r="F612">
        <v>0</v>
      </c>
      <c r="G612">
        <v>0</v>
      </c>
      <c r="H612">
        <v>3</v>
      </c>
      <c r="I612">
        <v>7</v>
      </c>
      <c r="J612">
        <v>1997</v>
      </c>
      <c r="K612">
        <v>0</v>
      </c>
      <c r="L612">
        <v>47.697200000000002</v>
      </c>
      <c r="M612">
        <v>-122.35</v>
      </c>
      <c r="N612">
        <v>1200</v>
      </c>
      <c r="O612">
        <v>1415</v>
      </c>
      <c r="P612">
        <v>0</v>
      </c>
      <c r="Q612">
        <v>0</v>
      </c>
      <c r="R612">
        <v>1</v>
      </c>
    </row>
    <row r="613" spans="1:18" x14ac:dyDescent="0.3">
      <c r="A613">
        <v>2321300390</v>
      </c>
      <c r="B613">
        <v>650000</v>
      </c>
      <c r="C613">
        <v>3</v>
      </c>
      <c r="D613">
        <v>2</v>
      </c>
      <c r="E613">
        <v>1870</v>
      </c>
      <c r="F613">
        <v>0</v>
      </c>
      <c r="G613">
        <v>0</v>
      </c>
      <c r="H613">
        <v>4</v>
      </c>
      <c r="I613">
        <v>8</v>
      </c>
      <c r="J613">
        <v>1925</v>
      </c>
      <c r="K613">
        <v>0</v>
      </c>
      <c r="L613">
        <v>47.6372</v>
      </c>
      <c r="M613">
        <v>-122.395</v>
      </c>
      <c r="N613">
        <v>1780</v>
      </c>
      <c r="O613">
        <v>4050</v>
      </c>
      <c r="P613">
        <v>0</v>
      </c>
      <c r="Q613">
        <v>0</v>
      </c>
      <c r="R613">
        <v>0</v>
      </c>
    </row>
    <row r="614" spans="1:18" x14ac:dyDescent="0.3">
      <c r="A614">
        <v>3905040800</v>
      </c>
      <c r="B614">
        <v>533600</v>
      </c>
      <c r="C614">
        <v>3</v>
      </c>
      <c r="D614">
        <v>2.5</v>
      </c>
      <c r="E614">
        <v>1930</v>
      </c>
      <c r="F614">
        <v>0</v>
      </c>
      <c r="G614">
        <v>0</v>
      </c>
      <c r="H614">
        <v>4</v>
      </c>
      <c r="I614">
        <v>8</v>
      </c>
      <c r="J614">
        <v>1990</v>
      </c>
      <c r="K614">
        <v>0</v>
      </c>
      <c r="L614">
        <v>47.569400000000002</v>
      </c>
      <c r="M614">
        <v>-122.001</v>
      </c>
      <c r="N614">
        <v>2190</v>
      </c>
      <c r="O614">
        <v>5085</v>
      </c>
      <c r="P614">
        <v>1</v>
      </c>
      <c r="Q614">
        <v>0</v>
      </c>
      <c r="R614">
        <v>0</v>
      </c>
    </row>
    <row r="615" spans="1:18" x14ac:dyDescent="0.3">
      <c r="A615">
        <v>4379400260</v>
      </c>
      <c r="B615">
        <v>695000</v>
      </c>
      <c r="C615">
        <v>3</v>
      </c>
      <c r="D615">
        <v>2.75</v>
      </c>
      <c r="E615">
        <v>2540</v>
      </c>
      <c r="F615">
        <v>0</v>
      </c>
      <c r="G615">
        <v>0</v>
      </c>
      <c r="H615">
        <v>3</v>
      </c>
      <c r="I615">
        <v>9</v>
      </c>
      <c r="J615">
        <v>2005</v>
      </c>
      <c r="K615">
        <v>0</v>
      </c>
      <c r="L615">
        <v>47.621400000000001</v>
      </c>
      <c r="M615">
        <v>-122.024</v>
      </c>
      <c r="N615">
        <v>2600</v>
      </c>
      <c r="O615">
        <v>6344</v>
      </c>
      <c r="P615">
        <v>0</v>
      </c>
      <c r="Q615">
        <v>1</v>
      </c>
      <c r="R615">
        <v>0</v>
      </c>
    </row>
    <row r="616" spans="1:18" x14ac:dyDescent="0.3">
      <c r="A616">
        <v>5115000160</v>
      </c>
      <c r="B616">
        <v>242000</v>
      </c>
      <c r="C616">
        <v>3</v>
      </c>
      <c r="D616">
        <v>1.75</v>
      </c>
      <c r="E616">
        <v>1280</v>
      </c>
      <c r="F616">
        <v>0</v>
      </c>
      <c r="G616">
        <v>0</v>
      </c>
      <c r="H616">
        <v>4</v>
      </c>
      <c r="I616">
        <v>7</v>
      </c>
      <c r="J616">
        <v>1988</v>
      </c>
      <c r="K616">
        <v>0</v>
      </c>
      <c r="L616">
        <v>47.396099999999997</v>
      </c>
      <c r="M616">
        <v>-122.188</v>
      </c>
      <c r="N616">
        <v>1500</v>
      </c>
      <c r="O616">
        <v>7777</v>
      </c>
      <c r="P616">
        <v>1</v>
      </c>
      <c r="Q616">
        <v>0</v>
      </c>
      <c r="R616">
        <v>0</v>
      </c>
    </row>
    <row r="617" spans="1:18" x14ac:dyDescent="0.3">
      <c r="A617">
        <v>2826049234</v>
      </c>
      <c r="B617">
        <v>425000</v>
      </c>
      <c r="C617">
        <v>3</v>
      </c>
      <c r="D617">
        <v>2.25</v>
      </c>
      <c r="E617">
        <v>1820</v>
      </c>
      <c r="F617">
        <v>0</v>
      </c>
      <c r="G617">
        <v>0</v>
      </c>
      <c r="H617">
        <v>3</v>
      </c>
      <c r="I617">
        <v>7</v>
      </c>
      <c r="J617">
        <v>1967</v>
      </c>
      <c r="K617">
        <v>1</v>
      </c>
      <c r="L617">
        <v>47.716200000000001</v>
      </c>
      <c r="M617">
        <v>-122.309</v>
      </c>
      <c r="N617">
        <v>1810</v>
      </c>
      <c r="O617">
        <v>7515</v>
      </c>
      <c r="P617">
        <v>0</v>
      </c>
      <c r="Q617">
        <v>0</v>
      </c>
      <c r="R617">
        <v>1</v>
      </c>
    </row>
    <row r="618" spans="1:18" x14ac:dyDescent="0.3">
      <c r="A618">
        <v>6600700030</v>
      </c>
      <c r="B618">
        <v>525000</v>
      </c>
      <c r="C618">
        <v>3</v>
      </c>
      <c r="D618">
        <v>2.25</v>
      </c>
      <c r="E618">
        <v>1490</v>
      </c>
      <c r="F618">
        <v>0</v>
      </c>
      <c r="G618">
        <v>0</v>
      </c>
      <c r="H618">
        <v>3</v>
      </c>
      <c r="I618">
        <v>7</v>
      </c>
      <c r="J618">
        <v>1981</v>
      </c>
      <c r="K618">
        <v>1</v>
      </c>
      <c r="L618">
        <v>47.684399999999997</v>
      </c>
      <c r="M618">
        <v>-122.113</v>
      </c>
      <c r="N618">
        <v>1290</v>
      </c>
      <c r="O618">
        <v>10125</v>
      </c>
      <c r="P618">
        <v>0</v>
      </c>
      <c r="Q618">
        <v>1</v>
      </c>
      <c r="R618">
        <v>0</v>
      </c>
    </row>
    <row r="619" spans="1:18" x14ac:dyDescent="0.3">
      <c r="A619">
        <v>3904930240</v>
      </c>
      <c r="B619">
        <v>485000</v>
      </c>
      <c r="C619">
        <v>3</v>
      </c>
      <c r="D619">
        <v>2.5</v>
      </c>
      <c r="E619">
        <v>1880</v>
      </c>
      <c r="F619">
        <v>0</v>
      </c>
      <c r="G619">
        <v>0</v>
      </c>
      <c r="H619">
        <v>3</v>
      </c>
      <c r="I619">
        <v>8</v>
      </c>
      <c r="J619">
        <v>1988</v>
      </c>
      <c r="K619">
        <v>0</v>
      </c>
      <c r="L619">
        <v>47.573700000000002</v>
      </c>
      <c r="M619">
        <v>-122.018</v>
      </c>
      <c r="N619">
        <v>2040</v>
      </c>
      <c r="O619">
        <v>5411</v>
      </c>
      <c r="P619">
        <v>1</v>
      </c>
      <c r="Q619">
        <v>0</v>
      </c>
      <c r="R619">
        <v>0</v>
      </c>
    </row>
    <row r="620" spans="1:18" x14ac:dyDescent="0.3">
      <c r="A620">
        <v>9407110700</v>
      </c>
      <c r="B620">
        <v>175000</v>
      </c>
      <c r="C620">
        <v>3</v>
      </c>
      <c r="D620">
        <v>1</v>
      </c>
      <c r="E620">
        <v>1250</v>
      </c>
      <c r="F620">
        <v>0</v>
      </c>
      <c r="G620">
        <v>0</v>
      </c>
      <c r="H620">
        <v>3</v>
      </c>
      <c r="I620">
        <v>7</v>
      </c>
      <c r="J620">
        <v>1971</v>
      </c>
      <c r="K620">
        <v>1</v>
      </c>
      <c r="L620">
        <v>47.447400000000002</v>
      </c>
      <c r="M620">
        <v>-121.771</v>
      </c>
      <c r="N620">
        <v>1390</v>
      </c>
      <c r="O620">
        <v>9650</v>
      </c>
      <c r="P620">
        <v>1</v>
      </c>
      <c r="Q620">
        <v>0</v>
      </c>
      <c r="R620">
        <v>0</v>
      </c>
    </row>
    <row r="621" spans="1:18" x14ac:dyDescent="0.3">
      <c r="A621">
        <v>1682500160</v>
      </c>
      <c r="B621">
        <v>210000</v>
      </c>
      <c r="C621">
        <v>3</v>
      </c>
      <c r="D621">
        <v>2</v>
      </c>
      <c r="E621">
        <v>1440</v>
      </c>
      <c r="F621">
        <v>0</v>
      </c>
      <c r="G621">
        <v>0</v>
      </c>
      <c r="H621">
        <v>3</v>
      </c>
      <c r="I621">
        <v>8</v>
      </c>
      <c r="J621">
        <v>1983</v>
      </c>
      <c r="K621">
        <v>0</v>
      </c>
      <c r="L621">
        <v>47.312800000000003</v>
      </c>
      <c r="M621">
        <v>-122.184</v>
      </c>
      <c r="N621">
        <v>1700</v>
      </c>
      <c r="O621">
        <v>7245</v>
      </c>
      <c r="P621">
        <v>0</v>
      </c>
      <c r="Q621">
        <v>1</v>
      </c>
      <c r="R621">
        <v>0</v>
      </c>
    </row>
    <row r="622" spans="1:18" x14ac:dyDescent="0.3">
      <c r="A622">
        <v>8078570390</v>
      </c>
      <c r="B622">
        <v>260000</v>
      </c>
      <c r="C622">
        <v>3</v>
      </c>
      <c r="D622">
        <v>2.5</v>
      </c>
      <c r="E622">
        <v>1920</v>
      </c>
      <c r="F622">
        <v>0</v>
      </c>
      <c r="G622">
        <v>0</v>
      </c>
      <c r="H622">
        <v>3</v>
      </c>
      <c r="I622">
        <v>7</v>
      </c>
      <c r="J622">
        <v>1989</v>
      </c>
      <c r="K622">
        <v>1</v>
      </c>
      <c r="L622">
        <v>47.402200000000001</v>
      </c>
      <c r="M622">
        <v>-122.17100000000001</v>
      </c>
      <c r="N622">
        <v>1930</v>
      </c>
      <c r="O622">
        <v>7536</v>
      </c>
      <c r="P622">
        <v>1</v>
      </c>
      <c r="Q622">
        <v>0</v>
      </c>
      <c r="R622">
        <v>0</v>
      </c>
    </row>
    <row r="623" spans="1:18" x14ac:dyDescent="0.3">
      <c r="A623">
        <v>3010300240</v>
      </c>
      <c r="B623">
        <v>577000</v>
      </c>
      <c r="C623">
        <v>3</v>
      </c>
      <c r="D623">
        <v>2.5</v>
      </c>
      <c r="E623">
        <v>2060</v>
      </c>
      <c r="F623">
        <v>0</v>
      </c>
      <c r="G623">
        <v>0</v>
      </c>
      <c r="H623">
        <v>3</v>
      </c>
      <c r="I623">
        <v>7</v>
      </c>
      <c r="J623">
        <v>1976</v>
      </c>
      <c r="K623">
        <v>0</v>
      </c>
      <c r="L623">
        <v>47.567100000000003</v>
      </c>
      <c r="M623">
        <v>-122.39100000000001</v>
      </c>
      <c r="N623">
        <v>1920</v>
      </c>
      <c r="O623">
        <v>5750</v>
      </c>
      <c r="P623">
        <v>0</v>
      </c>
      <c r="Q623">
        <v>0</v>
      </c>
      <c r="R623">
        <v>1</v>
      </c>
    </row>
    <row r="624" spans="1:18" x14ac:dyDescent="0.3">
      <c r="A624">
        <v>9500900135</v>
      </c>
      <c r="B624">
        <v>200000</v>
      </c>
      <c r="C624">
        <v>3</v>
      </c>
      <c r="D624">
        <v>1.5</v>
      </c>
      <c r="E624">
        <v>1210</v>
      </c>
      <c r="F624">
        <v>0</v>
      </c>
      <c r="G624">
        <v>0</v>
      </c>
      <c r="H624">
        <v>4</v>
      </c>
      <c r="I624">
        <v>7</v>
      </c>
      <c r="J624">
        <v>1958</v>
      </c>
      <c r="K624">
        <v>0</v>
      </c>
      <c r="L624">
        <v>47.287599999999998</v>
      </c>
      <c r="M624">
        <v>-122.212</v>
      </c>
      <c r="N624">
        <v>1408</v>
      </c>
      <c r="O624">
        <v>10588</v>
      </c>
      <c r="P624">
        <v>1</v>
      </c>
      <c r="Q624">
        <v>0</v>
      </c>
      <c r="R624">
        <v>0</v>
      </c>
    </row>
    <row r="625" spans="1:18" x14ac:dyDescent="0.3">
      <c r="A625">
        <v>461001615</v>
      </c>
      <c r="B625">
        <v>605000</v>
      </c>
      <c r="C625">
        <v>2</v>
      </c>
      <c r="D625">
        <v>1.75</v>
      </c>
      <c r="E625">
        <v>1760</v>
      </c>
      <c r="F625">
        <v>0</v>
      </c>
      <c r="G625">
        <v>0</v>
      </c>
      <c r="H625">
        <v>4</v>
      </c>
      <c r="I625">
        <v>7</v>
      </c>
      <c r="J625">
        <v>1927</v>
      </c>
      <c r="K625">
        <v>1</v>
      </c>
      <c r="L625">
        <v>47.682000000000002</v>
      </c>
      <c r="M625">
        <v>-122.372</v>
      </c>
      <c r="N625">
        <v>1530</v>
      </c>
      <c r="O625">
        <v>5000</v>
      </c>
      <c r="P625">
        <v>0</v>
      </c>
      <c r="Q625">
        <v>0</v>
      </c>
      <c r="R625">
        <v>1</v>
      </c>
    </row>
    <row r="626" spans="1:18" x14ac:dyDescent="0.3">
      <c r="A626">
        <v>6411600069</v>
      </c>
      <c r="B626">
        <v>325000</v>
      </c>
      <c r="C626">
        <v>3</v>
      </c>
      <c r="D626">
        <v>1</v>
      </c>
      <c r="E626">
        <v>990</v>
      </c>
      <c r="F626">
        <v>0</v>
      </c>
      <c r="G626">
        <v>0</v>
      </c>
      <c r="H626">
        <v>4</v>
      </c>
      <c r="I626">
        <v>6</v>
      </c>
      <c r="J626">
        <v>1947</v>
      </c>
      <c r="K626">
        <v>0</v>
      </c>
      <c r="L626">
        <v>47.712499999999999</v>
      </c>
      <c r="M626">
        <v>-122.331</v>
      </c>
      <c r="N626">
        <v>1440</v>
      </c>
      <c r="O626">
        <v>6860</v>
      </c>
      <c r="P626">
        <v>0</v>
      </c>
      <c r="Q626">
        <v>0</v>
      </c>
      <c r="R626">
        <v>1</v>
      </c>
    </row>
    <row r="627" spans="1:18" x14ac:dyDescent="0.3">
      <c r="A627">
        <v>7812800565</v>
      </c>
      <c r="B627">
        <v>289500</v>
      </c>
      <c r="C627">
        <v>3</v>
      </c>
      <c r="D627">
        <v>1</v>
      </c>
      <c r="E627">
        <v>960</v>
      </c>
      <c r="F627">
        <v>0</v>
      </c>
      <c r="G627">
        <v>0</v>
      </c>
      <c r="H627">
        <v>4</v>
      </c>
      <c r="I627">
        <v>6</v>
      </c>
      <c r="J627">
        <v>1944</v>
      </c>
      <c r="K627">
        <v>0</v>
      </c>
      <c r="L627">
        <v>47.496000000000002</v>
      </c>
      <c r="M627">
        <v>-122.239</v>
      </c>
      <c r="N627">
        <v>1200</v>
      </c>
      <c r="O627">
        <v>6600</v>
      </c>
      <c r="P627">
        <v>0</v>
      </c>
      <c r="Q627">
        <v>0</v>
      </c>
      <c r="R627">
        <v>0</v>
      </c>
    </row>
    <row r="628" spans="1:18" x14ac:dyDescent="0.3">
      <c r="A628">
        <v>7548300731</v>
      </c>
      <c r="B628">
        <v>559950</v>
      </c>
      <c r="C628">
        <v>3</v>
      </c>
      <c r="D628">
        <v>2.5</v>
      </c>
      <c r="E628">
        <v>1660</v>
      </c>
      <c r="F628">
        <v>0</v>
      </c>
      <c r="G628">
        <v>0</v>
      </c>
      <c r="H628">
        <v>3</v>
      </c>
      <c r="I628">
        <v>9</v>
      </c>
      <c r="J628">
        <v>2014</v>
      </c>
      <c r="K628">
        <v>0</v>
      </c>
      <c r="L628">
        <v>47.587600000000002</v>
      </c>
      <c r="M628">
        <v>-122.309</v>
      </c>
      <c r="N628">
        <v>1660</v>
      </c>
      <c r="O628">
        <v>1784</v>
      </c>
      <c r="P628">
        <v>0</v>
      </c>
      <c r="Q628">
        <v>0</v>
      </c>
      <c r="R628">
        <v>1</v>
      </c>
    </row>
    <row r="629" spans="1:18" x14ac:dyDescent="0.3">
      <c r="A629">
        <v>8925100390</v>
      </c>
      <c r="B629" s="2">
        <v>1042500</v>
      </c>
      <c r="C629">
        <v>3</v>
      </c>
      <c r="D629">
        <v>1.75</v>
      </c>
      <c r="E629">
        <v>1900</v>
      </c>
      <c r="F629">
        <v>0</v>
      </c>
      <c r="G629">
        <v>1</v>
      </c>
      <c r="H629">
        <v>4</v>
      </c>
      <c r="I629">
        <v>8</v>
      </c>
      <c r="J629">
        <v>1941</v>
      </c>
      <c r="K629">
        <v>1</v>
      </c>
      <c r="L629">
        <v>47.682099999999998</v>
      </c>
      <c r="M629">
        <v>-122.273</v>
      </c>
      <c r="N629">
        <v>2760</v>
      </c>
      <c r="O629">
        <v>9375</v>
      </c>
      <c r="P629">
        <v>0</v>
      </c>
      <c r="Q629">
        <v>0</v>
      </c>
      <c r="R629">
        <v>1</v>
      </c>
    </row>
    <row r="630" spans="1:18" x14ac:dyDescent="0.3">
      <c r="A630">
        <v>7010700292</v>
      </c>
      <c r="B630">
        <v>543500</v>
      </c>
      <c r="C630">
        <v>3</v>
      </c>
      <c r="D630">
        <v>2.25</v>
      </c>
      <c r="E630">
        <v>1270</v>
      </c>
      <c r="F630">
        <v>0</v>
      </c>
      <c r="G630">
        <v>0</v>
      </c>
      <c r="H630">
        <v>3</v>
      </c>
      <c r="I630">
        <v>7</v>
      </c>
      <c r="J630">
        <v>1970</v>
      </c>
      <c r="K630">
        <v>0</v>
      </c>
      <c r="L630">
        <v>47.658099999999997</v>
      </c>
      <c r="M630">
        <v>-122.396</v>
      </c>
      <c r="N630">
        <v>1920</v>
      </c>
      <c r="O630">
        <v>4000</v>
      </c>
      <c r="P630">
        <v>0</v>
      </c>
      <c r="Q630">
        <v>0</v>
      </c>
      <c r="R630">
        <v>0</v>
      </c>
    </row>
    <row r="631" spans="1:18" x14ac:dyDescent="0.3">
      <c r="A631">
        <v>9485951170</v>
      </c>
      <c r="B631">
        <v>480000</v>
      </c>
      <c r="C631">
        <v>4</v>
      </c>
      <c r="D631">
        <v>2.25</v>
      </c>
      <c r="E631">
        <v>3250</v>
      </c>
      <c r="F631">
        <v>0</v>
      </c>
      <c r="G631">
        <v>0</v>
      </c>
      <c r="H631">
        <v>4</v>
      </c>
      <c r="I631">
        <v>9</v>
      </c>
      <c r="J631">
        <v>1983</v>
      </c>
      <c r="K631">
        <v>0</v>
      </c>
      <c r="L631">
        <v>47.349600000000002</v>
      </c>
      <c r="M631">
        <v>-122.09399999999999</v>
      </c>
      <c r="N631">
        <v>3110</v>
      </c>
      <c r="O631">
        <v>35982</v>
      </c>
      <c r="P631">
        <v>1</v>
      </c>
      <c r="Q631">
        <v>0</v>
      </c>
      <c r="R631">
        <v>0</v>
      </c>
    </row>
    <row r="632" spans="1:18" x14ac:dyDescent="0.3">
      <c r="A632">
        <v>5437820310</v>
      </c>
      <c r="B632">
        <v>218000</v>
      </c>
      <c r="C632">
        <v>3</v>
      </c>
      <c r="D632">
        <v>1</v>
      </c>
      <c r="E632">
        <v>960</v>
      </c>
      <c r="F632">
        <v>0</v>
      </c>
      <c r="G632">
        <v>0</v>
      </c>
      <c r="H632">
        <v>5</v>
      </c>
      <c r="I632">
        <v>6</v>
      </c>
      <c r="J632">
        <v>1982</v>
      </c>
      <c r="K632">
        <v>0</v>
      </c>
      <c r="L632">
        <v>47.195099999999996</v>
      </c>
      <c r="M632">
        <v>-122.001</v>
      </c>
      <c r="N632">
        <v>1080</v>
      </c>
      <c r="O632">
        <v>8610</v>
      </c>
      <c r="P632">
        <v>1</v>
      </c>
      <c r="Q632">
        <v>0</v>
      </c>
      <c r="R632">
        <v>0</v>
      </c>
    </row>
    <row r="633" spans="1:18" x14ac:dyDescent="0.3">
      <c r="A633">
        <v>582000135</v>
      </c>
      <c r="B633">
        <v>565000</v>
      </c>
      <c r="C633">
        <v>2</v>
      </c>
      <c r="D633">
        <v>1.75</v>
      </c>
      <c r="E633">
        <v>1330</v>
      </c>
      <c r="F633">
        <v>0</v>
      </c>
      <c r="G633">
        <v>0</v>
      </c>
      <c r="H633">
        <v>4</v>
      </c>
      <c r="I633">
        <v>7</v>
      </c>
      <c r="J633">
        <v>1914</v>
      </c>
      <c r="K633">
        <v>0</v>
      </c>
      <c r="L633">
        <v>47.6539</v>
      </c>
      <c r="M633">
        <v>-122.396</v>
      </c>
      <c r="N633">
        <v>1620</v>
      </c>
      <c r="O633">
        <v>6000</v>
      </c>
      <c r="P633">
        <v>0</v>
      </c>
      <c r="Q633">
        <v>0</v>
      </c>
      <c r="R633">
        <v>0</v>
      </c>
    </row>
    <row r="634" spans="1:18" x14ac:dyDescent="0.3">
      <c r="A634">
        <v>3204800370</v>
      </c>
      <c r="B634">
        <v>426700</v>
      </c>
      <c r="C634">
        <v>3</v>
      </c>
      <c r="D634">
        <v>1.75</v>
      </c>
      <c r="E634">
        <v>2080</v>
      </c>
      <c r="F634">
        <v>0</v>
      </c>
      <c r="G634">
        <v>0</v>
      </c>
      <c r="H634">
        <v>5</v>
      </c>
      <c r="I634">
        <v>7</v>
      </c>
      <c r="J634">
        <v>1968</v>
      </c>
      <c r="K634">
        <v>0</v>
      </c>
      <c r="L634">
        <v>47.537500000000001</v>
      </c>
      <c r="M634">
        <v>-122.178</v>
      </c>
      <c r="N634">
        <v>1680</v>
      </c>
      <c r="O634">
        <v>7700</v>
      </c>
      <c r="P634">
        <v>0</v>
      </c>
      <c r="Q634">
        <v>1</v>
      </c>
      <c r="R634">
        <v>0</v>
      </c>
    </row>
    <row r="635" spans="1:18" x14ac:dyDescent="0.3">
      <c r="A635">
        <v>8832900550</v>
      </c>
      <c r="B635">
        <v>650000</v>
      </c>
      <c r="C635">
        <v>3</v>
      </c>
      <c r="D635">
        <v>2.5</v>
      </c>
      <c r="E635">
        <v>2690</v>
      </c>
      <c r="F635">
        <v>0</v>
      </c>
      <c r="G635">
        <v>3</v>
      </c>
      <c r="H635">
        <v>3</v>
      </c>
      <c r="I635">
        <v>8</v>
      </c>
      <c r="J635">
        <v>1957</v>
      </c>
      <c r="K635">
        <v>0</v>
      </c>
      <c r="L635">
        <v>47.7605</v>
      </c>
      <c r="M635">
        <v>-122.267</v>
      </c>
      <c r="N635">
        <v>2390</v>
      </c>
      <c r="O635">
        <v>11782</v>
      </c>
      <c r="P635">
        <v>1</v>
      </c>
      <c r="Q635">
        <v>0</v>
      </c>
      <c r="R635">
        <v>0</v>
      </c>
    </row>
    <row r="636" spans="1:18" x14ac:dyDescent="0.3">
      <c r="A636">
        <v>9550204515</v>
      </c>
      <c r="B636">
        <v>542000</v>
      </c>
      <c r="C636">
        <v>2</v>
      </c>
      <c r="D636">
        <v>1</v>
      </c>
      <c r="E636">
        <v>890</v>
      </c>
      <c r="F636">
        <v>0</v>
      </c>
      <c r="G636">
        <v>0</v>
      </c>
      <c r="H636">
        <v>3</v>
      </c>
      <c r="I636">
        <v>7</v>
      </c>
      <c r="J636">
        <v>1910</v>
      </c>
      <c r="K636">
        <v>0</v>
      </c>
      <c r="L636">
        <v>47.6663</v>
      </c>
      <c r="M636">
        <v>-122.32599999999999</v>
      </c>
      <c r="N636">
        <v>1760</v>
      </c>
      <c r="O636">
        <v>4080</v>
      </c>
      <c r="P636">
        <v>0</v>
      </c>
      <c r="Q636">
        <v>0</v>
      </c>
      <c r="R636">
        <v>1</v>
      </c>
    </row>
    <row r="637" spans="1:18" x14ac:dyDescent="0.3">
      <c r="A637">
        <v>7199330390</v>
      </c>
      <c r="B637">
        <v>415000</v>
      </c>
      <c r="C637">
        <v>3</v>
      </c>
      <c r="D637">
        <v>1.75</v>
      </c>
      <c r="E637">
        <v>1070</v>
      </c>
      <c r="F637">
        <v>0</v>
      </c>
      <c r="G637">
        <v>0</v>
      </c>
      <c r="H637">
        <v>3</v>
      </c>
      <c r="I637">
        <v>7</v>
      </c>
      <c r="J637">
        <v>1977</v>
      </c>
      <c r="K637">
        <v>0</v>
      </c>
      <c r="L637">
        <v>47.697800000000001</v>
      </c>
      <c r="M637">
        <v>-122.13</v>
      </c>
      <c r="N637">
        <v>1200</v>
      </c>
      <c r="O637">
        <v>7990</v>
      </c>
      <c r="P637">
        <v>0</v>
      </c>
      <c r="Q637">
        <v>1</v>
      </c>
      <c r="R637">
        <v>0</v>
      </c>
    </row>
    <row r="638" spans="1:18" x14ac:dyDescent="0.3">
      <c r="A638">
        <v>6131600060</v>
      </c>
      <c r="B638">
        <v>214000</v>
      </c>
      <c r="C638">
        <v>3</v>
      </c>
      <c r="D638">
        <v>1</v>
      </c>
      <c r="E638">
        <v>1200</v>
      </c>
      <c r="F638">
        <v>0</v>
      </c>
      <c r="G638">
        <v>0</v>
      </c>
      <c r="H638">
        <v>4</v>
      </c>
      <c r="I638">
        <v>6</v>
      </c>
      <c r="J638">
        <v>1953</v>
      </c>
      <c r="K638">
        <v>0</v>
      </c>
      <c r="L638">
        <v>47.322099999999999</v>
      </c>
      <c r="M638">
        <v>-122.215</v>
      </c>
      <c r="N638">
        <v>1200</v>
      </c>
      <c r="O638">
        <v>8316</v>
      </c>
      <c r="P638">
        <v>1</v>
      </c>
      <c r="Q638">
        <v>0</v>
      </c>
      <c r="R638">
        <v>0</v>
      </c>
    </row>
    <row r="639" spans="1:18" x14ac:dyDescent="0.3">
      <c r="A639">
        <v>5379805460</v>
      </c>
      <c r="B639">
        <v>245000</v>
      </c>
      <c r="C639">
        <v>3</v>
      </c>
      <c r="D639">
        <v>1.5</v>
      </c>
      <c r="E639">
        <v>1360</v>
      </c>
      <c r="F639">
        <v>0</v>
      </c>
      <c r="G639">
        <v>0</v>
      </c>
      <c r="H639">
        <v>5</v>
      </c>
      <c r="I639">
        <v>7</v>
      </c>
      <c r="J639">
        <v>1949</v>
      </c>
      <c r="K639">
        <v>1</v>
      </c>
      <c r="L639">
        <v>47.448799999999999</v>
      </c>
      <c r="M639">
        <v>-122.27500000000001</v>
      </c>
      <c r="N639">
        <v>1220</v>
      </c>
      <c r="O639">
        <v>8912</v>
      </c>
      <c r="P639">
        <v>0</v>
      </c>
      <c r="Q639">
        <v>0</v>
      </c>
      <c r="R639">
        <v>0</v>
      </c>
    </row>
    <row r="640" spans="1:18" x14ac:dyDescent="0.3">
      <c r="A640">
        <v>7212652180</v>
      </c>
      <c r="B640">
        <v>314500</v>
      </c>
      <c r="C640">
        <v>3</v>
      </c>
      <c r="D640">
        <v>2</v>
      </c>
      <c r="E640">
        <v>2050</v>
      </c>
      <c r="F640">
        <v>0</v>
      </c>
      <c r="G640">
        <v>0</v>
      </c>
      <c r="H640">
        <v>3</v>
      </c>
      <c r="I640">
        <v>8</v>
      </c>
      <c r="J640">
        <v>1993</v>
      </c>
      <c r="K640">
        <v>0</v>
      </c>
      <c r="L640">
        <v>47.268099999999997</v>
      </c>
      <c r="M640">
        <v>-122.31</v>
      </c>
      <c r="N640">
        <v>2180</v>
      </c>
      <c r="O640">
        <v>11590</v>
      </c>
      <c r="P640">
        <v>1</v>
      </c>
      <c r="Q640">
        <v>0</v>
      </c>
      <c r="R640">
        <v>0</v>
      </c>
    </row>
    <row r="641" spans="1:18" x14ac:dyDescent="0.3">
      <c r="A641">
        <v>6379500640</v>
      </c>
      <c r="B641" s="2">
        <v>1120000</v>
      </c>
      <c r="C641">
        <v>3</v>
      </c>
      <c r="D641">
        <v>1.5</v>
      </c>
      <c r="E641">
        <v>3000</v>
      </c>
      <c r="F641">
        <v>0</v>
      </c>
      <c r="G641">
        <v>0</v>
      </c>
      <c r="H641">
        <v>5</v>
      </c>
      <c r="I641">
        <v>9</v>
      </c>
      <c r="J641">
        <v>1924</v>
      </c>
      <c r="K641">
        <v>1</v>
      </c>
      <c r="L641">
        <v>47.582099999999997</v>
      </c>
      <c r="M641">
        <v>-122.39</v>
      </c>
      <c r="N641">
        <v>1820</v>
      </c>
      <c r="O641">
        <v>5750</v>
      </c>
      <c r="P641">
        <v>0</v>
      </c>
      <c r="Q641">
        <v>0</v>
      </c>
      <c r="R641">
        <v>1</v>
      </c>
    </row>
    <row r="642" spans="1:18" x14ac:dyDescent="0.3">
      <c r="A642">
        <v>4315700060</v>
      </c>
      <c r="B642">
        <v>378000</v>
      </c>
      <c r="C642">
        <v>2</v>
      </c>
      <c r="D642">
        <v>2</v>
      </c>
      <c r="E642">
        <v>1300</v>
      </c>
      <c r="F642">
        <v>0</v>
      </c>
      <c r="G642">
        <v>0</v>
      </c>
      <c r="H642">
        <v>3</v>
      </c>
      <c r="I642">
        <v>7</v>
      </c>
      <c r="J642">
        <v>1963</v>
      </c>
      <c r="K642">
        <v>1</v>
      </c>
      <c r="L642">
        <v>47.539499999999997</v>
      </c>
      <c r="M642">
        <v>-122.39</v>
      </c>
      <c r="N642">
        <v>950</v>
      </c>
      <c r="O642">
        <v>5500</v>
      </c>
      <c r="P642">
        <v>0</v>
      </c>
      <c r="Q642">
        <v>0</v>
      </c>
      <c r="R642">
        <v>1</v>
      </c>
    </row>
    <row r="643" spans="1:18" x14ac:dyDescent="0.3">
      <c r="A643">
        <v>3329500060</v>
      </c>
      <c r="B643">
        <v>305000</v>
      </c>
      <c r="C643">
        <v>4</v>
      </c>
      <c r="D643">
        <v>2.5</v>
      </c>
      <c r="E643">
        <v>2250</v>
      </c>
      <c r="F643">
        <v>0</v>
      </c>
      <c r="G643">
        <v>0</v>
      </c>
      <c r="H643">
        <v>3</v>
      </c>
      <c r="I643">
        <v>7</v>
      </c>
      <c r="J643">
        <v>1982</v>
      </c>
      <c r="K643">
        <v>0</v>
      </c>
      <c r="L643">
        <v>47.335999999999999</v>
      </c>
      <c r="M643">
        <v>-122.26900000000001</v>
      </c>
      <c r="N643">
        <v>1540</v>
      </c>
      <c r="O643">
        <v>7802</v>
      </c>
      <c r="P643">
        <v>1</v>
      </c>
      <c r="Q643">
        <v>0</v>
      </c>
      <c r="R643">
        <v>0</v>
      </c>
    </row>
    <row r="644" spans="1:18" x14ac:dyDescent="0.3">
      <c r="A644">
        <v>4140090320</v>
      </c>
      <c r="B644">
        <v>595000</v>
      </c>
      <c r="C644">
        <v>5</v>
      </c>
      <c r="D644">
        <v>2.75</v>
      </c>
      <c r="E644">
        <v>3740</v>
      </c>
      <c r="F644">
        <v>0</v>
      </c>
      <c r="G644">
        <v>0</v>
      </c>
      <c r="H644">
        <v>4</v>
      </c>
      <c r="I644">
        <v>8</v>
      </c>
      <c r="J644">
        <v>1978</v>
      </c>
      <c r="K644">
        <v>1</v>
      </c>
      <c r="L644">
        <v>47.767899999999997</v>
      </c>
      <c r="M644">
        <v>-122.261</v>
      </c>
      <c r="N644">
        <v>2620</v>
      </c>
      <c r="O644">
        <v>7920</v>
      </c>
      <c r="P644">
        <v>1</v>
      </c>
      <c r="Q644">
        <v>0</v>
      </c>
      <c r="R644">
        <v>0</v>
      </c>
    </row>
    <row r="645" spans="1:18" x14ac:dyDescent="0.3">
      <c r="A645">
        <v>9385200045</v>
      </c>
      <c r="B645">
        <v>729500</v>
      </c>
      <c r="C645">
        <v>3</v>
      </c>
      <c r="D645">
        <v>2.5</v>
      </c>
      <c r="E645">
        <v>1660</v>
      </c>
      <c r="F645">
        <v>0</v>
      </c>
      <c r="G645">
        <v>1</v>
      </c>
      <c r="H645">
        <v>3</v>
      </c>
      <c r="I645">
        <v>9</v>
      </c>
      <c r="J645">
        <v>2015</v>
      </c>
      <c r="K645">
        <v>1</v>
      </c>
      <c r="L645">
        <v>47.581800000000001</v>
      </c>
      <c r="M645">
        <v>-122.402</v>
      </c>
      <c r="N645">
        <v>1510</v>
      </c>
      <c r="O645">
        <v>1352</v>
      </c>
      <c r="P645">
        <v>0</v>
      </c>
      <c r="Q645">
        <v>0</v>
      </c>
      <c r="R645">
        <v>1</v>
      </c>
    </row>
    <row r="646" spans="1:18" x14ac:dyDescent="0.3">
      <c r="A646">
        <v>7852180340</v>
      </c>
      <c r="B646">
        <v>430000</v>
      </c>
      <c r="C646">
        <v>3</v>
      </c>
      <c r="D646">
        <v>2.5</v>
      </c>
      <c r="E646">
        <v>2360</v>
      </c>
      <c r="F646">
        <v>0</v>
      </c>
      <c r="G646">
        <v>0</v>
      </c>
      <c r="H646">
        <v>3</v>
      </c>
      <c r="I646">
        <v>7</v>
      </c>
      <c r="J646">
        <v>2003</v>
      </c>
      <c r="K646">
        <v>0</v>
      </c>
      <c r="L646">
        <v>47.531700000000001</v>
      </c>
      <c r="M646">
        <v>-121.85299999999999</v>
      </c>
      <c r="N646">
        <v>2360</v>
      </c>
      <c r="O646">
        <v>4744</v>
      </c>
      <c r="P646">
        <v>0</v>
      </c>
      <c r="Q646">
        <v>1</v>
      </c>
      <c r="R646">
        <v>0</v>
      </c>
    </row>
    <row r="647" spans="1:18" x14ac:dyDescent="0.3">
      <c r="A647">
        <v>1545804340</v>
      </c>
      <c r="B647">
        <v>240000</v>
      </c>
      <c r="C647">
        <v>3</v>
      </c>
      <c r="D647">
        <v>1.75</v>
      </c>
      <c r="E647">
        <v>1760</v>
      </c>
      <c r="F647">
        <v>0</v>
      </c>
      <c r="G647">
        <v>0</v>
      </c>
      <c r="H647">
        <v>3</v>
      </c>
      <c r="I647">
        <v>7</v>
      </c>
      <c r="J647">
        <v>1987</v>
      </c>
      <c r="K647">
        <v>1</v>
      </c>
      <c r="L647">
        <v>47.364699999999999</v>
      </c>
      <c r="M647">
        <v>-122.05</v>
      </c>
      <c r="N647">
        <v>1760</v>
      </c>
      <c r="O647">
        <v>8125</v>
      </c>
      <c r="P647">
        <v>1</v>
      </c>
      <c r="Q647">
        <v>0</v>
      </c>
      <c r="R647">
        <v>0</v>
      </c>
    </row>
    <row r="648" spans="1:18" x14ac:dyDescent="0.3">
      <c r="A648">
        <v>2490200320</v>
      </c>
      <c r="B648">
        <v>545000</v>
      </c>
      <c r="C648">
        <v>3</v>
      </c>
      <c r="D648">
        <v>1.75</v>
      </c>
      <c r="E648">
        <v>1680</v>
      </c>
      <c r="F648">
        <v>0</v>
      </c>
      <c r="G648">
        <v>0</v>
      </c>
      <c r="H648">
        <v>3</v>
      </c>
      <c r="I648">
        <v>7</v>
      </c>
      <c r="J648">
        <v>1916</v>
      </c>
      <c r="K648">
        <v>1</v>
      </c>
      <c r="L648">
        <v>47.533799999999999</v>
      </c>
      <c r="M648">
        <v>-122.384</v>
      </c>
      <c r="N648">
        <v>1680</v>
      </c>
      <c r="O648">
        <v>5100</v>
      </c>
      <c r="P648">
        <v>0</v>
      </c>
      <c r="Q648">
        <v>0</v>
      </c>
      <c r="R648">
        <v>1</v>
      </c>
    </row>
    <row r="649" spans="1:18" x14ac:dyDescent="0.3">
      <c r="A649">
        <v>2218000335</v>
      </c>
      <c r="B649">
        <v>530000</v>
      </c>
      <c r="C649">
        <v>3</v>
      </c>
      <c r="D649">
        <v>1.75</v>
      </c>
      <c r="E649">
        <v>1320</v>
      </c>
      <c r="F649">
        <v>0</v>
      </c>
      <c r="G649">
        <v>0</v>
      </c>
      <c r="H649">
        <v>3</v>
      </c>
      <c r="I649">
        <v>7</v>
      </c>
      <c r="J649">
        <v>1918</v>
      </c>
      <c r="K649">
        <v>0</v>
      </c>
      <c r="L649">
        <v>47.668100000000003</v>
      </c>
      <c r="M649">
        <v>-122.30500000000001</v>
      </c>
      <c r="N649">
        <v>1580</v>
      </c>
      <c r="O649">
        <v>2750</v>
      </c>
      <c r="P649">
        <v>0</v>
      </c>
      <c r="Q649">
        <v>0</v>
      </c>
      <c r="R649">
        <v>1</v>
      </c>
    </row>
    <row r="650" spans="1:18" x14ac:dyDescent="0.3">
      <c r="A650">
        <v>922049078</v>
      </c>
      <c r="B650">
        <v>157000</v>
      </c>
      <c r="C650">
        <v>1</v>
      </c>
      <c r="D650">
        <v>1</v>
      </c>
      <c r="E650">
        <v>870</v>
      </c>
      <c r="F650">
        <v>0</v>
      </c>
      <c r="G650">
        <v>0</v>
      </c>
      <c r="H650">
        <v>3</v>
      </c>
      <c r="I650">
        <v>6</v>
      </c>
      <c r="J650">
        <v>1939</v>
      </c>
      <c r="K650">
        <v>0</v>
      </c>
      <c r="L650">
        <v>47.415199999999999</v>
      </c>
      <c r="M650">
        <v>-122.3</v>
      </c>
      <c r="N650">
        <v>1250</v>
      </c>
      <c r="O650">
        <v>10608</v>
      </c>
      <c r="P650">
        <v>0</v>
      </c>
      <c r="Q650">
        <v>0</v>
      </c>
      <c r="R650">
        <v>0</v>
      </c>
    </row>
    <row r="651" spans="1:18" x14ac:dyDescent="0.3">
      <c r="A651">
        <v>2586800270</v>
      </c>
      <c r="B651">
        <v>425000</v>
      </c>
      <c r="C651">
        <v>4</v>
      </c>
      <c r="D651">
        <v>1</v>
      </c>
      <c r="E651">
        <v>1260</v>
      </c>
      <c r="F651">
        <v>0</v>
      </c>
      <c r="G651">
        <v>0</v>
      </c>
      <c r="H651">
        <v>3</v>
      </c>
      <c r="I651">
        <v>6</v>
      </c>
      <c r="J651">
        <v>1925</v>
      </c>
      <c r="K651">
        <v>1</v>
      </c>
      <c r="L651">
        <v>47.504399999999997</v>
      </c>
      <c r="M651">
        <v>-122.35</v>
      </c>
      <c r="N651">
        <v>1170</v>
      </c>
      <c r="O651">
        <v>7649</v>
      </c>
      <c r="P651">
        <v>0</v>
      </c>
      <c r="Q651">
        <v>0</v>
      </c>
      <c r="R651">
        <v>1</v>
      </c>
    </row>
    <row r="652" spans="1:18" x14ac:dyDescent="0.3">
      <c r="A652">
        <v>4338800370</v>
      </c>
      <c r="B652">
        <v>220000</v>
      </c>
      <c r="C652">
        <v>3</v>
      </c>
      <c r="D652">
        <v>1</v>
      </c>
      <c r="E652">
        <v>1000</v>
      </c>
      <c r="F652">
        <v>0</v>
      </c>
      <c r="G652">
        <v>0</v>
      </c>
      <c r="H652">
        <v>3</v>
      </c>
      <c r="I652">
        <v>6</v>
      </c>
      <c r="J652">
        <v>1944</v>
      </c>
      <c r="K652">
        <v>0</v>
      </c>
      <c r="L652">
        <v>47.479300000000002</v>
      </c>
      <c r="M652">
        <v>-122.346</v>
      </c>
      <c r="N652">
        <v>1300</v>
      </c>
      <c r="O652">
        <v>8640</v>
      </c>
      <c r="P652">
        <v>0</v>
      </c>
      <c r="Q652">
        <v>0</v>
      </c>
      <c r="R652">
        <v>0</v>
      </c>
    </row>
    <row r="653" spans="1:18" x14ac:dyDescent="0.3">
      <c r="A653">
        <v>7214700350</v>
      </c>
      <c r="B653">
        <v>521000</v>
      </c>
      <c r="C653">
        <v>4</v>
      </c>
      <c r="D653">
        <v>1.75</v>
      </c>
      <c r="E653">
        <v>2020</v>
      </c>
      <c r="F653">
        <v>0</v>
      </c>
      <c r="G653">
        <v>0</v>
      </c>
      <c r="H653">
        <v>4</v>
      </c>
      <c r="I653">
        <v>8</v>
      </c>
      <c r="J653">
        <v>1976</v>
      </c>
      <c r="K653">
        <v>0</v>
      </c>
      <c r="L653">
        <v>47.762700000000002</v>
      </c>
      <c r="M653">
        <v>-122.07599999999999</v>
      </c>
      <c r="N653">
        <v>2520</v>
      </c>
      <c r="O653">
        <v>38255</v>
      </c>
      <c r="P653">
        <v>0</v>
      </c>
      <c r="Q653">
        <v>1</v>
      </c>
      <c r="R653">
        <v>0</v>
      </c>
    </row>
    <row r="654" spans="1:18" x14ac:dyDescent="0.3">
      <c r="A654">
        <v>3226200105</v>
      </c>
      <c r="B654">
        <v>325000</v>
      </c>
      <c r="C654">
        <v>3</v>
      </c>
      <c r="D654">
        <v>1</v>
      </c>
      <c r="E654">
        <v>1920</v>
      </c>
      <c r="F654">
        <v>0</v>
      </c>
      <c r="G654">
        <v>2</v>
      </c>
      <c r="H654">
        <v>3</v>
      </c>
      <c r="I654">
        <v>7</v>
      </c>
      <c r="J654">
        <v>1952</v>
      </c>
      <c r="K654">
        <v>0</v>
      </c>
      <c r="L654">
        <v>47.519300000000001</v>
      </c>
      <c r="M654">
        <v>-122.274</v>
      </c>
      <c r="N654">
        <v>2000</v>
      </c>
      <c r="O654">
        <v>6900</v>
      </c>
      <c r="P654">
        <v>0</v>
      </c>
      <c r="Q654">
        <v>0</v>
      </c>
      <c r="R654">
        <v>1</v>
      </c>
    </row>
    <row r="655" spans="1:18" x14ac:dyDescent="0.3">
      <c r="A655">
        <v>2324039036</v>
      </c>
      <c r="B655">
        <v>597500</v>
      </c>
      <c r="C655">
        <v>3</v>
      </c>
      <c r="D655">
        <v>2</v>
      </c>
      <c r="E655">
        <v>2150</v>
      </c>
      <c r="F655">
        <v>0</v>
      </c>
      <c r="G655">
        <v>0</v>
      </c>
      <c r="H655">
        <v>4</v>
      </c>
      <c r="I655">
        <v>7</v>
      </c>
      <c r="J655">
        <v>1911</v>
      </c>
      <c r="K655">
        <v>1</v>
      </c>
      <c r="L655">
        <v>47.555</v>
      </c>
      <c r="M655">
        <v>-122.379</v>
      </c>
      <c r="N655">
        <v>1940</v>
      </c>
      <c r="O655">
        <v>6500</v>
      </c>
      <c r="P655">
        <v>0</v>
      </c>
      <c r="Q655">
        <v>0</v>
      </c>
      <c r="R655">
        <v>1</v>
      </c>
    </row>
    <row r="656" spans="1:18" x14ac:dyDescent="0.3">
      <c r="A656">
        <v>7849202231</v>
      </c>
      <c r="B656">
        <v>337000</v>
      </c>
      <c r="C656">
        <v>3</v>
      </c>
      <c r="D656">
        <v>2.5</v>
      </c>
      <c r="E656">
        <v>1470</v>
      </c>
      <c r="F656">
        <v>0</v>
      </c>
      <c r="G656">
        <v>0</v>
      </c>
      <c r="H656">
        <v>3</v>
      </c>
      <c r="I656">
        <v>7</v>
      </c>
      <c r="J656">
        <v>1999</v>
      </c>
      <c r="K656">
        <v>0</v>
      </c>
      <c r="L656">
        <v>47.526000000000003</v>
      </c>
      <c r="M656">
        <v>-121.82599999999999</v>
      </c>
      <c r="N656">
        <v>1490</v>
      </c>
      <c r="O656">
        <v>4400</v>
      </c>
      <c r="P656">
        <v>0</v>
      </c>
      <c r="Q656">
        <v>1</v>
      </c>
      <c r="R656">
        <v>0</v>
      </c>
    </row>
    <row r="657" spans="1:18" x14ac:dyDescent="0.3">
      <c r="A657">
        <v>5196410260</v>
      </c>
      <c r="B657" s="2">
        <v>1000000</v>
      </c>
      <c r="C657">
        <v>3</v>
      </c>
      <c r="D657">
        <v>2.5</v>
      </c>
      <c r="E657">
        <v>3180</v>
      </c>
      <c r="F657">
        <v>0</v>
      </c>
      <c r="G657">
        <v>2</v>
      </c>
      <c r="H657">
        <v>3</v>
      </c>
      <c r="I657">
        <v>10</v>
      </c>
      <c r="J657">
        <v>1991</v>
      </c>
      <c r="K657">
        <v>1</v>
      </c>
      <c r="L657">
        <v>47.655000000000001</v>
      </c>
      <c r="M657">
        <v>-122.124</v>
      </c>
      <c r="N657">
        <v>3000</v>
      </c>
      <c r="O657">
        <v>9812</v>
      </c>
      <c r="P657">
        <v>0</v>
      </c>
      <c r="Q657">
        <v>1</v>
      </c>
      <c r="R657">
        <v>0</v>
      </c>
    </row>
    <row r="658" spans="1:18" x14ac:dyDescent="0.3">
      <c r="A658">
        <v>3760500116</v>
      </c>
      <c r="B658" s="2">
        <v>3070000</v>
      </c>
      <c r="C658">
        <v>3</v>
      </c>
      <c r="D658">
        <v>2.5</v>
      </c>
      <c r="E658">
        <v>3930</v>
      </c>
      <c r="F658">
        <v>1</v>
      </c>
      <c r="G658">
        <v>4</v>
      </c>
      <c r="H658">
        <v>4</v>
      </c>
      <c r="I658">
        <v>8</v>
      </c>
      <c r="J658">
        <v>1957</v>
      </c>
      <c r="K658">
        <v>0</v>
      </c>
      <c r="L658">
        <v>47.702199999999998</v>
      </c>
      <c r="M658">
        <v>-122.224</v>
      </c>
      <c r="N658">
        <v>2730</v>
      </c>
      <c r="O658">
        <v>26324</v>
      </c>
      <c r="P658">
        <v>1</v>
      </c>
      <c r="Q658">
        <v>0</v>
      </c>
      <c r="R658">
        <v>0</v>
      </c>
    </row>
    <row r="659" spans="1:18" x14ac:dyDescent="0.3">
      <c r="A659">
        <v>2985800030</v>
      </c>
      <c r="B659">
        <v>495000</v>
      </c>
      <c r="C659">
        <v>3</v>
      </c>
      <c r="D659">
        <v>1</v>
      </c>
      <c r="E659">
        <v>990</v>
      </c>
      <c r="F659">
        <v>0</v>
      </c>
      <c r="G659">
        <v>0</v>
      </c>
      <c r="H659">
        <v>3</v>
      </c>
      <c r="I659">
        <v>6</v>
      </c>
      <c r="J659">
        <v>1943</v>
      </c>
      <c r="K659">
        <v>0</v>
      </c>
      <c r="L659">
        <v>47.671799999999998</v>
      </c>
      <c r="M659">
        <v>-122.267</v>
      </c>
      <c r="N659">
        <v>1250</v>
      </c>
      <c r="O659">
        <v>6000</v>
      </c>
      <c r="P659">
        <v>0</v>
      </c>
      <c r="Q659">
        <v>0</v>
      </c>
      <c r="R659">
        <v>1</v>
      </c>
    </row>
    <row r="660" spans="1:18" x14ac:dyDescent="0.3">
      <c r="A660">
        <v>259900160</v>
      </c>
      <c r="B660">
        <v>748000</v>
      </c>
      <c r="C660">
        <v>4</v>
      </c>
      <c r="D660">
        <v>3.5</v>
      </c>
      <c r="E660">
        <v>2770</v>
      </c>
      <c r="F660">
        <v>0</v>
      </c>
      <c r="G660">
        <v>0</v>
      </c>
      <c r="H660">
        <v>3</v>
      </c>
      <c r="I660">
        <v>8</v>
      </c>
      <c r="J660">
        <v>2001</v>
      </c>
      <c r="K660">
        <v>1</v>
      </c>
      <c r="L660">
        <v>47.6327</v>
      </c>
      <c r="M660">
        <v>-122.10899999999999</v>
      </c>
      <c r="N660">
        <v>2180</v>
      </c>
      <c r="O660">
        <v>3380</v>
      </c>
      <c r="P660">
        <v>0</v>
      </c>
      <c r="Q660">
        <v>1</v>
      </c>
      <c r="R660">
        <v>0</v>
      </c>
    </row>
    <row r="661" spans="1:18" x14ac:dyDescent="0.3">
      <c r="A661">
        <v>708000030</v>
      </c>
      <c r="B661">
        <v>888000</v>
      </c>
      <c r="C661">
        <v>3</v>
      </c>
      <c r="D661">
        <v>1.5</v>
      </c>
      <c r="E661">
        <v>1250</v>
      </c>
      <c r="F661">
        <v>0</v>
      </c>
      <c r="G661">
        <v>0</v>
      </c>
      <c r="H661">
        <v>4</v>
      </c>
      <c r="I661">
        <v>7</v>
      </c>
      <c r="J661">
        <v>1953</v>
      </c>
      <c r="K661">
        <v>0</v>
      </c>
      <c r="L661">
        <v>47.624499999999998</v>
      </c>
      <c r="M661">
        <v>-122.19799999999999</v>
      </c>
      <c r="N661">
        <v>1750</v>
      </c>
      <c r="O661">
        <v>9185</v>
      </c>
      <c r="P661">
        <v>1</v>
      </c>
      <c r="Q661">
        <v>0</v>
      </c>
      <c r="R661">
        <v>0</v>
      </c>
    </row>
    <row r="662" spans="1:18" x14ac:dyDescent="0.3">
      <c r="A662">
        <v>192460310</v>
      </c>
      <c r="B662">
        <v>269900</v>
      </c>
      <c r="C662">
        <v>3</v>
      </c>
      <c r="D662">
        <v>1.75</v>
      </c>
      <c r="E662">
        <v>1140</v>
      </c>
      <c r="F662">
        <v>0</v>
      </c>
      <c r="G662">
        <v>0</v>
      </c>
      <c r="H662">
        <v>3</v>
      </c>
      <c r="I662">
        <v>7</v>
      </c>
      <c r="J662">
        <v>1986</v>
      </c>
      <c r="K662">
        <v>1</v>
      </c>
      <c r="L662">
        <v>47.476100000000002</v>
      </c>
      <c r="M662">
        <v>-121.758</v>
      </c>
      <c r="N662">
        <v>1150</v>
      </c>
      <c r="O662">
        <v>15625</v>
      </c>
      <c r="P662">
        <v>1</v>
      </c>
      <c r="Q662">
        <v>0</v>
      </c>
      <c r="R662">
        <v>0</v>
      </c>
    </row>
    <row r="663" spans="1:18" x14ac:dyDescent="0.3">
      <c r="A663">
        <v>9412200260</v>
      </c>
      <c r="B663">
        <v>496500</v>
      </c>
      <c r="C663">
        <v>4</v>
      </c>
      <c r="D663">
        <v>2.5</v>
      </c>
      <c r="E663">
        <v>2250</v>
      </c>
      <c r="F663">
        <v>0</v>
      </c>
      <c r="G663">
        <v>0</v>
      </c>
      <c r="H663">
        <v>3</v>
      </c>
      <c r="I663">
        <v>7</v>
      </c>
      <c r="J663">
        <v>1967</v>
      </c>
      <c r="K663">
        <v>0</v>
      </c>
      <c r="L663">
        <v>47.522100000000002</v>
      </c>
      <c r="M663">
        <v>-122.045</v>
      </c>
      <c r="N663">
        <v>2090</v>
      </c>
      <c r="O663">
        <v>11400</v>
      </c>
      <c r="P663">
        <v>1</v>
      </c>
      <c r="Q663">
        <v>0</v>
      </c>
      <c r="R663">
        <v>0</v>
      </c>
    </row>
    <row r="664" spans="1:18" x14ac:dyDescent="0.3">
      <c r="A664">
        <v>1062100116</v>
      </c>
      <c r="B664">
        <v>475000</v>
      </c>
      <c r="C664">
        <v>3</v>
      </c>
      <c r="D664">
        <v>2.5</v>
      </c>
      <c r="E664">
        <v>1640</v>
      </c>
      <c r="F664">
        <v>0</v>
      </c>
      <c r="G664">
        <v>0</v>
      </c>
      <c r="H664">
        <v>3</v>
      </c>
      <c r="I664">
        <v>7</v>
      </c>
      <c r="J664">
        <v>1969</v>
      </c>
      <c r="K664">
        <v>1</v>
      </c>
      <c r="L664">
        <v>47.752200000000002</v>
      </c>
      <c r="M664">
        <v>-122.27800000000001</v>
      </c>
      <c r="N664">
        <v>1880</v>
      </c>
      <c r="O664">
        <v>6000</v>
      </c>
      <c r="P664">
        <v>0</v>
      </c>
      <c r="Q664">
        <v>0</v>
      </c>
      <c r="R664">
        <v>0</v>
      </c>
    </row>
    <row r="665" spans="1:18" x14ac:dyDescent="0.3">
      <c r="A665">
        <v>6798100662</v>
      </c>
      <c r="B665">
        <v>312000</v>
      </c>
      <c r="C665">
        <v>3</v>
      </c>
      <c r="D665">
        <v>1.5</v>
      </c>
      <c r="E665">
        <v>1255</v>
      </c>
      <c r="F665">
        <v>0</v>
      </c>
      <c r="G665">
        <v>0</v>
      </c>
      <c r="H665">
        <v>3</v>
      </c>
      <c r="I665">
        <v>7</v>
      </c>
      <c r="J665">
        <v>2004</v>
      </c>
      <c r="K665">
        <v>0</v>
      </c>
      <c r="L665">
        <v>47.714500000000001</v>
      </c>
      <c r="M665">
        <v>-122.31100000000001</v>
      </c>
      <c r="N665">
        <v>1307</v>
      </c>
      <c r="O665">
        <v>1232</v>
      </c>
      <c r="P665">
        <v>0</v>
      </c>
      <c r="Q665">
        <v>0</v>
      </c>
      <c r="R665">
        <v>1</v>
      </c>
    </row>
    <row r="666" spans="1:18" x14ac:dyDescent="0.3">
      <c r="A666">
        <v>1775920350</v>
      </c>
      <c r="B666">
        <v>323000</v>
      </c>
      <c r="C666">
        <v>3</v>
      </c>
      <c r="D666">
        <v>1</v>
      </c>
      <c r="E666">
        <v>1290</v>
      </c>
      <c r="F666">
        <v>0</v>
      </c>
      <c r="G666">
        <v>0</v>
      </c>
      <c r="H666">
        <v>3</v>
      </c>
      <c r="I666">
        <v>7</v>
      </c>
      <c r="J666">
        <v>1976</v>
      </c>
      <c r="K666">
        <v>0</v>
      </c>
      <c r="L666">
        <v>47.740400000000001</v>
      </c>
      <c r="M666">
        <v>-122.11</v>
      </c>
      <c r="N666">
        <v>1390</v>
      </c>
      <c r="O666">
        <v>11632</v>
      </c>
      <c r="P666">
        <v>0</v>
      </c>
      <c r="Q666">
        <v>1</v>
      </c>
      <c r="R666">
        <v>0</v>
      </c>
    </row>
    <row r="667" spans="1:18" x14ac:dyDescent="0.3">
      <c r="A667">
        <v>2525500260</v>
      </c>
      <c r="B667">
        <v>331000</v>
      </c>
      <c r="C667">
        <v>3</v>
      </c>
      <c r="D667">
        <v>1.75</v>
      </c>
      <c r="E667">
        <v>1300</v>
      </c>
      <c r="F667">
        <v>0</v>
      </c>
      <c r="G667">
        <v>0</v>
      </c>
      <c r="H667">
        <v>3</v>
      </c>
      <c r="I667">
        <v>7</v>
      </c>
      <c r="J667">
        <v>1986</v>
      </c>
      <c r="K667">
        <v>0</v>
      </c>
      <c r="L667">
        <v>47.483400000000003</v>
      </c>
      <c r="M667">
        <v>-122.15900000000001</v>
      </c>
      <c r="N667">
        <v>1890</v>
      </c>
      <c r="O667">
        <v>7369</v>
      </c>
      <c r="P667">
        <v>0</v>
      </c>
      <c r="Q667">
        <v>1</v>
      </c>
      <c r="R667">
        <v>0</v>
      </c>
    </row>
    <row r="668" spans="1:18" x14ac:dyDescent="0.3">
      <c r="A668">
        <v>6145600041</v>
      </c>
      <c r="B668">
        <v>306000</v>
      </c>
      <c r="C668">
        <v>3</v>
      </c>
      <c r="D668">
        <v>1.5</v>
      </c>
      <c r="E668">
        <v>1220</v>
      </c>
      <c r="F668">
        <v>0</v>
      </c>
      <c r="G668">
        <v>0</v>
      </c>
      <c r="H668">
        <v>3</v>
      </c>
      <c r="I668">
        <v>8</v>
      </c>
      <c r="J668">
        <v>2007</v>
      </c>
      <c r="K668">
        <v>0</v>
      </c>
      <c r="L668">
        <v>47.704900000000002</v>
      </c>
      <c r="M668">
        <v>-122.35299999999999</v>
      </c>
      <c r="N668">
        <v>1220</v>
      </c>
      <c r="O668">
        <v>1422</v>
      </c>
      <c r="P668">
        <v>0</v>
      </c>
      <c r="Q668">
        <v>0</v>
      </c>
      <c r="R668">
        <v>1</v>
      </c>
    </row>
    <row r="669" spans="1:18" x14ac:dyDescent="0.3">
      <c r="A669">
        <v>3300701615</v>
      </c>
      <c r="B669">
        <v>655000</v>
      </c>
      <c r="C669">
        <v>4</v>
      </c>
      <c r="D669">
        <v>2.5</v>
      </c>
      <c r="E669">
        <v>2630</v>
      </c>
      <c r="F669">
        <v>0</v>
      </c>
      <c r="G669">
        <v>0</v>
      </c>
      <c r="H669">
        <v>3</v>
      </c>
      <c r="I669">
        <v>8</v>
      </c>
      <c r="J669">
        <v>2002</v>
      </c>
      <c r="K669">
        <v>0</v>
      </c>
      <c r="L669">
        <v>47.691499999999998</v>
      </c>
      <c r="M669">
        <v>-122.381</v>
      </c>
      <c r="N669">
        <v>1640</v>
      </c>
      <c r="O669">
        <v>4000</v>
      </c>
      <c r="P669">
        <v>0</v>
      </c>
      <c r="Q669">
        <v>0</v>
      </c>
      <c r="R669">
        <v>1</v>
      </c>
    </row>
    <row r="670" spans="1:18" x14ac:dyDescent="0.3">
      <c r="A670">
        <v>5151600340</v>
      </c>
      <c r="B670">
        <v>290000</v>
      </c>
      <c r="C670">
        <v>3</v>
      </c>
      <c r="D670">
        <v>1.5</v>
      </c>
      <c r="E670">
        <v>1950</v>
      </c>
      <c r="F670">
        <v>0</v>
      </c>
      <c r="G670">
        <v>0</v>
      </c>
      <c r="H670">
        <v>4</v>
      </c>
      <c r="I670">
        <v>8</v>
      </c>
      <c r="J670">
        <v>1959</v>
      </c>
      <c r="K670">
        <v>0</v>
      </c>
      <c r="L670">
        <v>47.335999999999999</v>
      </c>
      <c r="M670">
        <v>-122.319</v>
      </c>
      <c r="N670">
        <v>1940</v>
      </c>
      <c r="O670">
        <v>12667</v>
      </c>
      <c r="P670">
        <v>1</v>
      </c>
      <c r="Q670">
        <v>0</v>
      </c>
      <c r="R670">
        <v>0</v>
      </c>
    </row>
    <row r="671" spans="1:18" x14ac:dyDescent="0.3">
      <c r="A671">
        <v>7613700521</v>
      </c>
      <c r="B671" s="2">
        <v>1250000</v>
      </c>
      <c r="C671">
        <v>4</v>
      </c>
      <c r="D671">
        <v>3.25</v>
      </c>
      <c r="E671">
        <v>3160</v>
      </c>
      <c r="F671">
        <v>0</v>
      </c>
      <c r="G671">
        <v>0</v>
      </c>
      <c r="H671">
        <v>5</v>
      </c>
      <c r="I671">
        <v>9</v>
      </c>
      <c r="J671">
        <v>1965</v>
      </c>
      <c r="K671">
        <v>0</v>
      </c>
      <c r="L671">
        <v>47.659700000000001</v>
      </c>
      <c r="M671">
        <v>-122.274</v>
      </c>
      <c r="N671">
        <v>2220</v>
      </c>
      <c r="O671">
        <v>4000</v>
      </c>
      <c r="P671">
        <v>0</v>
      </c>
      <c r="Q671">
        <v>0</v>
      </c>
      <c r="R671">
        <v>1</v>
      </c>
    </row>
    <row r="672" spans="1:18" x14ac:dyDescent="0.3">
      <c r="A672">
        <v>2710600045</v>
      </c>
      <c r="B672">
        <v>460000</v>
      </c>
      <c r="C672">
        <v>3</v>
      </c>
      <c r="D672">
        <v>1.75</v>
      </c>
      <c r="E672">
        <v>1550</v>
      </c>
      <c r="F672">
        <v>0</v>
      </c>
      <c r="G672">
        <v>0</v>
      </c>
      <c r="H672">
        <v>4</v>
      </c>
      <c r="I672">
        <v>7</v>
      </c>
      <c r="J672">
        <v>1949</v>
      </c>
      <c r="K672">
        <v>0</v>
      </c>
      <c r="L672">
        <v>47.675899999999999</v>
      </c>
      <c r="M672">
        <v>-122.286</v>
      </c>
      <c r="N672">
        <v>1880</v>
      </c>
      <c r="O672">
        <v>5600</v>
      </c>
      <c r="P672">
        <v>0</v>
      </c>
      <c r="Q672">
        <v>0</v>
      </c>
      <c r="R672">
        <v>1</v>
      </c>
    </row>
    <row r="673" spans="1:18" x14ac:dyDescent="0.3">
      <c r="A673">
        <v>5101405124</v>
      </c>
      <c r="B673">
        <v>435000</v>
      </c>
      <c r="C673">
        <v>4</v>
      </c>
      <c r="D673">
        <v>2.5</v>
      </c>
      <c r="E673">
        <v>1700</v>
      </c>
      <c r="F673">
        <v>0</v>
      </c>
      <c r="G673">
        <v>0</v>
      </c>
      <c r="H673">
        <v>4</v>
      </c>
      <c r="I673">
        <v>7</v>
      </c>
      <c r="J673">
        <v>1940</v>
      </c>
      <c r="K673">
        <v>0</v>
      </c>
      <c r="L673">
        <v>47.698799999999999</v>
      </c>
      <c r="M673">
        <v>-122.319</v>
      </c>
      <c r="N673">
        <v>1380</v>
      </c>
      <c r="O673">
        <v>6380</v>
      </c>
      <c r="P673">
        <v>0</v>
      </c>
      <c r="Q673">
        <v>0</v>
      </c>
      <c r="R673">
        <v>1</v>
      </c>
    </row>
    <row r="674" spans="1:18" x14ac:dyDescent="0.3">
      <c r="A674">
        <v>6067910030</v>
      </c>
      <c r="B674">
        <v>664000</v>
      </c>
      <c r="C674">
        <v>4</v>
      </c>
      <c r="D674">
        <v>2.75</v>
      </c>
      <c r="E674">
        <v>2510</v>
      </c>
      <c r="F674">
        <v>0</v>
      </c>
      <c r="G674">
        <v>0</v>
      </c>
      <c r="H674">
        <v>5</v>
      </c>
      <c r="I674">
        <v>8</v>
      </c>
      <c r="J674">
        <v>1978</v>
      </c>
      <c r="K674">
        <v>1</v>
      </c>
      <c r="L674">
        <v>47.542700000000004</v>
      </c>
      <c r="M674">
        <v>-122.181</v>
      </c>
      <c r="N674">
        <v>2390</v>
      </c>
      <c r="O674">
        <v>11211</v>
      </c>
      <c r="P674">
        <v>1</v>
      </c>
      <c r="Q674">
        <v>0</v>
      </c>
      <c r="R674">
        <v>0</v>
      </c>
    </row>
    <row r="675" spans="1:18" x14ac:dyDescent="0.3">
      <c r="A675">
        <v>1959701890</v>
      </c>
      <c r="B675">
        <v>865000</v>
      </c>
      <c r="C675">
        <v>4</v>
      </c>
      <c r="D675">
        <v>1.75</v>
      </c>
      <c r="E675">
        <v>1800</v>
      </c>
      <c r="F675">
        <v>0</v>
      </c>
      <c r="G675">
        <v>3</v>
      </c>
      <c r="H675">
        <v>4</v>
      </c>
      <c r="I675">
        <v>8</v>
      </c>
      <c r="J675">
        <v>1921</v>
      </c>
      <c r="K675">
        <v>0</v>
      </c>
      <c r="L675">
        <v>47.6462</v>
      </c>
      <c r="M675">
        <v>-122.318</v>
      </c>
      <c r="N675">
        <v>2180</v>
      </c>
      <c r="O675">
        <v>4620</v>
      </c>
      <c r="P675">
        <v>0</v>
      </c>
      <c r="Q675">
        <v>0</v>
      </c>
      <c r="R675">
        <v>1</v>
      </c>
    </row>
    <row r="676" spans="1:18" x14ac:dyDescent="0.3">
      <c r="A676">
        <v>1402200340</v>
      </c>
      <c r="B676">
        <v>385000</v>
      </c>
      <c r="C676">
        <v>3</v>
      </c>
      <c r="D676">
        <v>1.75</v>
      </c>
      <c r="E676">
        <v>1800</v>
      </c>
      <c r="F676">
        <v>0</v>
      </c>
      <c r="G676">
        <v>0</v>
      </c>
      <c r="H676">
        <v>3</v>
      </c>
      <c r="I676">
        <v>8</v>
      </c>
      <c r="J676">
        <v>1968</v>
      </c>
      <c r="K676">
        <v>0</v>
      </c>
      <c r="L676">
        <v>47.440600000000003</v>
      </c>
      <c r="M676">
        <v>-122.146</v>
      </c>
      <c r="N676">
        <v>1800</v>
      </c>
      <c r="O676">
        <v>18000</v>
      </c>
      <c r="P676">
        <v>0</v>
      </c>
      <c r="Q676">
        <v>1</v>
      </c>
      <c r="R676">
        <v>0</v>
      </c>
    </row>
    <row r="677" spans="1:18" x14ac:dyDescent="0.3">
      <c r="A677">
        <v>3558900070</v>
      </c>
      <c r="B677">
        <v>497000</v>
      </c>
      <c r="C677">
        <v>3</v>
      </c>
      <c r="D677">
        <v>2.25</v>
      </c>
      <c r="E677">
        <v>1870</v>
      </c>
      <c r="F677">
        <v>0</v>
      </c>
      <c r="G677">
        <v>0</v>
      </c>
      <c r="H677">
        <v>3</v>
      </c>
      <c r="I677">
        <v>7</v>
      </c>
      <c r="J677">
        <v>1975</v>
      </c>
      <c r="K677">
        <v>0</v>
      </c>
      <c r="L677">
        <v>47.704999999999998</v>
      </c>
      <c r="M677">
        <v>-122.202</v>
      </c>
      <c r="N677">
        <v>2230</v>
      </c>
      <c r="O677">
        <v>9579</v>
      </c>
      <c r="P677">
        <v>1</v>
      </c>
      <c r="Q677">
        <v>0</v>
      </c>
      <c r="R677">
        <v>0</v>
      </c>
    </row>
    <row r="678" spans="1:18" x14ac:dyDescent="0.3">
      <c r="A678">
        <v>7846700310</v>
      </c>
      <c r="B678">
        <v>280000</v>
      </c>
      <c r="C678">
        <v>2</v>
      </c>
      <c r="D678">
        <v>1</v>
      </c>
      <c r="E678">
        <v>1010</v>
      </c>
      <c r="F678">
        <v>0</v>
      </c>
      <c r="G678">
        <v>0</v>
      </c>
      <c r="H678">
        <v>4</v>
      </c>
      <c r="I678">
        <v>7</v>
      </c>
      <c r="J678">
        <v>1925</v>
      </c>
      <c r="K678">
        <v>0</v>
      </c>
      <c r="L678">
        <v>47.496499999999997</v>
      </c>
      <c r="M678">
        <v>-121.785</v>
      </c>
      <c r="N678">
        <v>1150</v>
      </c>
      <c r="O678">
        <v>7000</v>
      </c>
      <c r="P678">
        <v>1</v>
      </c>
      <c r="Q678">
        <v>0</v>
      </c>
      <c r="R678">
        <v>0</v>
      </c>
    </row>
    <row r="679" spans="1:18" x14ac:dyDescent="0.3">
      <c r="A679">
        <v>3348401740</v>
      </c>
      <c r="B679">
        <v>188000</v>
      </c>
      <c r="C679">
        <v>2</v>
      </c>
      <c r="D679">
        <v>1.5</v>
      </c>
      <c r="E679">
        <v>1120</v>
      </c>
      <c r="F679">
        <v>0</v>
      </c>
      <c r="G679">
        <v>0</v>
      </c>
      <c r="H679">
        <v>3</v>
      </c>
      <c r="I679">
        <v>6</v>
      </c>
      <c r="J679">
        <v>1924</v>
      </c>
      <c r="K679">
        <v>1</v>
      </c>
      <c r="L679">
        <v>47.502400000000002</v>
      </c>
      <c r="M679">
        <v>-122.271</v>
      </c>
      <c r="N679">
        <v>1690</v>
      </c>
      <c r="O679">
        <v>8056</v>
      </c>
      <c r="P679">
        <v>0</v>
      </c>
      <c r="Q679">
        <v>0</v>
      </c>
      <c r="R679">
        <v>0</v>
      </c>
    </row>
    <row r="680" spans="1:18" x14ac:dyDescent="0.3">
      <c r="A680">
        <v>3013300288</v>
      </c>
      <c r="B680">
        <v>478500</v>
      </c>
      <c r="C680">
        <v>3</v>
      </c>
      <c r="D680">
        <v>1</v>
      </c>
      <c r="E680">
        <v>2090</v>
      </c>
      <c r="F680">
        <v>0</v>
      </c>
      <c r="G680">
        <v>2</v>
      </c>
      <c r="H680">
        <v>3</v>
      </c>
      <c r="I680">
        <v>8</v>
      </c>
      <c r="J680">
        <v>1969</v>
      </c>
      <c r="K680">
        <v>0</v>
      </c>
      <c r="L680">
        <v>47.5304</v>
      </c>
      <c r="M680">
        <v>-122.387</v>
      </c>
      <c r="N680">
        <v>1850</v>
      </c>
      <c r="O680">
        <v>5300</v>
      </c>
      <c r="P680">
        <v>0</v>
      </c>
      <c r="Q680">
        <v>0</v>
      </c>
      <c r="R680">
        <v>1</v>
      </c>
    </row>
    <row r="681" spans="1:18" x14ac:dyDescent="0.3">
      <c r="A681">
        <v>7852070060</v>
      </c>
      <c r="B681" s="2">
        <v>1145000</v>
      </c>
      <c r="C681">
        <v>4</v>
      </c>
      <c r="D681">
        <v>3.5</v>
      </c>
      <c r="E681">
        <v>4370</v>
      </c>
      <c r="F681">
        <v>0</v>
      </c>
      <c r="G681">
        <v>0</v>
      </c>
      <c r="H681">
        <v>3</v>
      </c>
      <c r="I681">
        <v>11</v>
      </c>
      <c r="J681">
        <v>2001</v>
      </c>
      <c r="K681">
        <v>0</v>
      </c>
      <c r="L681">
        <v>47.543999999999997</v>
      </c>
      <c r="M681">
        <v>-121.872</v>
      </c>
      <c r="N681">
        <v>4190</v>
      </c>
      <c r="O681">
        <v>13641</v>
      </c>
      <c r="P681">
        <v>0</v>
      </c>
      <c r="Q681">
        <v>1</v>
      </c>
      <c r="R681">
        <v>0</v>
      </c>
    </row>
    <row r="682" spans="1:18" x14ac:dyDescent="0.3">
      <c r="A682">
        <v>5029450160</v>
      </c>
      <c r="B682">
        <v>222000</v>
      </c>
      <c r="C682">
        <v>3</v>
      </c>
      <c r="D682">
        <v>2</v>
      </c>
      <c r="E682">
        <v>1440</v>
      </c>
      <c r="F682">
        <v>0</v>
      </c>
      <c r="G682">
        <v>0</v>
      </c>
      <c r="H682">
        <v>4</v>
      </c>
      <c r="I682">
        <v>7</v>
      </c>
      <c r="J682">
        <v>1981</v>
      </c>
      <c r="K682">
        <v>0</v>
      </c>
      <c r="L682">
        <v>47.290999999999997</v>
      </c>
      <c r="M682">
        <v>-122.36799999999999</v>
      </c>
      <c r="N682">
        <v>1440</v>
      </c>
      <c r="O682">
        <v>7187</v>
      </c>
      <c r="P682">
        <v>1</v>
      </c>
      <c r="Q682">
        <v>0</v>
      </c>
      <c r="R682">
        <v>0</v>
      </c>
    </row>
    <row r="683" spans="1:18" x14ac:dyDescent="0.3">
      <c r="A683">
        <v>3526069070</v>
      </c>
      <c r="B683">
        <v>799000</v>
      </c>
      <c r="C683">
        <v>4</v>
      </c>
      <c r="D683">
        <v>3</v>
      </c>
      <c r="E683">
        <v>2580</v>
      </c>
      <c r="F683">
        <v>0</v>
      </c>
      <c r="G683">
        <v>0</v>
      </c>
      <c r="H683">
        <v>3</v>
      </c>
      <c r="I683">
        <v>8</v>
      </c>
      <c r="J683">
        <v>1984</v>
      </c>
      <c r="K683">
        <v>0</v>
      </c>
      <c r="L683">
        <v>47.693199999999997</v>
      </c>
      <c r="M683">
        <v>-122.006</v>
      </c>
      <c r="N683">
        <v>3440</v>
      </c>
      <c r="O683">
        <v>213444</v>
      </c>
      <c r="P683">
        <v>0</v>
      </c>
      <c r="Q683">
        <v>1</v>
      </c>
      <c r="R683">
        <v>0</v>
      </c>
    </row>
    <row r="684" spans="1:18" x14ac:dyDescent="0.3">
      <c r="A684">
        <v>5104540240</v>
      </c>
      <c r="B684">
        <v>609900</v>
      </c>
      <c r="C684">
        <v>4</v>
      </c>
      <c r="D684">
        <v>2.5</v>
      </c>
      <c r="E684">
        <v>3190</v>
      </c>
      <c r="F684">
        <v>0</v>
      </c>
      <c r="G684">
        <v>0</v>
      </c>
      <c r="H684">
        <v>3</v>
      </c>
      <c r="I684">
        <v>10</v>
      </c>
      <c r="J684">
        <v>2006</v>
      </c>
      <c r="K684">
        <v>0</v>
      </c>
      <c r="L684">
        <v>47.355800000000002</v>
      </c>
      <c r="M684">
        <v>-122.004</v>
      </c>
      <c r="N684">
        <v>3250</v>
      </c>
      <c r="O684">
        <v>7323</v>
      </c>
      <c r="P684">
        <v>1</v>
      </c>
      <c r="Q684">
        <v>0</v>
      </c>
      <c r="R684">
        <v>0</v>
      </c>
    </row>
    <row r="685" spans="1:18" x14ac:dyDescent="0.3">
      <c r="A685">
        <v>3438500486</v>
      </c>
      <c r="B685">
        <v>413000</v>
      </c>
      <c r="C685">
        <v>4</v>
      </c>
      <c r="D685">
        <v>3.5</v>
      </c>
      <c r="E685">
        <v>2380</v>
      </c>
      <c r="F685">
        <v>0</v>
      </c>
      <c r="G685">
        <v>0</v>
      </c>
      <c r="H685">
        <v>4</v>
      </c>
      <c r="I685">
        <v>7</v>
      </c>
      <c r="J685">
        <v>1995</v>
      </c>
      <c r="K685">
        <v>0</v>
      </c>
      <c r="L685">
        <v>47.553600000000003</v>
      </c>
      <c r="M685">
        <v>-122.35899999999999</v>
      </c>
      <c r="N685">
        <v>1620</v>
      </c>
      <c r="O685">
        <v>5775</v>
      </c>
      <c r="P685">
        <v>0</v>
      </c>
      <c r="Q685">
        <v>0</v>
      </c>
      <c r="R685">
        <v>1</v>
      </c>
    </row>
    <row r="686" spans="1:18" x14ac:dyDescent="0.3">
      <c r="A686">
        <v>5102400105</v>
      </c>
      <c r="B686">
        <v>400000</v>
      </c>
      <c r="C686">
        <v>4</v>
      </c>
      <c r="D686">
        <v>1</v>
      </c>
      <c r="E686">
        <v>1420</v>
      </c>
      <c r="F686">
        <v>0</v>
      </c>
      <c r="G686">
        <v>0</v>
      </c>
      <c r="H686">
        <v>3</v>
      </c>
      <c r="I686">
        <v>7</v>
      </c>
      <c r="J686">
        <v>1930</v>
      </c>
      <c r="K686">
        <v>0</v>
      </c>
      <c r="L686">
        <v>47.694200000000002</v>
      </c>
      <c r="M686">
        <v>-122.321</v>
      </c>
      <c r="N686">
        <v>1110</v>
      </c>
      <c r="O686">
        <v>5413</v>
      </c>
      <c r="P686">
        <v>0</v>
      </c>
      <c r="Q686">
        <v>0</v>
      </c>
      <c r="R686">
        <v>1</v>
      </c>
    </row>
    <row r="687" spans="1:18" x14ac:dyDescent="0.3">
      <c r="A687">
        <v>2346200030</v>
      </c>
      <c r="B687">
        <v>802541</v>
      </c>
      <c r="C687">
        <v>5</v>
      </c>
      <c r="D687">
        <v>2.75</v>
      </c>
      <c r="E687">
        <v>2990</v>
      </c>
      <c r="F687">
        <v>0</v>
      </c>
      <c r="G687">
        <v>0</v>
      </c>
      <c r="H687">
        <v>3</v>
      </c>
      <c r="I687">
        <v>9</v>
      </c>
      <c r="J687">
        <v>2014</v>
      </c>
      <c r="K687">
        <v>1</v>
      </c>
      <c r="L687">
        <v>47.546199999999999</v>
      </c>
      <c r="M687">
        <v>-122.182</v>
      </c>
      <c r="N687">
        <v>2870</v>
      </c>
      <c r="O687">
        <v>6768</v>
      </c>
      <c r="P687">
        <v>1</v>
      </c>
      <c r="Q687">
        <v>0</v>
      </c>
      <c r="R687">
        <v>0</v>
      </c>
    </row>
    <row r="688" spans="1:18" x14ac:dyDescent="0.3">
      <c r="A688">
        <v>1321710030</v>
      </c>
      <c r="B688">
        <v>320000</v>
      </c>
      <c r="C688">
        <v>3</v>
      </c>
      <c r="D688">
        <v>2.5</v>
      </c>
      <c r="E688">
        <v>2680</v>
      </c>
      <c r="F688">
        <v>0</v>
      </c>
      <c r="G688">
        <v>0</v>
      </c>
      <c r="H688">
        <v>3</v>
      </c>
      <c r="I688">
        <v>8</v>
      </c>
      <c r="J688">
        <v>1990</v>
      </c>
      <c r="K688">
        <v>0</v>
      </c>
      <c r="L688">
        <v>47.291800000000002</v>
      </c>
      <c r="M688">
        <v>-122.346</v>
      </c>
      <c r="N688">
        <v>2430</v>
      </c>
      <c r="O688">
        <v>8231</v>
      </c>
      <c r="P688">
        <v>1</v>
      </c>
      <c r="Q688">
        <v>0</v>
      </c>
      <c r="R688">
        <v>0</v>
      </c>
    </row>
    <row r="689" spans="1:18" x14ac:dyDescent="0.3">
      <c r="A689">
        <v>7853290030</v>
      </c>
      <c r="B689">
        <v>507000</v>
      </c>
      <c r="C689">
        <v>4</v>
      </c>
      <c r="D689">
        <v>2.5</v>
      </c>
      <c r="E689">
        <v>2730</v>
      </c>
      <c r="F689">
        <v>0</v>
      </c>
      <c r="G689">
        <v>0</v>
      </c>
      <c r="H689">
        <v>3</v>
      </c>
      <c r="I689">
        <v>7</v>
      </c>
      <c r="J689">
        <v>2006</v>
      </c>
      <c r="K689">
        <v>1</v>
      </c>
      <c r="L689">
        <v>47.5441</v>
      </c>
      <c r="M689">
        <v>-121.88200000000001</v>
      </c>
      <c r="N689">
        <v>2730</v>
      </c>
      <c r="O689">
        <v>6216</v>
      </c>
      <c r="P689">
        <v>0</v>
      </c>
      <c r="Q689">
        <v>1</v>
      </c>
      <c r="R689">
        <v>0</v>
      </c>
    </row>
    <row r="690" spans="1:18" x14ac:dyDescent="0.3">
      <c r="A690">
        <v>1566100400</v>
      </c>
      <c r="B690">
        <v>387500</v>
      </c>
      <c r="C690">
        <v>3</v>
      </c>
      <c r="D690">
        <v>1</v>
      </c>
      <c r="E690">
        <v>1220</v>
      </c>
      <c r="F690">
        <v>0</v>
      </c>
      <c r="G690">
        <v>0</v>
      </c>
      <c r="H690">
        <v>3</v>
      </c>
      <c r="I690">
        <v>6</v>
      </c>
      <c r="J690">
        <v>1946</v>
      </c>
      <c r="K690">
        <v>0</v>
      </c>
      <c r="L690">
        <v>47.6982</v>
      </c>
      <c r="M690">
        <v>-122.298</v>
      </c>
      <c r="N690">
        <v>1490</v>
      </c>
      <c r="O690">
        <v>8322</v>
      </c>
      <c r="P690">
        <v>0</v>
      </c>
      <c r="Q690">
        <v>0</v>
      </c>
      <c r="R690">
        <v>1</v>
      </c>
    </row>
    <row r="691" spans="1:18" x14ac:dyDescent="0.3">
      <c r="A691">
        <v>1775800800</v>
      </c>
      <c r="B691">
        <v>396000</v>
      </c>
      <c r="C691">
        <v>3</v>
      </c>
      <c r="D691">
        <v>1</v>
      </c>
      <c r="E691">
        <v>1500</v>
      </c>
      <c r="F691">
        <v>0</v>
      </c>
      <c r="G691">
        <v>0</v>
      </c>
      <c r="H691">
        <v>3</v>
      </c>
      <c r="I691">
        <v>7</v>
      </c>
      <c r="J691">
        <v>1967</v>
      </c>
      <c r="K691">
        <v>1</v>
      </c>
      <c r="L691">
        <v>47.741500000000002</v>
      </c>
      <c r="M691">
        <v>-122.101</v>
      </c>
      <c r="N691">
        <v>1820</v>
      </c>
      <c r="O691">
        <v>13950</v>
      </c>
      <c r="P691">
        <v>0</v>
      </c>
      <c r="Q691">
        <v>1</v>
      </c>
      <c r="R691">
        <v>0</v>
      </c>
    </row>
    <row r="692" spans="1:18" x14ac:dyDescent="0.3">
      <c r="A692">
        <v>9133600075</v>
      </c>
      <c r="B692">
        <v>373000</v>
      </c>
      <c r="C692">
        <v>3</v>
      </c>
      <c r="D692">
        <v>1.75</v>
      </c>
      <c r="E692">
        <v>1830</v>
      </c>
      <c r="F692">
        <v>0</v>
      </c>
      <c r="G692">
        <v>1</v>
      </c>
      <c r="H692">
        <v>3</v>
      </c>
      <c r="I692">
        <v>8</v>
      </c>
      <c r="J692">
        <v>1958</v>
      </c>
      <c r="K692">
        <v>0</v>
      </c>
      <c r="L692">
        <v>47.486199999999997</v>
      </c>
      <c r="M692">
        <v>-122.224</v>
      </c>
      <c r="N692">
        <v>2140</v>
      </c>
      <c r="O692">
        <v>11964</v>
      </c>
      <c r="P692">
        <v>0</v>
      </c>
      <c r="Q692">
        <v>1</v>
      </c>
      <c r="R692">
        <v>0</v>
      </c>
    </row>
    <row r="693" spans="1:18" x14ac:dyDescent="0.3">
      <c r="A693">
        <v>5450900060</v>
      </c>
      <c r="B693" s="2">
        <v>1484900</v>
      </c>
      <c r="C693">
        <v>5</v>
      </c>
      <c r="D693">
        <v>2.5</v>
      </c>
      <c r="E693">
        <v>4570</v>
      </c>
      <c r="F693">
        <v>0</v>
      </c>
      <c r="G693">
        <v>0</v>
      </c>
      <c r="H693">
        <v>5</v>
      </c>
      <c r="I693">
        <v>10</v>
      </c>
      <c r="J693">
        <v>1965</v>
      </c>
      <c r="K693">
        <v>0</v>
      </c>
      <c r="L693">
        <v>47.555300000000003</v>
      </c>
      <c r="M693">
        <v>-122.22</v>
      </c>
      <c r="N693">
        <v>3180</v>
      </c>
      <c r="O693">
        <v>13314</v>
      </c>
      <c r="P693">
        <v>1</v>
      </c>
      <c r="Q693">
        <v>0</v>
      </c>
      <c r="R693">
        <v>0</v>
      </c>
    </row>
    <row r="694" spans="1:18" x14ac:dyDescent="0.3">
      <c r="A694">
        <v>1402600700</v>
      </c>
      <c r="B694">
        <v>359900</v>
      </c>
      <c r="C694">
        <v>4</v>
      </c>
      <c r="D694">
        <v>2.25</v>
      </c>
      <c r="E694">
        <v>2470</v>
      </c>
      <c r="F694">
        <v>0</v>
      </c>
      <c r="G694">
        <v>0</v>
      </c>
      <c r="H694">
        <v>3</v>
      </c>
      <c r="I694">
        <v>8</v>
      </c>
      <c r="J694">
        <v>1983</v>
      </c>
      <c r="K694">
        <v>0</v>
      </c>
      <c r="L694">
        <v>47.440600000000003</v>
      </c>
      <c r="M694">
        <v>-122.14100000000001</v>
      </c>
      <c r="N694">
        <v>2330</v>
      </c>
      <c r="O694">
        <v>7986</v>
      </c>
      <c r="P694">
        <v>0</v>
      </c>
      <c r="Q694">
        <v>1</v>
      </c>
      <c r="R694">
        <v>0</v>
      </c>
    </row>
    <row r="695" spans="1:18" x14ac:dyDescent="0.3">
      <c r="A695">
        <v>8024200350</v>
      </c>
      <c r="B695">
        <v>410000</v>
      </c>
      <c r="C695">
        <v>2</v>
      </c>
      <c r="D695">
        <v>1</v>
      </c>
      <c r="E695">
        <v>800</v>
      </c>
      <c r="F695">
        <v>0</v>
      </c>
      <c r="G695">
        <v>0</v>
      </c>
      <c r="H695">
        <v>3</v>
      </c>
      <c r="I695">
        <v>6</v>
      </c>
      <c r="J695">
        <v>1927</v>
      </c>
      <c r="K695">
        <v>1</v>
      </c>
      <c r="L695">
        <v>47.6997</v>
      </c>
      <c r="M695">
        <v>-122.316</v>
      </c>
      <c r="N695">
        <v>1210</v>
      </c>
      <c r="O695">
        <v>4343</v>
      </c>
      <c r="P695">
        <v>0</v>
      </c>
      <c r="Q695">
        <v>0</v>
      </c>
      <c r="R695">
        <v>1</v>
      </c>
    </row>
    <row r="696" spans="1:18" x14ac:dyDescent="0.3">
      <c r="A696">
        <v>3121500340</v>
      </c>
      <c r="B696">
        <v>690000</v>
      </c>
      <c r="C696">
        <v>4</v>
      </c>
      <c r="D696">
        <v>2.5</v>
      </c>
      <c r="E696">
        <v>2900</v>
      </c>
      <c r="F696">
        <v>0</v>
      </c>
      <c r="G696">
        <v>0</v>
      </c>
      <c r="H696">
        <v>3</v>
      </c>
      <c r="I696">
        <v>9</v>
      </c>
      <c r="J696">
        <v>1992</v>
      </c>
      <c r="K696">
        <v>0</v>
      </c>
      <c r="L696">
        <v>47.672600000000003</v>
      </c>
      <c r="M696">
        <v>-122.03</v>
      </c>
      <c r="N696">
        <v>2900</v>
      </c>
      <c r="O696">
        <v>34589</v>
      </c>
      <c r="P696">
        <v>0</v>
      </c>
      <c r="Q696">
        <v>1</v>
      </c>
      <c r="R696">
        <v>0</v>
      </c>
    </row>
    <row r="697" spans="1:18" x14ac:dyDescent="0.3">
      <c r="A697">
        <v>7697870860</v>
      </c>
      <c r="B697">
        <v>245000</v>
      </c>
      <c r="C697">
        <v>3</v>
      </c>
      <c r="D697">
        <v>2</v>
      </c>
      <c r="E697">
        <v>1410</v>
      </c>
      <c r="F697">
        <v>0</v>
      </c>
      <c r="G697">
        <v>0</v>
      </c>
      <c r="H697">
        <v>3</v>
      </c>
      <c r="I697">
        <v>7</v>
      </c>
      <c r="J697">
        <v>1985</v>
      </c>
      <c r="K697">
        <v>0</v>
      </c>
      <c r="L697">
        <v>47.370199999999997</v>
      </c>
      <c r="M697">
        <v>-122.185</v>
      </c>
      <c r="N697">
        <v>1670</v>
      </c>
      <c r="O697">
        <v>6222</v>
      </c>
      <c r="P697">
        <v>1</v>
      </c>
      <c r="Q697">
        <v>0</v>
      </c>
      <c r="R697">
        <v>0</v>
      </c>
    </row>
    <row r="698" spans="1:18" x14ac:dyDescent="0.3">
      <c r="A698">
        <v>7527200030</v>
      </c>
      <c r="B698">
        <v>700000</v>
      </c>
      <c r="C698">
        <v>5</v>
      </c>
      <c r="D698">
        <v>2.5</v>
      </c>
      <c r="E698">
        <v>2830</v>
      </c>
      <c r="F698">
        <v>0</v>
      </c>
      <c r="G698">
        <v>1</v>
      </c>
      <c r="H698">
        <v>5</v>
      </c>
      <c r="I698">
        <v>8</v>
      </c>
      <c r="J698">
        <v>1979</v>
      </c>
      <c r="K698">
        <v>0</v>
      </c>
      <c r="L698">
        <v>47.589599999999997</v>
      </c>
      <c r="M698">
        <v>-122.083</v>
      </c>
      <c r="N698">
        <v>2670</v>
      </c>
      <c r="O698">
        <v>21567</v>
      </c>
      <c r="P698">
        <v>0</v>
      </c>
      <c r="Q698">
        <v>1</v>
      </c>
      <c r="R698">
        <v>0</v>
      </c>
    </row>
    <row r="699" spans="1:18" x14ac:dyDescent="0.3">
      <c r="A699">
        <v>2013200390</v>
      </c>
      <c r="B699">
        <v>268000</v>
      </c>
      <c r="C699">
        <v>4</v>
      </c>
      <c r="D699">
        <v>1.75</v>
      </c>
      <c r="E699">
        <v>1680</v>
      </c>
      <c r="F699">
        <v>0</v>
      </c>
      <c r="G699">
        <v>0</v>
      </c>
      <c r="H699">
        <v>3</v>
      </c>
      <c r="I699">
        <v>7</v>
      </c>
      <c r="J699">
        <v>1977</v>
      </c>
      <c r="K699">
        <v>0</v>
      </c>
      <c r="L699">
        <v>47.392299999999999</v>
      </c>
      <c r="M699">
        <v>-122.31100000000001</v>
      </c>
      <c r="N699">
        <v>2400</v>
      </c>
      <c r="O699">
        <v>10369</v>
      </c>
      <c r="P699">
        <v>0</v>
      </c>
      <c r="Q699">
        <v>0</v>
      </c>
      <c r="R699">
        <v>0</v>
      </c>
    </row>
    <row r="700" spans="1:18" x14ac:dyDescent="0.3">
      <c r="A700">
        <v>766500030</v>
      </c>
      <c r="B700">
        <v>225000</v>
      </c>
      <c r="C700">
        <v>3</v>
      </c>
      <c r="D700">
        <v>1.75</v>
      </c>
      <c r="E700">
        <v>1760</v>
      </c>
      <c r="F700">
        <v>0</v>
      </c>
      <c r="G700">
        <v>0</v>
      </c>
      <c r="H700">
        <v>3</v>
      </c>
      <c r="I700">
        <v>7</v>
      </c>
      <c r="J700">
        <v>1979</v>
      </c>
      <c r="K700">
        <v>0</v>
      </c>
      <c r="L700">
        <v>47.366399999999999</v>
      </c>
      <c r="M700">
        <v>-122.1</v>
      </c>
      <c r="N700">
        <v>1350</v>
      </c>
      <c r="O700">
        <v>13475</v>
      </c>
      <c r="P700">
        <v>1</v>
      </c>
      <c r="Q700">
        <v>0</v>
      </c>
      <c r="R700">
        <v>0</v>
      </c>
    </row>
    <row r="701" spans="1:18" x14ac:dyDescent="0.3">
      <c r="A701">
        <v>6664000030</v>
      </c>
      <c r="B701">
        <v>980000</v>
      </c>
      <c r="C701">
        <v>4</v>
      </c>
      <c r="D701">
        <v>2.25</v>
      </c>
      <c r="E701">
        <v>2240</v>
      </c>
      <c r="F701">
        <v>0</v>
      </c>
      <c r="G701">
        <v>0</v>
      </c>
      <c r="H701">
        <v>3</v>
      </c>
      <c r="I701">
        <v>8</v>
      </c>
      <c r="J701">
        <v>1976</v>
      </c>
      <c r="K701">
        <v>0</v>
      </c>
      <c r="L701">
        <v>47.589399999999998</v>
      </c>
      <c r="M701">
        <v>-122.19499999999999</v>
      </c>
      <c r="N701">
        <v>2300</v>
      </c>
      <c r="O701">
        <v>11550</v>
      </c>
      <c r="P701">
        <v>1</v>
      </c>
      <c r="Q701">
        <v>0</v>
      </c>
      <c r="R701">
        <v>0</v>
      </c>
    </row>
    <row r="702" spans="1:18" x14ac:dyDescent="0.3">
      <c r="A702">
        <v>9349900105</v>
      </c>
      <c r="B702">
        <v>795000</v>
      </c>
      <c r="C702">
        <v>2</v>
      </c>
      <c r="D702">
        <v>1</v>
      </c>
      <c r="E702">
        <v>1380</v>
      </c>
      <c r="F702">
        <v>0</v>
      </c>
      <c r="G702">
        <v>2</v>
      </c>
      <c r="H702">
        <v>3</v>
      </c>
      <c r="I702">
        <v>5</v>
      </c>
      <c r="J702">
        <v>1905</v>
      </c>
      <c r="K702">
        <v>1</v>
      </c>
      <c r="L702">
        <v>47.570799999999998</v>
      </c>
      <c r="M702">
        <v>-122.35899999999999</v>
      </c>
      <c r="N702">
        <v>1500</v>
      </c>
      <c r="O702">
        <v>5000</v>
      </c>
      <c r="P702">
        <v>0</v>
      </c>
      <c r="Q702">
        <v>0</v>
      </c>
      <c r="R702">
        <v>1</v>
      </c>
    </row>
    <row r="703" spans="1:18" x14ac:dyDescent="0.3">
      <c r="A703">
        <v>1895000045</v>
      </c>
      <c r="B703">
        <v>195000</v>
      </c>
      <c r="C703">
        <v>2</v>
      </c>
      <c r="D703">
        <v>1</v>
      </c>
      <c r="E703">
        <v>820</v>
      </c>
      <c r="F703">
        <v>0</v>
      </c>
      <c r="G703">
        <v>0</v>
      </c>
      <c r="H703">
        <v>3</v>
      </c>
      <c r="I703">
        <v>6</v>
      </c>
      <c r="J703">
        <v>1953</v>
      </c>
      <c r="K703">
        <v>1</v>
      </c>
      <c r="L703">
        <v>47.515599999999999</v>
      </c>
      <c r="M703">
        <v>-122.262</v>
      </c>
      <c r="N703">
        <v>1170</v>
      </c>
      <c r="O703">
        <v>5304</v>
      </c>
      <c r="P703">
        <v>0</v>
      </c>
      <c r="Q703">
        <v>0</v>
      </c>
      <c r="R703">
        <v>1</v>
      </c>
    </row>
    <row r="704" spans="1:18" x14ac:dyDescent="0.3">
      <c r="A704">
        <v>6205500030</v>
      </c>
      <c r="B704">
        <v>480000</v>
      </c>
      <c r="C704">
        <v>4</v>
      </c>
      <c r="D704">
        <v>2</v>
      </c>
      <c r="E704">
        <v>2180</v>
      </c>
      <c r="F704">
        <v>0</v>
      </c>
      <c r="G704">
        <v>0</v>
      </c>
      <c r="H704">
        <v>2</v>
      </c>
      <c r="I704">
        <v>6</v>
      </c>
      <c r="J704">
        <v>1950</v>
      </c>
      <c r="K704">
        <v>0</v>
      </c>
      <c r="L704">
        <v>47.588999999999999</v>
      </c>
      <c r="M704">
        <v>-122.17700000000001</v>
      </c>
      <c r="N704">
        <v>2180</v>
      </c>
      <c r="O704">
        <v>12010</v>
      </c>
      <c r="P704">
        <v>1</v>
      </c>
      <c r="Q704">
        <v>0</v>
      </c>
      <c r="R704">
        <v>0</v>
      </c>
    </row>
    <row r="705" spans="1:18" x14ac:dyDescent="0.3">
      <c r="A705">
        <v>7011200260</v>
      </c>
      <c r="B705">
        <v>485000</v>
      </c>
      <c r="C705">
        <v>4</v>
      </c>
      <c r="D705">
        <v>2</v>
      </c>
      <c r="E705">
        <v>1400</v>
      </c>
      <c r="F705">
        <v>0</v>
      </c>
      <c r="G705">
        <v>0</v>
      </c>
      <c r="H705">
        <v>3</v>
      </c>
      <c r="I705">
        <v>7</v>
      </c>
      <c r="J705">
        <v>1900</v>
      </c>
      <c r="K705">
        <v>0</v>
      </c>
      <c r="L705">
        <v>47.638500000000001</v>
      </c>
      <c r="M705">
        <v>-122.37</v>
      </c>
      <c r="N705">
        <v>1630</v>
      </c>
      <c r="O705">
        <v>2048</v>
      </c>
      <c r="P705">
        <v>0</v>
      </c>
      <c r="Q705">
        <v>0</v>
      </c>
      <c r="R705">
        <v>1</v>
      </c>
    </row>
    <row r="706" spans="1:18" x14ac:dyDescent="0.3">
      <c r="A706">
        <v>41000454</v>
      </c>
      <c r="B706">
        <v>130000</v>
      </c>
      <c r="C706">
        <v>2</v>
      </c>
      <c r="D706">
        <v>1</v>
      </c>
      <c r="E706">
        <v>880</v>
      </c>
      <c r="F706">
        <v>0</v>
      </c>
      <c r="G706">
        <v>0</v>
      </c>
      <c r="H706">
        <v>3</v>
      </c>
      <c r="I706">
        <v>5</v>
      </c>
      <c r="J706">
        <v>1928</v>
      </c>
      <c r="K706">
        <v>0</v>
      </c>
      <c r="L706">
        <v>47.467199999999998</v>
      </c>
      <c r="M706">
        <v>-122.291</v>
      </c>
      <c r="N706">
        <v>1410</v>
      </c>
      <c r="O706">
        <v>10000</v>
      </c>
      <c r="P706">
        <v>0</v>
      </c>
      <c r="Q706">
        <v>0</v>
      </c>
      <c r="R706">
        <v>0</v>
      </c>
    </row>
    <row r="707" spans="1:18" x14ac:dyDescent="0.3">
      <c r="A707">
        <v>7203600550</v>
      </c>
      <c r="B707">
        <v>325000</v>
      </c>
      <c r="C707">
        <v>2</v>
      </c>
      <c r="D707">
        <v>1</v>
      </c>
      <c r="E707">
        <v>1060</v>
      </c>
      <c r="F707">
        <v>0</v>
      </c>
      <c r="G707">
        <v>2</v>
      </c>
      <c r="H707">
        <v>4</v>
      </c>
      <c r="I707">
        <v>6</v>
      </c>
      <c r="J707">
        <v>1946</v>
      </c>
      <c r="K707">
        <v>0</v>
      </c>
      <c r="L707">
        <v>47.3444</v>
      </c>
      <c r="M707">
        <v>-122.327</v>
      </c>
      <c r="N707">
        <v>2240</v>
      </c>
      <c r="O707">
        <v>4416</v>
      </c>
      <c r="P707">
        <v>0</v>
      </c>
      <c r="Q707">
        <v>0</v>
      </c>
      <c r="R707">
        <v>0</v>
      </c>
    </row>
    <row r="708" spans="1:18" x14ac:dyDescent="0.3">
      <c r="A708">
        <v>9477200560</v>
      </c>
      <c r="B708">
        <v>440000</v>
      </c>
      <c r="C708">
        <v>3</v>
      </c>
      <c r="D708">
        <v>1.75</v>
      </c>
      <c r="E708">
        <v>1530</v>
      </c>
      <c r="F708">
        <v>0</v>
      </c>
      <c r="G708">
        <v>0</v>
      </c>
      <c r="H708">
        <v>4</v>
      </c>
      <c r="I708">
        <v>7</v>
      </c>
      <c r="J708">
        <v>1984</v>
      </c>
      <c r="K708">
        <v>1</v>
      </c>
      <c r="L708">
        <v>47.731000000000002</v>
      </c>
      <c r="M708">
        <v>-122.191</v>
      </c>
      <c r="N708">
        <v>1530</v>
      </c>
      <c r="O708">
        <v>7490</v>
      </c>
      <c r="P708">
        <v>1</v>
      </c>
      <c r="Q708">
        <v>0</v>
      </c>
      <c r="R708">
        <v>0</v>
      </c>
    </row>
    <row r="709" spans="1:18" x14ac:dyDescent="0.3">
      <c r="A709">
        <v>4022907770</v>
      </c>
      <c r="B709">
        <v>550000</v>
      </c>
      <c r="C709">
        <v>4</v>
      </c>
      <c r="D709">
        <v>1.75</v>
      </c>
      <c r="E709">
        <v>2480</v>
      </c>
      <c r="F709">
        <v>0</v>
      </c>
      <c r="G709">
        <v>3</v>
      </c>
      <c r="H709">
        <v>3</v>
      </c>
      <c r="I709">
        <v>8</v>
      </c>
      <c r="J709">
        <v>1958</v>
      </c>
      <c r="K709">
        <v>0</v>
      </c>
      <c r="L709">
        <v>47.764600000000002</v>
      </c>
      <c r="M709">
        <v>-122.271</v>
      </c>
      <c r="N709">
        <v>2910</v>
      </c>
      <c r="O709">
        <v>10800</v>
      </c>
      <c r="P709">
        <v>0</v>
      </c>
      <c r="Q709">
        <v>0</v>
      </c>
      <c r="R709">
        <v>0</v>
      </c>
    </row>
    <row r="710" spans="1:18" x14ac:dyDescent="0.3">
      <c r="A710">
        <v>5231000060</v>
      </c>
      <c r="B710">
        <v>310000</v>
      </c>
      <c r="C710">
        <v>3</v>
      </c>
      <c r="D710">
        <v>1.75</v>
      </c>
      <c r="E710">
        <v>1490</v>
      </c>
      <c r="F710">
        <v>0</v>
      </c>
      <c r="G710">
        <v>0</v>
      </c>
      <c r="H710">
        <v>5</v>
      </c>
      <c r="I710">
        <v>6</v>
      </c>
      <c r="J710">
        <v>1967</v>
      </c>
      <c r="K710">
        <v>0</v>
      </c>
      <c r="L710">
        <v>47.5015</v>
      </c>
      <c r="M710">
        <v>-122.124</v>
      </c>
      <c r="N710">
        <v>1350</v>
      </c>
      <c r="O710">
        <v>9100</v>
      </c>
      <c r="P710">
        <v>0</v>
      </c>
      <c r="Q710">
        <v>1</v>
      </c>
      <c r="R710">
        <v>0</v>
      </c>
    </row>
    <row r="711" spans="1:18" x14ac:dyDescent="0.3">
      <c r="A711">
        <v>6055000310</v>
      </c>
      <c r="B711">
        <v>530000</v>
      </c>
      <c r="C711">
        <v>3</v>
      </c>
      <c r="D711">
        <v>2.5</v>
      </c>
      <c r="E711">
        <v>3660</v>
      </c>
      <c r="F711">
        <v>0</v>
      </c>
      <c r="G711">
        <v>2</v>
      </c>
      <c r="H711">
        <v>4</v>
      </c>
      <c r="I711">
        <v>9</v>
      </c>
      <c r="J711">
        <v>1989</v>
      </c>
      <c r="K711">
        <v>0</v>
      </c>
      <c r="L711">
        <v>47.241300000000003</v>
      </c>
      <c r="M711">
        <v>-121.97199999999999</v>
      </c>
      <c r="N711">
        <v>2700</v>
      </c>
      <c r="O711">
        <v>38312</v>
      </c>
      <c r="P711">
        <v>1</v>
      </c>
      <c r="Q711">
        <v>0</v>
      </c>
      <c r="R711">
        <v>0</v>
      </c>
    </row>
    <row r="712" spans="1:18" x14ac:dyDescent="0.3">
      <c r="A712">
        <v>3216900060</v>
      </c>
      <c r="B712">
        <v>390000</v>
      </c>
      <c r="C712">
        <v>4</v>
      </c>
      <c r="D712">
        <v>2.5</v>
      </c>
      <c r="E712">
        <v>2340</v>
      </c>
      <c r="F712">
        <v>0</v>
      </c>
      <c r="G712">
        <v>0</v>
      </c>
      <c r="H712">
        <v>3</v>
      </c>
      <c r="I712">
        <v>8</v>
      </c>
      <c r="J712">
        <v>1993</v>
      </c>
      <c r="K712">
        <v>0</v>
      </c>
      <c r="L712">
        <v>47.4206</v>
      </c>
      <c r="M712">
        <v>-122.18300000000001</v>
      </c>
      <c r="N712">
        <v>1970</v>
      </c>
      <c r="O712">
        <v>6818</v>
      </c>
      <c r="P712">
        <v>1</v>
      </c>
      <c r="Q712">
        <v>0</v>
      </c>
      <c r="R712">
        <v>0</v>
      </c>
    </row>
    <row r="713" spans="1:18" x14ac:dyDescent="0.3">
      <c r="A713">
        <v>7967200060</v>
      </c>
      <c r="B713">
        <v>243000</v>
      </c>
      <c r="C713">
        <v>3</v>
      </c>
      <c r="D713">
        <v>1.75</v>
      </c>
      <c r="E713">
        <v>1450</v>
      </c>
      <c r="F713">
        <v>0</v>
      </c>
      <c r="G713">
        <v>0</v>
      </c>
      <c r="H713">
        <v>4</v>
      </c>
      <c r="I713">
        <v>7</v>
      </c>
      <c r="J713">
        <v>1981</v>
      </c>
      <c r="K713">
        <v>0</v>
      </c>
      <c r="L713">
        <v>47.357500000000002</v>
      </c>
      <c r="M713">
        <v>-122.28</v>
      </c>
      <c r="N713">
        <v>1210</v>
      </c>
      <c r="O713">
        <v>12125</v>
      </c>
      <c r="P713">
        <v>1</v>
      </c>
      <c r="Q713">
        <v>0</v>
      </c>
      <c r="R713">
        <v>0</v>
      </c>
    </row>
    <row r="714" spans="1:18" x14ac:dyDescent="0.3">
      <c r="A714">
        <v>8077210350</v>
      </c>
      <c r="B714">
        <v>639000</v>
      </c>
      <c r="C714">
        <v>4</v>
      </c>
      <c r="D714">
        <v>2.5</v>
      </c>
      <c r="E714">
        <v>2210</v>
      </c>
      <c r="F714">
        <v>0</v>
      </c>
      <c r="G714">
        <v>0</v>
      </c>
      <c r="H714">
        <v>3</v>
      </c>
      <c r="I714">
        <v>9</v>
      </c>
      <c r="J714">
        <v>1990</v>
      </c>
      <c r="K714">
        <v>0</v>
      </c>
      <c r="L714">
        <v>47.628500000000003</v>
      </c>
      <c r="M714">
        <v>-122.02500000000001</v>
      </c>
      <c r="N714">
        <v>2440</v>
      </c>
      <c r="O714">
        <v>8799</v>
      </c>
      <c r="P714">
        <v>0</v>
      </c>
      <c r="Q714">
        <v>1</v>
      </c>
      <c r="R714">
        <v>0</v>
      </c>
    </row>
    <row r="715" spans="1:18" x14ac:dyDescent="0.3">
      <c r="A715">
        <v>7203000640</v>
      </c>
      <c r="B715">
        <v>215000</v>
      </c>
      <c r="C715">
        <v>4</v>
      </c>
      <c r="D715">
        <v>1</v>
      </c>
      <c r="E715">
        <v>1130</v>
      </c>
      <c r="F715">
        <v>0</v>
      </c>
      <c r="G715">
        <v>0</v>
      </c>
      <c r="H715">
        <v>4</v>
      </c>
      <c r="I715">
        <v>7</v>
      </c>
      <c r="J715">
        <v>1969</v>
      </c>
      <c r="K715">
        <v>0</v>
      </c>
      <c r="L715">
        <v>47.343699999999998</v>
      </c>
      <c r="M715">
        <v>-122.316</v>
      </c>
      <c r="N715">
        <v>1540</v>
      </c>
      <c r="O715">
        <v>7379</v>
      </c>
      <c r="P715">
        <v>1</v>
      </c>
      <c r="Q715">
        <v>0</v>
      </c>
      <c r="R715">
        <v>0</v>
      </c>
    </row>
    <row r="716" spans="1:18" x14ac:dyDescent="0.3">
      <c r="A716">
        <v>2988000070</v>
      </c>
      <c r="B716">
        <v>405000</v>
      </c>
      <c r="C716">
        <v>5</v>
      </c>
      <c r="D716">
        <v>1.75</v>
      </c>
      <c r="E716">
        <v>1550</v>
      </c>
      <c r="F716">
        <v>0</v>
      </c>
      <c r="G716">
        <v>0</v>
      </c>
      <c r="H716">
        <v>3</v>
      </c>
      <c r="I716">
        <v>7</v>
      </c>
      <c r="J716">
        <v>1961</v>
      </c>
      <c r="K716">
        <v>1</v>
      </c>
      <c r="L716">
        <v>47.757300000000001</v>
      </c>
      <c r="M716">
        <v>-122.22</v>
      </c>
      <c r="N716">
        <v>1420</v>
      </c>
      <c r="O716">
        <v>9823</v>
      </c>
      <c r="P716">
        <v>1</v>
      </c>
      <c r="Q716">
        <v>0</v>
      </c>
      <c r="R716">
        <v>0</v>
      </c>
    </row>
    <row r="717" spans="1:18" x14ac:dyDescent="0.3">
      <c r="A717">
        <v>3832200070</v>
      </c>
      <c r="B717">
        <v>250000</v>
      </c>
      <c r="C717">
        <v>4</v>
      </c>
      <c r="D717">
        <v>1.75</v>
      </c>
      <c r="E717">
        <v>1710</v>
      </c>
      <c r="F717">
        <v>0</v>
      </c>
      <c r="G717">
        <v>0</v>
      </c>
      <c r="H717">
        <v>5</v>
      </c>
      <c r="I717">
        <v>7</v>
      </c>
      <c r="J717">
        <v>1968</v>
      </c>
      <c r="K717">
        <v>0</v>
      </c>
      <c r="L717">
        <v>47.374499999999998</v>
      </c>
      <c r="M717">
        <v>-122.27500000000001</v>
      </c>
      <c r="N717">
        <v>1770</v>
      </c>
      <c r="O717">
        <v>8960</v>
      </c>
      <c r="P717">
        <v>1</v>
      </c>
      <c r="Q717">
        <v>0</v>
      </c>
      <c r="R717">
        <v>0</v>
      </c>
    </row>
    <row r="718" spans="1:18" x14ac:dyDescent="0.3">
      <c r="A718">
        <v>3670500710</v>
      </c>
      <c r="B718">
        <v>405500</v>
      </c>
      <c r="C718">
        <v>3</v>
      </c>
      <c r="D718">
        <v>1.5</v>
      </c>
      <c r="E718">
        <v>1010</v>
      </c>
      <c r="F718">
        <v>0</v>
      </c>
      <c r="G718">
        <v>0</v>
      </c>
      <c r="H718">
        <v>5</v>
      </c>
      <c r="I718">
        <v>7</v>
      </c>
      <c r="J718">
        <v>1954</v>
      </c>
      <c r="K718">
        <v>0</v>
      </c>
      <c r="L718">
        <v>47.735900000000001</v>
      </c>
      <c r="M718">
        <v>-122.309</v>
      </c>
      <c r="N718">
        <v>1300</v>
      </c>
      <c r="O718">
        <v>8108</v>
      </c>
      <c r="P718">
        <v>0</v>
      </c>
      <c r="Q718">
        <v>0</v>
      </c>
      <c r="R718">
        <v>0</v>
      </c>
    </row>
    <row r="719" spans="1:18" x14ac:dyDescent="0.3">
      <c r="A719">
        <v>8820903380</v>
      </c>
      <c r="B719">
        <v>452000</v>
      </c>
      <c r="C719">
        <v>6</v>
      </c>
      <c r="D719">
        <v>2.25</v>
      </c>
      <c r="E719">
        <v>2660</v>
      </c>
      <c r="F719">
        <v>0</v>
      </c>
      <c r="G719">
        <v>0</v>
      </c>
      <c r="H719">
        <v>3</v>
      </c>
      <c r="I719">
        <v>7</v>
      </c>
      <c r="J719">
        <v>1937</v>
      </c>
      <c r="K719">
        <v>0</v>
      </c>
      <c r="L719">
        <v>47.714199999999998</v>
      </c>
      <c r="M719">
        <v>-122.286</v>
      </c>
      <c r="N719">
        <v>1120</v>
      </c>
      <c r="O719">
        <v>8242</v>
      </c>
      <c r="P719">
        <v>0</v>
      </c>
      <c r="Q719">
        <v>0</v>
      </c>
      <c r="R719">
        <v>1</v>
      </c>
    </row>
    <row r="720" spans="1:18" x14ac:dyDescent="0.3">
      <c r="A720">
        <v>8820903380</v>
      </c>
      <c r="B720">
        <v>730000</v>
      </c>
      <c r="C720">
        <v>6</v>
      </c>
      <c r="D720">
        <v>2.25</v>
      </c>
      <c r="E720">
        <v>2660</v>
      </c>
      <c r="F720">
        <v>0</v>
      </c>
      <c r="G720">
        <v>0</v>
      </c>
      <c r="H720">
        <v>3</v>
      </c>
      <c r="I720">
        <v>7</v>
      </c>
      <c r="J720">
        <v>1937</v>
      </c>
      <c r="K720">
        <v>1</v>
      </c>
      <c r="L720">
        <v>47.714199999999998</v>
      </c>
      <c r="M720">
        <v>-122.286</v>
      </c>
      <c r="N720">
        <v>1120</v>
      </c>
      <c r="O720">
        <v>8242</v>
      </c>
      <c r="P720">
        <v>0</v>
      </c>
      <c r="Q720">
        <v>0</v>
      </c>
      <c r="R720">
        <v>1</v>
      </c>
    </row>
    <row r="721" spans="1:18" x14ac:dyDescent="0.3">
      <c r="A721">
        <v>4233400400</v>
      </c>
      <c r="B721">
        <v>267000</v>
      </c>
      <c r="C721">
        <v>3</v>
      </c>
      <c r="D721">
        <v>2</v>
      </c>
      <c r="E721">
        <v>1300</v>
      </c>
      <c r="F721">
        <v>0</v>
      </c>
      <c r="G721">
        <v>0</v>
      </c>
      <c r="H721">
        <v>3</v>
      </c>
      <c r="I721">
        <v>7</v>
      </c>
      <c r="J721">
        <v>1994</v>
      </c>
      <c r="K721">
        <v>1</v>
      </c>
      <c r="L721">
        <v>47.313099999999999</v>
      </c>
      <c r="M721">
        <v>-121.998</v>
      </c>
      <c r="N721">
        <v>1430</v>
      </c>
      <c r="O721">
        <v>9656</v>
      </c>
      <c r="P721">
        <v>1</v>
      </c>
      <c r="Q721">
        <v>0</v>
      </c>
      <c r="R721">
        <v>0</v>
      </c>
    </row>
    <row r="722" spans="1:18" x14ac:dyDescent="0.3">
      <c r="A722">
        <v>3793500550</v>
      </c>
      <c r="B722">
        <v>289950</v>
      </c>
      <c r="C722">
        <v>3</v>
      </c>
      <c r="D722">
        <v>2.5</v>
      </c>
      <c r="E722">
        <v>1670</v>
      </c>
      <c r="F722">
        <v>0</v>
      </c>
      <c r="G722">
        <v>0</v>
      </c>
      <c r="H722">
        <v>3</v>
      </c>
      <c r="I722">
        <v>7</v>
      </c>
      <c r="J722">
        <v>2002</v>
      </c>
      <c r="K722">
        <v>0</v>
      </c>
      <c r="L722">
        <v>47.366799999999998</v>
      </c>
      <c r="M722">
        <v>-122.03100000000001</v>
      </c>
      <c r="N722">
        <v>2390</v>
      </c>
      <c r="O722">
        <v>6924</v>
      </c>
      <c r="P722">
        <v>1</v>
      </c>
      <c r="Q722">
        <v>0</v>
      </c>
      <c r="R722">
        <v>0</v>
      </c>
    </row>
    <row r="723" spans="1:18" x14ac:dyDescent="0.3">
      <c r="A723">
        <v>6431000270</v>
      </c>
      <c r="B723">
        <v>565000</v>
      </c>
      <c r="C723">
        <v>2</v>
      </c>
      <c r="D723">
        <v>1</v>
      </c>
      <c r="E723">
        <v>960</v>
      </c>
      <c r="F723">
        <v>0</v>
      </c>
      <c r="G723">
        <v>0</v>
      </c>
      <c r="H723">
        <v>5</v>
      </c>
      <c r="I723">
        <v>7</v>
      </c>
      <c r="J723">
        <v>1911</v>
      </c>
      <c r="K723">
        <v>0</v>
      </c>
      <c r="L723">
        <v>47.689300000000003</v>
      </c>
      <c r="M723">
        <v>-122.349</v>
      </c>
      <c r="N723">
        <v>1300</v>
      </c>
      <c r="O723">
        <v>4080</v>
      </c>
      <c r="P723">
        <v>0</v>
      </c>
      <c r="Q723">
        <v>0</v>
      </c>
      <c r="R723">
        <v>1</v>
      </c>
    </row>
    <row r="724" spans="1:18" x14ac:dyDescent="0.3">
      <c r="A724">
        <v>2225059214</v>
      </c>
      <c r="B724" s="2">
        <v>1578000</v>
      </c>
      <c r="C724">
        <v>4</v>
      </c>
      <c r="D724">
        <v>3.25</v>
      </c>
      <c r="E724">
        <v>4670</v>
      </c>
      <c r="F724">
        <v>0</v>
      </c>
      <c r="G724">
        <v>0</v>
      </c>
      <c r="H724">
        <v>4</v>
      </c>
      <c r="I724">
        <v>12</v>
      </c>
      <c r="J724">
        <v>1988</v>
      </c>
      <c r="K724">
        <v>0</v>
      </c>
      <c r="L724">
        <v>47.634999999999998</v>
      </c>
      <c r="M724">
        <v>-122.164</v>
      </c>
      <c r="N724">
        <v>4230</v>
      </c>
      <c r="O724">
        <v>41075</v>
      </c>
      <c r="P724">
        <v>1</v>
      </c>
      <c r="Q724">
        <v>0</v>
      </c>
      <c r="R724">
        <v>0</v>
      </c>
    </row>
    <row r="725" spans="1:18" x14ac:dyDescent="0.3">
      <c r="A725">
        <v>7694800270</v>
      </c>
      <c r="B725">
        <v>636000</v>
      </c>
      <c r="C725">
        <v>3</v>
      </c>
      <c r="D725">
        <v>2.5</v>
      </c>
      <c r="E725">
        <v>2140</v>
      </c>
      <c r="F725">
        <v>0</v>
      </c>
      <c r="G725">
        <v>0</v>
      </c>
      <c r="H725">
        <v>3</v>
      </c>
      <c r="I725">
        <v>8</v>
      </c>
      <c r="J725">
        <v>2007</v>
      </c>
      <c r="K725">
        <v>1</v>
      </c>
      <c r="L725">
        <v>47.666400000000003</v>
      </c>
      <c r="M725">
        <v>-122.131</v>
      </c>
      <c r="N725">
        <v>2510</v>
      </c>
      <c r="O725">
        <v>2708</v>
      </c>
      <c r="P725">
        <v>0</v>
      </c>
      <c r="Q725">
        <v>1</v>
      </c>
      <c r="R725">
        <v>0</v>
      </c>
    </row>
    <row r="726" spans="1:18" x14ac:dyDescent="0.3">
      <c r="A726">
        <v>2171400197</v>
      </c>
      <c r="B726">
        <v>350000</v>
      </c>
      <c r="C726">
        <v>5</v>
      </c>
      <c r="D726">
        <v>3</v>
      </c>
      <c r="E726">
        <v>2520</v>
      </c>
      <c r="F726">
        <v>0</v>
      </c>
      <c r="G726">
        <v>0</v>
      </c>
      <c r="H726">
        <v>3</v>
      </c>
      <c r="I726">
        <v>8</v>
      </c>
      <c r="J726">
        <v>2004</v>
      </c>
      <c r="K726">
        <v>0</v>
      </c>
      <c r="L726">
        <v>47.4938</v>
      </c>
      <c r="M726">
        <v>-122.255</v>
      </c>
      <c r="N726">
        <v>1700</v>
      </c>
      <c r="O726">
        <v>8000</v>
      </c>
      <c r="P726">
        <v>0</v>
      </c>
      <c r="Q726">
        <v>0</v>
      </c>
      <c r="R726">
        <v>0</v>
      </c>
    </row>
    <row r="727" spans="1:18" x14ac:dyDescent="0.3">
      <c r="A727">
        <v>2473400340</v>
      </c>
      <c r="B727">
        <v>320000</v>
      </c>
      <c r="C727">
        <v>3</v>
      </c>
      <c r="D727">
        <v>1.5</v>
      </c>
      <c r="E727">
        <v>1650</v>
      </c>
      <c r="F727">
        <v>0</v>
      </c>
      <c r="G727">
        <v>0</v>
      </c>
      <c r="H727">
        <v>5</v>
      </c>
      <c r="I727">
        <v>7</v>
      </c>
      <c r="J727">
        <v>1978</v>
      </c>
      <c r="K727">
        <v>0</v>
      </c>
      <c r="L727">
        <v>47.452500000000001</v>
      </c>
      <c r="M727">
        <v>-122.16200000000001</v>
      </c>
      <c r="N727">
        <v>1720</v>
      </c>
      <c r="O727">
        <v>8856</v>
      </c>
      <c r="P727">
        <v>0</v>
      </c>
      <c r="Q727">
        <v>1</v>
      </c>
      <c r="R727">
        <v>0</v>
      </c>
    </row>
    <row r="728" spans="1:18" x14ac:dyDescent="0.3">
      <c r="A728">
        <v>3530490070</v>
      </c>
      <c r="B728">
        <v>210000</v>
      </c>
      <c r="C728">
        <v>2</v>
      </c>
      <c r="D728">
        <v>1.75</v>
      </c>
      <c r="E728">
        <v>1440</v>
      </c>
      <c r="F728">
        <v>0</v>
      </c>
      <c r="G728">
        <v>0</v>
      </c>
      <c r="H728">
        <v>4</v>
      </c>
      <c r="I728">
        <v>8</v>
      </c>
      <c r="J728">
        <v>1978</v>
      </c>
      <c r="K728">
        <v>0</v>
      </c>
      <c r="L728">
        <v>47.3825</v>
      </c>
      <c r="M728">
        <v>-122.319</v>
      </c>
      <c r="N728">
        <v>1320</v>
      </c>
      <c r="O728">
        <v>3547</v>
      </c>
      <c r="P728">
        <v>0</v>
      </c>
      <c r="Q728">
        <v>0</v>
      </c>
      <c r="R728">
        <v>0</v>
      </c>
    </row>
    <row r="729" spans="1:18" x14ac:dyDescent="0.3">
      <c r="A729">
        <v>1932300075</v>
      </c>
      <c r="B729">
        <v>245000</v>
      </c>
      <c r="C729">
        <v>2</v>
      </c>
      <c r="D729">
        <v>1</v>
      </c>
      <c r="E729">
        <v>1050</v>
      </c>
      <c r="F729">
        <v>0</v>
      </c>
      <c r="G729">
        <v>0</v>
      </c>
      <c r="H729">
        <v>3</v>
      </c>
      <c r="I729">
        <v>7</v>
      </c>
      <c r="J729">
        <v>1950</v>
      </c>
      <c r="K729">
        <v>0</v>
      </c>
      <c r="L729">
        <v>47.532600000000002</v>
      </c>
      <c r="M729">
        <v>-122.376</v>
      </c>
      <c r="N729">
        <v>1280</v>
      </c>
      <c r="O729">
        <v>5900</v>
      </c>
      <c r="P729">
        <v>0</v>
      </c>
      <c r="Q729">
        <v>0</v>
      </c>
      <c r="R729">
        <v>1</v>
      </c>
    </row>
    <row r="730" spans="1:18" x14ac:dyDescent="0.3">
      <c r="A730">
        <v>2525000510</v>
      </c>
      <c r="B730">
        <v>328000</v>
      </c>
      <c r="C730">
        <v>3</v>
      </c>
      <c r="D730">
        <v>1.75</v>
      </c>
      <c r="E730">
        <v>1470</v>
      </c>
      <c r="F730">
        <v>0</v>
      </c>
      <c r="G730">
        <v>0</v>
      </c>
      <c r="H730">
        <v>3</v>
      </c>
      <c r="I730">
        <v>7</v>
      </c>
      <c r="J730">
        <v>1983</v>
      </c>
      <c r="K730">
        <v>0</v>
      </c>
      <c r="L730">
        <v>47.4818</v>
      </c>
      <c r="M730">
        <v>-122.161</v>
      </c>
      <c r="N730">
        <v>1590</v>
      </c>
      <c r="O730">
        <v>7500</v>
      </c>
      <c r="P730">
        <v>0</v>
      </c>
      <c r="Q730">
        <v>1</v>
      </c>
      <c r="R730">
        <v>0</v>
      </c>
    </row>
    <row r="731" spans="1:18" x14ac:dyDescent="0.3">
      <c r="A731">
        <v>1853000510</v>
      </c>
      <c r="B731">
        <v>985000</v>
      </c>
      <c r="C731">
        <v>4</v>
      </c>
      <c r="D731">
        <v>2.25</v>
      </c>
      <c r="E731">
        <v>4230</v>
      </c>
      <c r="F731">
        <v>0</v>
      </c>
      <c r="G731">
        <v>0</v>
      </c>
      <c r="H731">
        <v>3</v>
      </c>
      <c r="I731">
        <v>11</v>
      </c>
      <c r="J731">
        <v>1989</v>
      </c>
      <c r="K731">
        <v>0</v>
      </c>
      <c r="L731">
        <v>47.728700000000003</v>
      </c>
      <c r="M731">
        <v>-122.077</v>
      </c>
      <c r="N731">
        <v>3890</v>
      </c>
      <c r="O731">
        <v>37034</v>
      </c>
      <c r="P731">
        <v>0</v>
      </c>
      <c r="Q731">
        <v>1</v>
      </c>
      <c r="R731">
        <v>0</v>
      </c>
    </row>
    <row r="732" spans="1:18" x14ac:dyDescent="0.3">
      <c r="A732">
        <v>1742800060</v>
      </c>
      <c r="B732">
        <v>501000</v>
      </c>
      <c r="C732">
        <v>3</v>
      </c>
      <c r="D732">
        <v>1.75</v>
      </c>
      <c r="E732">
        <v>1970</v>
      </c>
      <c r="F732">
        <v>0</v>
      </c>
      <c r="G732">
        <v>3</v>
      </c>
      <c r="H732">
        <v>5</v>
      </c>
      <c r="I732">
        <v>8</v>
      </c>
      <c r="J732">
        <v>1976</v>
      </c>
      <c r="K732">
        <v>0</v>
      </c>
      <c r="L732">
        <v>47.4908</v>
      </c>
      <c r="M732">
        <v>-122.22499999999999</v>
      </c>
      <c r="N732">
        <v>2460</v>
      </c>
      <c r="O732">
        <v>9796</v>
      </c>
      <c r="P732">
        <v>0</v>
      </c>
      <c r="Q732">
        <v>1</v>
      </c>
      <c r="R732">
        <v>0</v>
      </c>
    </row>
    <row r="733" spans="1:18" x14ac:dyDescent="0.3">
      <c r="A733">
        <v>2723089104</v>
      </c>
      <c r="B733">
        <v>315000</v>
      </c>
      <c r="C733">
        <v>3</v>
      </c>
      <c r="D733">
        <v>2.25</v>
      </c>
      <c r="E733">
        <v>1540</v>
      </c>
      <c r="F733">
        <v>0</v>
      </c>
      <c r="G733">
        <v>0</v>
      </c>
      <c r="H733">
        <v>3</v>
      </c>
      <c r="I733">
        <v>7</v>
      </c>
      <c r="J733">
        <v>1992</v>
      </c>
      <c r="K733">
        <v>0</v>
      </c>
      <c r="L733">
        <v>47.442900000000002</v>
      </c>
      <c r="M733">
        <v>-121.759</v>
      </c>
      <c r="N733">
        <v>1560</v>
      </c>
      <c r="O733">
        <v>11439</v>
      </c>
      <c r="P733">
        <v>1</v>
      </c>
      <c r="Q733">
        <v>0</v>
      </c>
      <c r="R733">
        <v>0</v>
      </c>
    </row>
    <row r="734" spans="1:18" x14ac:dyDescent="0.3">
      <c r="A734">
        <v>2619950350</v>
      </c>
      <c r="B734">
        <v>403000</v>
      </c>
      <c r="C734">
        <v>3</v>
      </c>
      <c r="D734">
        <v>2.75</v>
      </c>
      <c r="E734">
        <v>2090</v>
      </c>
      <c r="F734">
        <v>0</v>
      </c>
      <c r="G734">
        <v>0</v>
      </c>
      <c r="H734">
        <v>3</v>
      </c>
      <c r="I734">
        <v>8</v>
      </c>
      <c r="J734">
        <v>2012</v>
      </c>
      <c r="K734">
        <v>0</v>
      </c>
      <c r="L734">
        <v>47.733600000000003</v>
      </c>
      <c r="M734">
        <v>-121.965</v>
      </c>
      <c r="N734">
        <v>2280</v>
      </c>
      <c r="O734">
        <v>6348</v>
      </c>
      <c r="P734">
        <v>1</v>
      </c>
      <c r="Q734">
        <v>0</v>
      </c>
      <c r="R734">
        <v>0</v>
      </c>
    </row>
    <row r="735" spans="1:18" x14ac:dyDescent="0.3">
      <c r="A735">
        <v>4021100045</v>
      </c>
      <c r="B735">
        <v>550000</v>
      </c>
      <c r="C735">
        <v>3</v>
      </c>
      <c r="D735">
        <v>2</v>
      </c>
      <c r="E735">
        <v>2380</v>
      </c>
      <c r="F735">
        <v>0</v>
      </c>
      <c r="G735">
        <v>0</v>
      </c>
      <c r="H735">
        <v>4</v>
      </c>
      <c r="I735">
        <v>8</v>
      </c>
      <c r="J735">
        <v>1934</v>
      </c>
      <c r="K735">
        <v>0</v>
      </c>
      <c r="L735">
        <v>47.759099999999997</v>
      </c>
      <c r="M735">
        <v>-122.28</v>
      </c>
      <c r="N735">
        <v>2030</v>
      </c>
      <c r="O735">
        <v>23900</v>
      </c>
      <c r="P735">
        <v>0</v>
      </c>
      <c r="Q735">
        <v>0</v>
      </c>
      <c r="R735">
        <v>0</v>
      </c>
    </row>
    <row r="736" spans="1:18" x14ac:dyDescent="0.3">
      <c r="A736">
        <v>731500200</v>
      </c>
      <c r="B736">
        <v>347500</v>
      </c>
      <c r="C736">
        <v>4</v>
      </c>
      <c r="D736">
        <v>2.5</v>
      </c>
      <c r="E736">
        <v>2156</v>
      </c>
      <c r="F736">
        <v>0</v>
      </c>
      <c r="G736">
        <v>0</v>
      </c>
      <c r="H736">
        <v>3</v>
      </c>
      <c r="I736">
        <v>9</v>
      </c>
      <c r="J736">
        <v>2012</v>
      </c>
      <c r="K736">
        <v>1</v>
      </c>
      <c r="L736">
        <v>47.359099999999998</v>
      </c>
      <c r="M736">
        <v>-122.20099999999999</v>
      </c>
      <c r="N736">
        <v>1708</v>
      </c>
      <c r="O736">
        <v>3539</v>
      </c>
      <c r="P736">
        <v>1</v>
      </c>
      <c r="Q736">
        <v>0</v>
      </c>
      <c r="R736">
        <v>0</v>
      </c>
    </row>
    <row r="737" spans="1:18" x14ac:dyDescent="0.3">
      <c r="A737">
        <v>2591820310</v>
      </c>
      <c r="B737">
        <v>365000</v>
      </c>
      <c r="C737">
        <v>4</v>
      </c>
      <c r="D737">
        <v>2.25</v>
      </c>
      <c r="E737">
        <v>2070</v>
      </c>
      <c r="F737">
        <v>0</v>
      </c>
      <c r="G737">
        <v>0</v>
      </c>
      <c r="H737">
        <v>4</v>
      </c>
      <c r="I737">
        <v>8</v>
      </c>
      <c r="J737">
        <v>1986</v>
      </c>
      <c r="K737">
        <v>0</v>
      </c>
      <c r="L737">
        <v>47.438800000000001</v>
      </c>
      <c r="M737">
        <v>-122.16200000000001</v>
      </c>
      <c r="N737">
        <v>2390</v>
      </c>
      <c r="O737">
        <v>7700</v>
      </c>
      <c r="P737">
        <v>0</v>
      </c>
      <c r="Q737">
        <v>1</v>
      </c>
      <c r="R737">
        <v>0</v>
      </c>
    </row>
    <row r="738" spans="1:18" x14ac:dyDescent="0.3">
      <c r="A738">
        <v>3626039299</v>
      </c>
      <c r="B738">
        <v>588000</v>
      </c>
      <c r="C738">
        <v>3</v>
      </c>
      <c r="D738">
        <v>1</v>
      </c>
      <c r="E738">
        <v>1910</v>
      </c>
      <c r="F738">
        <v>0</v>
      </c>
      <c r="G738">
        <v>0</v>
      </c>
      <c r="H738">
        <v>4</v>
      </c>
      <c r="I738">
        <v>8</v>
      </c>
      <c r="J738">
        <v>1951</v>
      </c>
      <c r="K738">
        <v>1</v>
      </c>
      <c r="L738">
        <v>47.700400000000002</v>
      </c>
      <c r="M738">
        <v>-122.36799999999999</v>
      </c>
      <c r="N738">
        <v>1500</v>
      </c>
      <c r="O738">
        <v>6816</v>
      </c>
      <c r="P738">
        <v>0</v>
      </c>
      <c r="Q738">
        <v>0</v>
      </c>
      <c r="R738">
        <v>1</v>
      </c>
    </row>
    <row r="739" spans="1:18" x14ac:dyDescent="0.3">
      <c r="A739">
        <v>9346980140</v>
      </c>
      <c r="B739">
        <v>605000</v>
      </c>
      <c r="C739">
        <v>3</v>
      </c>
      <c r="D739">
        <v>1.75</v>
      </c>
      <c r="E739">
        <v>1920</v>
      </c>
      <c r="F739">
        <v>0</v>
      </c>
      <c r="G739">
        <v>0</v>
      </c>
      <c r="H739">
        <v>4</v>
      </c>
      <c r="I739">
        <v>8</v>
      </c>
      <c r="J739">
        <v>1977</v>
      </c>
      <c r="K739">
        <v>0</v>
      </c>
      <c r="L739">
        <v>47.563299999999998</v>
      </c>
      <c r="M739">
        <v>-122.131</v>
      </c>
      <c r="N739">
        <v>2360</v>
      </c>
      <c r="O739">
        <v>8048</v>
      </c>
      <c r="P739">
        <v>1</v>
      </c>
      <c r="Q739">
        <v>0</v>
      </c>
      <c r="R739">
        <v>0</v>
      </c>
    </row>
    <row r="740" spans="1:18" x14ac:dyDescent="0.3">
      <c r="A740">
        <v>6613000140</v>
      </c>
      <c r="B740" s="2">
        <v>1300000</v>
      </c>
      <c r="C740">
        <v>3</v>
      </c>
      <c r="D740">
        <v>3.25</v>
      </c>
      <c r="E740">
        <v>3400</v>
      </c>
      <c r="F740">
        <v>0</v>
      </c>
      <c r="G740">
        <v>0</v>
      </c>
      <c r="H740">
        <v>4</v>
      </c>
      <c r="I740">
        <v>9</v>
      </c>
      <c r="J740">
        <v>1937</v>
      </c>
      <c r="K740">
        <v>0</v>
      </c>
      <c r="L740">
        <v>47.658499999999997</v>
      </c>
      <c r="M740">
        <v>-122.273</v>
      </c>
      <c r="N740">
        <v>3090</v>
      </c>
      <c r="O740">
        <v>6435</v>
      </c>
      <c r="P740">
        <v>0</v>
      </c>
      <c r="Q740">
        <v>0</v>
      </c>
      <c r="R740">
        <v>1</v>
      </c>
    </row>
    <row r="741" spans="1:18" x14ac:dyDescent="0.3">
      <c r="A741">
        <v>8159610060</v>
      </c>
      <c r="B741">
        <v>233000</v>
      </c>
      <c r="C741">
        <v>3</v>
      </c>
      <c r="D741">
        <v>2</v>
      </c>
      <c r="E741">
        <v>1400</v>
      </c>
      <c r="F741">
        <v>0</v>
      </c>
      <c r="G741">
        <v>0</v>
      </c>
      <c r="H741">
        <v>3</v>
      </c>
      <c r="I741">
        <v>7</v>
      </c>
      <c r="J741">
        <v>1974</v>
      </c>
      <c r="K741">
        <v>0</v>
      </c>
      <c r="L741">
        <v>47.341500000000003</v>
      </c>
      <c r="M741">
        <v>-122.27200000000001</v>
      </c>
      <c r="N741">
        <v>2020</v>
      </c>
      <c r="O741">
        <v>8547</v>
      </c>
      <c r="P741">
        <v>1</v>
      </c>
      <c r="Q741">
        <v>0</v>
      </c>
      <c r="R741">
        <v>0</v>
      </c>
    </row>
    <row r="742" spans="1:18" x14ac:dyDescent="0.3">
      <c r="A742">
        <v>7830800339</v>
      </c>
      <c r="B742">
        <v>360000</v>
      </c>
      <c r="C742">
        <v>4</v>
      </c>
      <c r="D742">
        <v>2.5</v>
      </c>
      <c r="E742">
        <v>2210</v>
      </c>
      <c r="F742">
        <v>0</v>
      </c>
      <c r="G742">
        <v>0</v>
      </c>
      <c r="H742">
        <v>3</v>
      </c>
      <c r="I742">
        <v>8</v>
      </c>
      <c r="J742">
        <v>1997</v>
      </c>
      <c r="K742">
        <v>0</v>
      </c>
      <c r="L742">
        <v>47.381799999999998</v>
      </c>
      <c r="M742">
        <v>-122.2</v>
      </c>
      <c r="N742">
        <v>2210</v>
      </c>
      <c r="O742">
        <v>16907</v>
      </c>
      <c r="P742">
        <v>1</v>
      </c>
      <c r="Q742">
        <v>0</v>
      </c>
      <c r="R742">
        <v>0</v>
      </c>
    </row>
    <row r="743" spans="1:18" x14ac:dyDescent="0.3">
      <c r="A743">
        <v>1588600045</v>
      </c>
      <c r="B743">
        <v>459000</v>
      </c>
      <c r="C743">
        <v>2</v>
      </c>
      <c r="D743">
        <v>1.75</v>
      </c>
      <c r="E743">
        <v>1170</v>
      </c>
      <c r="F743">
        <v>0</v>
      </c>
      <c r="G743">
        <v>0</v>
      </c>
      <c r="H743">
        <v>3</v>
      </c>
      <c r="I743">
        <v>6</v>
      </c>
      <c r="J743">
        <v>1929</v>
      </c>
      <c r="K743">
        <v>0</v>
      </c>
      <c r="L743">
        <v>47.695</v>
      </c>
      <c r="M743">
        <v>-122.366</v>
      </c>
      <c r="N743">
        <v>1170</v>
      </c>
      <c r="O743">
        <v>5441</v>
      </c>
      <c r="P743">
        <v>0</v>
      </c>
      <c r="Q743">
        <v>0</v>
      </c>
      <c r="R743">
        <v>1</v>
      </c>
    </row>
    <row r="744" spans="1:18" x14ac:dyDescent="0.3">
      <c r="A744">
        <v>826069046</v>
      </c>
      <c r="B744">
        <v>740000</v>
      </c>
      <c r="C744">
        <v>3</v>
      </c>
      <c r="D744">
        <v>2</v>
      </c>
      <c r="E744">
        <v>2100</v>
      </c>
      <c r="F744">
        <v>0</v>
      </c>
      <c r="G744">
        <v>0</v>
      </c>
      <c r="H744">
        <v>4</v>
      </c>
      <c r="I744">
        <v>9</v>
      </c>
      <c r="J744">
        <v>1995</v>
      </c>
      <c r="K744">
        <v>0</v>
      </c>
      <c r="L744">
        <v>47.747900000000001</v>
      </c>
      <c r="M744">
        <v>-122.062</v>
      </c>
      <c r="N744">
        <v>2290</v>
      </c>
      <c r="O744">
        <v>54885</v>
      </c>
      <c r="P744">
        <v>0</v>
      </c>
      <c r="Q744">
        <v>1</v>
      </c>
      <c r="R744">
        <v>0</v>
      </c>
    </row>
    <row r="745" spans="1:18" x14ac:dyDescent="0.3">
      <c r="A745">
        <v>1771000890</v>
      </c>
      <c r="B745">
        <v>305000</v>
      </c>
      <c r="C745">
        <v>3</v>
      </c>
      <c r="D745">
        <v>1</v>
      </c>
      <c r="E745">
        <v>1160</v>
      </c>
      <c r="F745">
        <v>0</v>
      </c>
      <c r="G745">
        <v>0</v>
      </c>
      <c r="H745">
        <v>3</v>
      </c>
      <c r="I745">
        <v>7</v>
      </c>
      <c r="J745">
        <v>1967</v>
      </c>
      <c r="K745">
        <v>0</v>
      </c>
      <c r="L745">
        <v>47.742199999999997</v>
      </c>
      <c r="M745">
        <v>-122.07299999999999</v>
      </c>
      <c r="N745">
        <v>1160</v>
      </c>
      <c r="O745">
        <v>9650</v>
      </c>
      <c r="P745">
        <v>0</v>
      </c>
      <c r="Q745">
        <v>1</v>
      </c>
      <c r="R745">
        <v>0</v>
      </c>
    </row>
    <row r="746" spans="1:18" x14ac:dyDescent="0.3">
      <c r="A746">
        <v>3300701170</v>
      </c>
      <c r="B746">
        <v>395000</v>
      </c>
      <c r="C746">
        <v>3</v>
      </c>
      <c r="D746">
        <v>1</v>
      </c>
      <c r="E746">
        <v>1500</v>
      </c>
      <c r="F746">
        <v>0</v>
      </c>
      <c r="G746">
        <v>0</v>
      </c>
      <c r="H746">
        <v>3</v>
      </c>
      <c r="I746">
        <v>6</v>
      </c>
      <c r="J746">
        <v>1925</v>
      </c>
      <c r="K746">
        <v>0</v>
      </c>
      <c r="L746">
        <v>47.692100000000003</v>
      </c>
      <c r="M746">
        <v>-122.38</v>
      </c>
      <c r="N746">
        <v>950</v>
      </c>
      <c r="O746">
        <v>4000</v>
      </c>
      <c r="P746">
        <v>0</v>
      </c>
      <c r="Q746">
        <v>0</v>
      </c>
      <c r="R746">
        <v>1</v>
      </c>
    </row>
    <row r="747" spans="1:18" x14ac:dyDescent="0.3">
      <c r="A747">
        <v>7340500270</v>
      </c>
      <c r="B747">
        <v>560000</v>
      </c>
      <c r="C747">
        <v>4</v>
      </c>
      <c r="D747">
        <v>2.5</v>
      </c>
      <c r="E747">
        <v>2940</v>
      </c>
      <c r="F747">
        <v>0</v>
      </c>
      <c r="G747">
        <v>0</v>
      </c>
      <c r="H747">
        <v>3</v>
      </c>
      <c r="I747">
        <v>8</v>
      </c>
      <c r="J747">
        <v>2000</v>
      </c>
      <c r="K747">
        <v>1</v>
      </c>
      <c r="L747">
        <v>47.753300000000003</v>
      </c>
      <c r="M747">
        <v>-122.19799999999999</v>
      </c>
      <c r="N747">
        <v>2510</v>
      </c>
      <c r="O747">
        <v>6600</v>
      </c>
      <c r="P747">
        <v>1</v>
      </c>
      <c r="Q747">
        <v>0</v>
      </c>
      <c r="R747">
        <v>0</v>
      </c>
    </row>
    <row r="748" spans="1:18" x14ac:dyDescent="0.3">
      <c r="A748">
        <v>9277200111</v>
      </c>
      <c r="B748">
        <v>650000</v>
      </c>
      <c r="C748">
        <v>4</v>
      </c>
      <c r="D748">
        <v>1.75</v>
      </c>
      <c r="E748">
        <v>2010</v>
      </c>
      <c r="F748">
        <v>0</v>
      </c>
      <c r="G748">
        <v>1</v>
      </c>
      <c r="H748">
        <v>4</v>
      </c>
      <c r="I748">
        <v>7</v>
      </c>
      <c r="J748">
        <v>1963</v>
      </c>
      <c r="K748">
        <v>0</v>
      </c>
      <c r="L748">
        <v>47.579300000000003</v>
      </c>
      <c r="M748">
        <v>-122.402</v>
      </c>
      <c r="N748">
        <v>2180</v>
      </c>
      <c r="O748">
        <v>5400</v>
      </c>
      <c r="P748">
        <v>0</v>
      </c>
      <c r="Q748">
        <v>0</v>
      </c>
      <c r="R748">
        <v>1</v>
      </c>
    </row>
    <row r="749" spans="1:18" x14ac:dyDescent="0.3">
      <c r="A749">
        <v>293720140</v>
      </c>
      <c r="B749">
        <v>449950</v>
      </c>
      <c r="C749">
        <v>3</v>
      </c>
      <c r="D749">
        <v>2.5</v>
      </c>
      <c r="E749">
        <v>2170</v>
      </c>
      <c r="F749">
        <v>0</v>
      </c>
      <c r="G749">
        <v>0</v>
      </c>
      <c r="H749">
        <v>3</v>
      </c>
      <c r="I749">
        <v>7</v>
      </c>
      <c r="J749">
        <v>2003</v>
      </c>
      <c r="K749">
        <v>0</v>
      </c>
      <c r="L749">
        <v>47.776699999999998</v>
      </c>
      <c r="M749">
        <v>-122.239</v>
      </c>
      <c r="N749">
        <v>2010</v>
      </c>
      <c r="O749">
        <v>4395</v>
      </c>
      <c r="P749">
        <v>1</v>
      </c>
      <c r="Q749">
        <v>0</v>
      </c>
      <c r="R749">
        <v>0</v>
      </c>
    </row>
    <row r="750" spans="1:18" x14ac:dyDescent="0.3">
      <c r="A750">
        <v>579003610</v>
      </c>
      <c r="B750">
        <v>517500</v>
      </c>
      <c r="C750">
        <v>3</v>
      </c>
      <c r="D750">
        <v>1.5</v>
      </c>
      <c r="E750">
        <v>1430</v>
      </c>
      <c r="F750">
        <v>0</v>
      </c>
      <c r="G750">
        <v>3</v>
      </c>
      <c r="H750">
        <v>4</v>
      </c>
      <c r="I750">
        <v>7</v>
      </c>
      <c r="J750">
        <v>1940</v>
      </c>
      <c r="K750">
        <v>1</v>
      </c>
      <c r="L750">
        <v>47.698799999999999</v>
      </c>
      <c r="M750">
        <v>-122.387</v>
      </c>
      <c r="N750">
        <v>2210</v>
      </c>
      <c r="O750">
        <v>6240</v>
      </c>
      <c r="P750">
        <v>0</v>
      </c>
      <c r="Q750">
        <v>0</v>
      </c>
      <c r="R750">
        <v>1</v>
      </c>
    </row>
    <row r="751" spans="1:18" x14ac:dyDescent="0.3">
      <c r="A751">
        <v>1138020200</v>
      </c>
      <c r="B751">
        <v>435000</v>
      </c>
      <c r="C751">
        <v>4</v>
      </c>
      <c r="D751">
        <v>1.5</v>
      </c>
      <c r="E751">
        <v>1510</v>
      </c>
      <c r="F751">
        <v>0</v>
      </c>
      <c r="G751">
        <v>0</v>
      </c>
      <c r="H751">
        <v>3</v>
      </c>
      <c r="I751">
        <v>7</v>
      </c>
      <c r="J751">
        <v>1970</v>
      </c>
      <c r="K751">
        <v>0</v>
      </c>
      <c r="L751">
        <v>47.7121</v>
      </c>
      <c r="M751">
        <v>-122.214</v>
      </c>
      <c r="N751">
        <v>1450</v>
      </c>
      <c r="O751">
        <v>6630</v>
      </c>
      <c r="P751">
        <v>1</v>
      </c>
      <c r="Q751">
        <v>0</v>
      </c>
      <c r="R751">
        <v>0</v>
      </c>
    </row>
    <row r="752" spans="1:18" x14ac:dyDescent="0.3">
      <c r="A752">
        <v>3432500200</v>
      </c>
      <c r="B752">
        <v>329999</v>
      </c>
      <c r="C752">
        <v>3</v>
      </c>
      <c r="D752">
        <v>1</v>
      </c>
      <c r="E752">
        <v>1150</v>
      </c>
      <c r="F752">
        <v>0</v>
      </c>
      <c r="G752">
        <v>0</v>
      </c>
      <c r="H752">
        <v>3</v>
      </c>
      <c r="I752">
        <v>6</v>
      </c>
      <c r="J752">
        <v>1952</v>
      </c>
      <c r="K752">
        <v>1</v>
      </c>
      <c r="L752">
        <v>47.744700000000002</v>
      </c>
      <c r="M752">
        <v>-122.313</v>
      </c>
      <c r="N752">
        <v>1150</v>
      </c>
      <c r="O752">
        <v>6908</v>
      </c>
      <c r="P752">
        <v>0</v>
      </c>
      <c r="Q752">
        <v>0</v>
      </c>
      <c r="R752">
        <v>0</v>
      </c>
    </row>
    <row r="753" spans="1:18" x14ac:dyDescent="0.3">
      <c r="A753">
        <v>1563102435</v>
      </c>
      <c r="B753">
        <v>950000</v>
      </c>
      <c r="C753">
        <v>3</v>
      </c>
      <c r="D753">
        <v>1.75</v>
      </c>
      <c r="E753">
        <v>2150</v>
      </c>
      <c r="F753">
        <v>0</v>
      </c>
      <c r="G753">
        <v>4</v>
      </c>
      <c r="H753">
        <v>5</v>
      </c>
      <c r="I753">
        <v>8</v>
      </c>
      <c r="J753">
        <v>1960</v>
      </c>
      <c r="K753">
        <v>0</v>
      </c>
      <c r="L753">
        <v>47.567100000000003</v>
      </c>
      <c r="M753">
        <v>-122.405</v>
      </c>
      <c r="N753">
        <v>2510</v>
      </c>
      <c r="O753">
        <v>7500</v>
      </c>
      <c r="P753">
        <v>0</v>
      </c>
      <c r="Q753">
        <v>0</v>
      </c>
      <c r="R753">
        <v>1</v>
      </c>
    </row>
    <row r="754" spans="1:18" x14ac:dyDescent="0.3">
      <c r="A754">
        <v>3959400710</v>
      </c>
      <c r="B754">
        <v>447000</v>
      </c>
      <c r="C754">
        <v>3</v>
      </c>
      <c r="D754">
        <v>1</v>
      </c>
      <c r="E754">
        <v>1370</v>
      </c>
      <c r="F754">
        <v>0</v>
      </c>
      <c r="G754">
        <v>0</v>
      </c>
      <c r="H754">
        <v>5</v>
      </c>
      <c r="I754">
        <v>7</v>
      </c>
      <c r="J754">
        <v>1944</v>
      </c>
      <c r="K754">
        <v>0</v>
      </c>
      <c r="L754">
        <v>47.564599999999999</v>
      </c>
      <c r="M754">
        <v>-122.31699999999999</v>
      </c>
      <c r="N754">
        <v>1370</v>
      </c>
      <c r="O754">
        <v>5520</v>
      </c>
      <c r="P754">
        <v>0</v>
      </c>
      <c r="Q754">
        <v>0</v>
      </c>
      <c r="R754">
        <v>1</v>
      </c>
    </row>
    <row r="755" spans="1:18" x14ac:dyDescent="0.3">
      <c r="A755">
        <v>8682300890</v>
      </c>
      <c r="B755">
        <v>699800</v>
      </c>
      <c r="C755">
        <v>2</v>
      </c>
      <c r="D755">
        <v>2.5</v>
      </c>
      <c r="E755">
        <v>2380</v>
      </c>
      <c r="F755">
        <v>0</v>
      </c>
      <c r="G755">
        <v>0</v>
      </c>
      <c r="H755">
        <v>3</v>
      </c>
      <c r="I755">
        <v>8</v>
      </c>
      <c r="J755">
        <v>2010</v>
      </c>
      <c r="K755">
        <v>0</v>
      </c>
      <c r="L755">
        <v>47.716999999999999</v>
      </c>
      <c r="M755">
        <v>-122.02</v>
      </c>
      <c r="N755">
        <v>1870</v>
      </c>
      <c r="O755">
        <v>6600</v>
      </c>
      <c r="P755">
        <v>0</v>
      </c>
      <c r="Q755">
        <v>1</v>
      </c>
      <c r="R755">
        <v>0</v>
      </c>
    </row>
    <row r="756" spans="1:18" x14ac:dyDescent="0.3">
      <c r="A756">
        <v>4385700765</v>
      </c>
      <c r="B756">
        <v>850000</v>
      </c>
      <c r="C756">
        <v>3</v>
      </c>
      <c r="D756">
        <v>1.75</v>
      </c>
      <c r="E756">
        <v>1370</v>
      </c>
      <c r="F756">
        <v>0</v>
      </c>
      <c r="G756">
        <v>0</v>
      </c>
      <c r="H756">
        <v>5</v>
      </c>
      <c r="I756">
        <v>7</v>
      </c>
      <c r="J756">
        <v>1911</v>
      </c>
      <c r="K756">
        <v>0</v>
      </c>
      <c r="L756">
        <v>47.6374</v>
      </c>
      <c r="M756">
        <v>-122.279</v>
      </c>
      <c r="N756">
        <v>1390</v>
      </c>
      <c r="O756">
        <v>3600</v>
      </c>
      <c r="P756">
        <v>0</v>
      </c>
      <c r="Q756">
        <v>0</v>
      </c>
      <c r="R756">
        <v>1</v>
      </c>
    </row>
    <row r="757" spans="1:18" x14ac:dyDescent="0.3">
      <c r="A757">
        <v>5149300200</v>
      </c>
      <c r="B757">
        <v>316500</v>
      </c>
      <c r="C757">
        <v>3</v>
      </c>
      <c r="D757">
        <v>1.75</v>
      </c>
      <c r="E757">
        <v>1600</v>
      </c>
      <c r="F757">
        <v>0</v>
      </c>
      <c r="G757">
        <v>0</v>
      </c>
      <c r="H757">
        <v>3</v>
      </c>
      <c r="I757">
        <v>7</v>
      </c>
      <c r="J757">
        <v>1979</v>
      </c>
      <c r="K757">
        <v>0</v>
      </c>
      <c r="L757">
        <v>47.327199999999998</v>
      </c>
      <c r="M757">
        <v>-122.355</v>
      </c>
      <c r="N757">
        <v>2140</v>
      </c>
      <c r="O757">
        <v>14960</v>
      </c>
      <c r="P757">
        <v>1</v>
      </c>
      <c r="Q757">
        <v>0</v>
      </c>
      <c r="R757">
        <v>0</v>
      </c>
    </row>
    <row r="758" spans="1:18" x14ac:dyDescent="0.3">
      <c r="A758">
        <v>9323600060</v>
      </c>
      <c r="B758">
        <v>942500</v>
      </c>
      <c r="C758">
        <v>5</v>
      </c>
      <c r="D758">
        <v>3.5</v>
      </c>
      <c r="E758">
        <v>3750</v>
      </c>
      <c r="F758">
        <v>0</v>
      </c>
      <c r="G758">
        <v>2</v>
      </c>
      <c r="H758">
        <v>4</v>
      </c>
      <c r="I758">
        <v>9</v>
      </c>
      <c r="J758">
        <v>1981</v>
      </c>
      <c r="K758">
        <v>0</v>
      </c>
      <c r="L758">
        <v>47.551099999999998</v>
      </c>
      <c r="M758">
        <v>-122.157</v>
      </c>
      <c r="N758">
        <v>3270</v>
      </c>
      <c r="O758">
        <v>9688</v>
      </c>
      <c r="P758">
        <v>1</v>
      </c>
      <c r="Q758">
        <v>0</v>
      </c>
      <c r="R758">
        <v>0</v>
      </c>
    </row>
    <row r="759" spans="1:18" x14ac:dyDescent="0.3">
      <c r="A759">
        <v>9273200140</v>
      </c>
      <c r="B759" s="2">
        <v>1310000</v>
      </c>
      <c r="C759">
        <v>2</v>
      </c>
      <c r="D759">
        <v>2.25</v>
      </c>
      <c r="E759">
        <v>3950</v>
      </c>
      <c r="F759">
        <v>0</v>
      </c>
      <c r="G759">
        <v>4</v>
      </c>
      <c r="H759">
        <v>3</v>
      </c>
      <c r="I759">
        <v>10</v>
      </c>
      <c r="J759">
        <v>1991</v>
      </c>
      <c r="K759">
        <v>1</v>
      </c>
      <c r="L759">
        <v>47.591200000000001</v>
      </c>
      <c r="M759">
        <v>-122.384</v>
      </c>
      <c r="N759">
        <v>3220</v>
      </c>
      <c r="O759">
        <v>4500</v>
      </c>
      <c r="P759">
        <v>0</v>
      </c>
      <c r="Q759">
        <v>0</v>
      </c>
      <c r="R759">
        <v>1</v>
      </c>
    </row>
    <row r="760" spans="1:18" x14ac:dyDescent="0.3">
      <c r="A760">
        <v>9542300320</v>
      </c>
      <c r="B760">
        <v>856600</v>
      </c>
      <c r="C760">
        <v>4</v>
      </c>
      <c r="D760">
        <v>2.25</v>
      </c>
      <c r="E760">
        <v>2400</v>
      </c>
      <c r="F760">
        <v>0</v>
      </c>
      <c r="G760">
        <v>0</v>
      </c>
      <c r="H760">
        <v>4</v>
      </c>
      <c r="I760">
        <v>9</v>
      </c>
      <c r="J760">
        <v>1964</v>
      </c>
      <c r="K760">
        <v>1</v>
      </c>
      <c r="L760">
        <v>47.598700000000001</v>
      </c>
      <c r="M760">
        <v>-122.178</v>
      </c>
      <c r="N760">
        <v>2580</v>
      </c>
      <c r="O760">
        <v>10077</v>
      </c>
      <c r="P760">
        <v>1</v>
      </c>
      <c r="Q760">
        <v>0</v>
      </c>
      <c r="R760">
        <v>0</v>
      </c>
    </row>
    <row r="761" spans="1:18" x14ac:dyDescent="0.3">
      <c r="A761">
        <v>770000045</v>
      </c>
      <c r="B761">
        <v>405600</v>
      </c>
      <c r="C761">
        <v>5</v>
      </c>
      <c r="D761">
        <v>1.5</v>
      </c>
      <c r="E761">
        <v>2830</v>
      </c>
      <c r="F761">
        <v>0</v>
      </c>
      <c r="G761">
        <v>0</v>
      </c>
      <c r="H761">
        <v>4</v>
      </c>
      <c r="I761">
        <v>8</v>
      </c>
      <c r="J761">
        <v>1918</v>
      </c>
      <c r="K761">
        <v>0</v>
      </c>
      <c r="L761">
        <v>47.513199999999998</v>
      </c>
      <c r="M761">
        <v>-122.262</v>
      </c>
      <c r="N761">
        <v>1480</v>
      </c>
      <c r="O761">
        <v>4000</v>
      </c>
      <c r="P761">
        <v>0</v>
      </c>
      <c r="Q761">
        <v>0</v>
      </c>
      <c r="R761">
        <v>1</v>
      </c>
    </row>
    <row r="762" spans="1:18" x14ac:dyDescent="0.3">
      <c r="A762">
        <v>6979900390</v>
      </c>
      <c r="B762">
        <v>565000</v>
      </c>
      <c r="C762">
        <v>4</v>
      </c>
      <c r="D762">
        <v>2.5</v>
      </c>
      <c r="E762">
        <v>2440</v>
      </c>
      <c r="F762">
        <v>0</v>
      </c>
      <c r="G762">
        <v>0</v>
      </c>
      <c r="H762">
        <v>3</v>
      </c>
      <c r="I762">
        <v>8</v>
      </c>
      <c r="J762">
        <v>1996</v>
      </c>
      <c r="K762">
        <v>0</v>
      </c>
      <c r="L762">
        <v>47.633299999999998</v>
      </c>
      <c r="M762">
        <v>-121.97</v>
      </c>
      <c r="N762">
        <v>2560</v>
      </c>
      <c r="O762">
        <v>33341</v>
      </c>
      <c r="P762">
        <v>0</v>
      </c>
      <c r="Q762">
        <v>1</v>
      </c>
      <c r="R762">
        <v>0</v>
      </c>
    </row>
    <row r="763" spans="1:18" x14ac:dyDescent="0.3">
      <c r="A763">
        <v>6379500159</v>
      </c>
      <c r="B763">
        <v>400000</v>
      </c>
      <c r="C763">
        <v>3</v>
      </c>
      <c r="D763">
        <v>2.25</v>
      </c>
      <c r="E763">
        <v>1190</v>
      </c>
      <c r="F763">
        <v>0</v>
      </c>
      <c r="G763">
        <v>0</v>
      </c>
      <c r="H763">
        <v>3</v>
      </c>
      <c r="I763">
        <v>8</v>
      </c>
      <c r="J763">
        <v>2008</v>
      </c>
      <c r="K763">
        <v>0</v>
      </c>
      <c r="L763">
        <v>47.581800000000001</v>
      </c>
      <c r="M763">
        <v>-122.387</v>
      </c>
      <c r="N763">
        <v>1210</v>
      </c>
      <c r="O763">
        <v>1316</v>
      </c>
      <c r="P763">
        <v>0</v>
      </c>
      <c r="Q763">
        <v>0</v>
      </c>
      <c r="R763">
        <v>1</v>
      </c>
    </row>
    <row r="764" spans="1:18" x14ac:dyDescent="0.3">
      <c r="A764">
        <v>826079094</v>
      </c>
      <c r="B764">
        <v>330000</v>
      </c>
      <c r="C764">
        <v>3</v>
      </c>
      <c r="D764">
        <v>2</v>
      </c>
      <c r="E764">
        <v>1400</v>
      </c>
      <c r="F764">
        <v>0</v>
      </c>
      <c r="G764">
        <v>0</v>
      </c>
      <c r="H764">
        <v>3</v>
      </c>
      <c r="I764">
        <v>7</v>
      </c>
      <c r="J764">
        <v>1997</v>
      </c>
      <c r="K764">
        <v>1</v>
      </c>
      <c r="L764">
        <v>47.757599999999996</v>
      </c>
      <c r="M764">
        <v>-121.934</v>
      </c>
      <c r="N764">
        <v>2230</v>
      </c>
      <c r="O764">
        <v>218222</v>
      </c>
      <c r="P764">
        <v>1</v>
      </c>
      <c r="Q764">
        <v>0</v>
      </c>
      <c r="R764">
        <v>0</v>
      </c>
    </row>
    <row r="765" spans="1:18" x14ac:dyDescent="0.3">
      <c r="A765">
        <v>8856940060</v>
      </c>
      <c r="B765">
        <v>374950</v>
      </c>
      <c r="C765">
        <v>4</v>
      </c>
      <c r="D765">
        <v>2.75</v>
      </c>
      <c r="E765">
        <v>2730</v>
      </c>
      <c r="F765">
        <v>0</v>
      </c>
      <c r="G765">
        <v>0</v>
      </c>
      <c r="H765">
        <v>3</v>
      </c>
      <c r="I765">
        <v>7</v>
      </c>
      <c r="J765">
        <v>2005</v>
      </c>
      <c r="K765">
        <v>1</v>
      </c>
      <c r="L765">
        <v>47.360799999999998</v>
      </c>
      <c r="M765">
        <v>-122.04300000000001</v>
      </c>
      <c r="N765">
        <v>2230</v>
      </c>
      <c r="O765">
        <v>4924</v>
      </c>
      <c r="P765">
        <v>1</v>
      </c>
      <c r="Q765">
        <v>0</v>
      </c>
      <c r="R765">
        <v>0</v>
      </c>
    </row>
    <row r="766" spans="1:18" x14ac:dyDescent="0.3">
      <c r="A766">
        <v>2972300060</v>
      </c>
      <c r="B766">
        <v>405300</v>
      </c>
      <c r="C766">
        <v>3</v>
      </c>
      <c r="D766">
        <v>2.75</v>
      </c>
      <c r="E766">
        <v>2390</v>
      </c>
      <c r="F766">
        <v>0</v>
      </c>
      <c r="G766">
        <v>0</v>
      </c>
      <c r="H766">
        <v>5</v>
      </c>
      <c r="I766">
        <v>7</v>
      </c>
      <c r="J766">
        <v>1983</v>
      </c>
      <c r="K766">
        <v>0</v>
      </c>
      <c r="L766">
        <v>47.498699999999999</v>
      </c>
      <c r="M766">
        <v>-122.166</v>
      </c>
      <c r="N766">
        <v>1920</v>
      </c>
      <c r="O766">
        <v>7939</v>
      </c>
      <c r="P766">
        <v>0</v>
      </c>
      <c r="Q766">
        <v>1</v>
      </c>
      <c r="R766">
        <v>0</v>
      </c>
    </row>
    <row r="767" spans="1:18" x14ac:dyDescent="0.3">
      <c r="A767">
        <v>3575200070</v>
      </c>
      <c r="B767">
        <v>560000</v>
      </c>
      <c r="C767">
        <v>3</v>
      </c>
      <c r="D767">
        <v>2.25</v>
      </c>
      <c r="E767">
        <v>2060</v>
      </c>
      <c r="F767">
        <v>0</v>
      </c>
      <c r="G767">
        <v>0</v>
      </c>
      <c r="H767">
        <v>3</v>
      </c>
      <c r="I767">
        <v>8</v>
      </c>
      <c r="J767">
        <v>1984</v>
      </c>
      <c r="K767">
        <v>0</v>
      </c>
      <c r="L767">
        <v>47.621600000000001</v>
      </c>
      <c r="M767">
        <v>-122.056</v>
      </c>
      <c r="N767">
        <v>2160</v>
      </c>
      <c r="O767">
        <v>34500</v>
      </c>
      <c r="P767">
        <v>0</v>
      </c>
      <c r="Q767">
        <v>1</v>
      </c>
      <c r="R767">
        <v>0</v>
      </c>
    </row>
    <row r="768" spans="1:18" x14ac:dyDescent="0.3">
      <c r="A768">
        <v>8146100270</v>
      </c>
      <c r="B768">
        <v>824000</v>
      </c>
      <c r="C768">
        <v>4</v>
      </c>
      <c r="D768">
        <v>2.25</v>
      </c>
      <c r="E768">
        <v>2490</v>
      </c>
      <c r="F768">
        <v>0</v>
      </c>
      <c r="G768">
        <v>0</v>
      </c>
      <c r="H768">
        <v>4</v>
      </c>
      <c r="I768">
        <v>8</v>
      </c>
      <c r="J768">
        <v>1961</v>
      </c>
      <c r="K768">
        <v>1</v>
      </c>
      <c r="L768">
        <v>47.6051</v>
      </c>
      <c r="M768">
        <v>-122.19499999999999</v>
      </c>
      <c r="N768">
        <v>2360</v>
      </c>
      <c r="O768">
        <v>9864</v>
      </c>
      <c r="P768">
        <v>1</v>
      </c>
      <c r="Q768">
        <v>0</v>
      </c>
      <c r="R768">
        <v>0</v>
      </c>
    </row>
    <row r="769" spans="1:18" x14ac:dyDescent="0.3">
      <c r="A769">
        <v>8648200030</v>
      </c>
      <c r="B769">
        <v>260000</v>
      </c>
      <c r="C769">
        <v>3</v>
      </c>
      <c r="D769">
        <v>1.75</v>
      </c>
      <c r="E769">
        <v>1100</v>
      </c>
      <c r="F769">
        <v>0</v>
      </c>
      <c r="G769">
        <v>0</v>
      </c>
      <c r="H769">
        <v>5</v>
      </c>
      <c r="I769">
        <v>7</v>
      </c>
      <c r="J769">
        <v>1984</v>
      </c>
      <c r="K769">
        <v>0</v>
      </c>
      <c r="L769">
        <v>47.363</v>
      </c>
      <c r="M769">
        <v>-122.08</v>
      </c>
      <c r="N769">
        <v>1400</v>
      </c>
      <c r="O769">
        <v>7799</v>
      </c>
      <c r="P769">
        <v>1</v>
      </c>
      <c r="Q769">
        <v>0</v>
      </c>
      <c r="R769">
        <v>0</v>
      </c>
    </row>
    <row r="770" spans="1:18" x14ac:dyDescent="0.3">
      <c r="A770">
        <v>208500160</v>
      </c>
      <c r="B770">
        <v>760000</v>
      </c>
      <c r="C770">
        <v>4</v>
      </c>
      <c r="D770">
        <v>2.5</v>
      </c>
      <c r="E770">
        <v>2430</v>
      </c>
      <c r="F770">
        <v>0</v>
      </c>
      <c r="G770">
        <v>0</v>
      </c>
      <c r="H770">
        <v>5</v>
      </c>
      <c r="I770">
        <v>8</v>
      </c>
      <c r="J770">
        <v>1965</v>
      </c>
      <c r="K770">
        <v>1</v>
      </c>
      <c r="L770">
        <v>47.677700000000002</v>
      </c>
      <c r="M770">
        <v>-122.28700000000001</v>
      </c>
      <c r="N770">
        <v>2180</v>
      </c>
      <c r="O770">
        <v>6099</v>
      </c>
      <c r="P770">
        <v>0</v>
      </c>
      <c r="Q770">
        <v>0</v>
      </c>
      <c r="R770">
        <v>1</v>
      </c>
    </row>
    <row r="771" spans="1:18" x14ac:dyDescent="0.3">
      <c r="A771">
        <v>1196003428</v>
      </c>
      <c r="B771">
        <v>405000</v>
      </c>
      <c r="C771">
        <v>3</v>
      </c>
      <c r="D771">
        <v>2.5</v>
      </c>
      <c r="E771">
        <v>3170</v>
      </c>
      <c r="F771">
        <v>0</v>
      </c>
      <c r="G771">
        <v>0</v>
      </c>
      <c r="H771">
        <v>3</v>
      </c>
      <c r="I771">
        <v>10</v>
      </c>
      <c r="J771">
        <v>1995</v>
      </c>
      <c r="K771">
        <v>0</v>
      </c>
      <c r="L771">
        <v>47.3384</v>
      </c>
      <c r="M771">
        <v>-122.336</v>
      </c>
      <c r="N771">
        <v>2970</v>
      </c>
      <c r="O771">
        <v>13125</v>
      </c>
      <c r="P771">
        <v>1</v>
      </c>
      <c r="Q771">
        <v>0</v>
      </c>
      <c r="R771">
        <v>0</v>
      </c>
    </row>
    <row r="772" spans="1:18" x14ac:dyDescent="0.3">
      <c r="A772">
        <v>5104450990</v>
      </c>
      <c r="B772">
        <v>429900</v>
      </c>
      <c r="C772">
        <v>4</v>
      </c>
      <c r="D772">
        <v>2.5</v>
      </c>
      <c r="E772">
        <v>2640</v>
      </c>
      <c r="F772">
        <v>0</v>
      </c>
      <c r="G772">
        <v>0</v>
      </c>
      <c r="H772">
        <v>3</v>
      </c>
      <c r="I772">
        <v>8</v>
      </c>
      <c r="J772">
        <v>1987</v>
      </c>
      <c r="K772">
        <v>0</v>
      </c>
      <c r="L772">
        <v>47.459800000000001</v>
      </c>
      <c r="M772">
        <v>-122.15</v>
      </c>
      <c r="N772">
        <v>2240</v>
      </c>
      <c r="O772">
        <v>8700</v>
      </c>
      <c r="P772">
        <v>0</v>
      </c>
      <c r="Q772">
        <v>1</v>
      </c>
      <c r="R772">
        <v>0</v>
      </c>
    </row>
    <row r="773" spans="1:18" x14ac:dyDescent="0.3">
      <c r="A773">
        <v>3343901234</v>
      </c>
      <c r="B773">
        <v>341500</v>
      </c>
      <c r="C773">
        <v>3</v>
      </c>
      <c r="D773">
        <v>1.5</v>
      </c>
      <c r="E773">
        <v>1130</v>
      </c>
      <c r="F773">
        <v>0</v>
      </c>
      <c r="G773">
        <v>0</v>
      </c>
      <c r="H773">
        <v>4</v>
      </c>
      <c r="I773">
        <v>7</v>
      </c>
      <c r="J773">
        <v>1961</v>
      </c>
      <c r="K773">
        <v>0</v>
      </c>
      <c r="L773">
        <v>47.508899999999997</v>
      </c>
      <c r="M773">
        <v>-122.18899999999999</v>
      </c>
      <c r="N773">
        <v>1320</v>
      </c>
      <c r="O773">
        <v>7356</v>
      </c>
      <c r="P773">
        <v>0</v>
      </c>
      <c r="Q773">
        <v>1</v>
      </c>
      <c r="R773">
        <v>0</v>
      </c>
    </row>
    <row r="774" spans="1:18" x14ac:dyDescent="0.3">
      <c r="A774">
        <v>226039214</v>
      </c>
      <c r="B774">
        <v>465250</v>
      </c>
      <c r="C774">
        <v>5</v>
      </c>
      <c r="D774">
        <v>2</v>
      </c>
      <c r="E774">
        <v>1940</v>
      </c>
      <c r="F774">
        <v>0</v>
      </c>
      <c r="G774">
        <v>0</v>
      </c>
      <c r="H774">
        <v>3</v>
      </c>
      <c r="I774">
        <v>7</v>
      </c>
      <c r="J774">
        <v>1957</v>
      </c>
      <c r="K774">
        <v>0</v>
      </c>
      <c r="L774">
        <v>47.775100000000002</v>
      </c>
      <c r="M774">
        <v>-122.38</v>
      </c>
      <c r="N774">
        <v>1940</v>
      </c>
      <c r="O774">
        <v>8724</v>
      </c>
      <c r="P774">
        <v>0</v>
      </c>
      <c r="Q774">
        <v>0</v>
      </c>
      <c r="R774">
        <v>0</v>
      </c>
    </row>
    <row r="775" spans="1:18" x14ac:dyDescent="0.3">
      <c r="A775">
        <v>1623300160</v>
      </c>
      <c r="B775">
        <v>450000</v>
      </c>
      <c r="C775">
        <v>2</v>
      </c>
      <c r="D775">
        <v>2</v>
      </c>
      <c r="E775">
        <v>1100</v>
      </c>
      <c r="F775">
        <v>0</v>
      </c>
      <c r="G775">
        <v>0</v>
      </c>
      <c r="H775">
        <v>3</v>
      </c>
      <c r="I775">
        <v>7</v>
      </c>
      <c r="J775">
        <v>1912</v>
      </c>
      <c r="K775">
        <v>0</v>
      </c>
      <c r="L775">
        <v>47.679699999999997</v>
      </c>
      <c r="M775">
        <v>-122.36199999999999</v>
      </c>
      <c r="N775">
        <v>1390</v>
      </c>
      <c r="O775">
        <v>4000</v>
      </c>
      <c r="P775">
        <v>0</v>
      </c>
      <c r="Q775">
        <v>0</v>
      </c>
      <c r="R775">
        <v>1</v>
      </c>
    </row>
    <row r="776" spans="1:18" x14ac:dyDescent="0.3">
      <c r="A776">
        <v>2205500575</v>
      </c>
      <c r="B776">
        <v>390000</v>
      </c>
      <c r="C776">
        <v>3</v>
      </c>
      <c r="D776">
        <v>1</v>
      </c>
      <c r="E776">
        <v>1200</v>
      </c>
      <c r="F776">
        <v>0</v>
      </c>
      <c r="G776">
        <v>0</v>
      </c>
      <c r="H776">
        <v>4</v>
      </c>
      <c r="I776">
        <v>7</v>
      </c>
      <c r="J776">
        <v>1955</v>
      </c>
      <c r="K776">
        <v>1</v>
      </c>
      <c r="L776">
        <v>47.577100000000002</v>
      </c>
      <c r="M776">
        <v>-122.14400000000001</v>
      </c>
      <c r="N776">
        <v>1370</v>
      </c>
      <c r="O776">
        <v>9950</v>
      </c>
      <c r="P776">
        <v>1</v>
      </c>
      <c r="Q776">
        <v>0</v>
      </c>
      <c r="R776">
        <v>0</v>
      </c>
    </row>
    <row r="777" spans="1:18" x14ac:dyDescent="0.3">
      <c r="A777">
        <v>4040800810</v>
      </c>
      <c r="B777">
        <v>420000</v>
      </c>
      <c r="C777">
        <v>3</v>
      </c>
      <c r="D777">
        <v>2.25</v>
      </c>
      <c r="E777">
        <v>2000</v>
      </c>
      <c r="F777">
        <v>0</v>
      </c>
      <c r="G777">
        <v>0</v>
      </c>
      <c r="H777">
        <v>4</v>
      </c>
      <c r="I777">
        <v>8</v>
      </c>
      <c r="J777">
        <v>1963</v>
      </c>
      <c r="K777">
        <v>0</v>
      </c>
      <c r="L777">
        <v>47.6188</v>
      </c>
      <c r="M777">
        <v>-122.114</v>
      </c>
      <c r="N777">
        <v>2070</v>
      </c>
      <c r="O777">
        <v>8250</v>
      </c>
      <c r="P777">
        <v>1</v>
      </c>
      <c r="Q777">
        <v>0</v>
      </c>
      <c r="R777">
        <v>0</v>
      </c>
    </row>
    <row r="778" spans="1:18" x14ac:dyDescent="0.3">
      <c r="A778">
        <v>2612000390</v>
      </c>
      <c r="B778">
        <v>269950</v>
      </c>
      <c r="C778">
        <v>3</v>
      </c>
      <c r="D778">
        <v>2.5</v>
      </c>
      <c r="E778">
        <v>1890</v>
      </c>
      <c r="F778">
        <v>0</v>
      </c>
      <c r="G778">
        <v>0</v>
      </c>
      <c r="H778">
        <v>3</v>
      </c>
      <c r="I778">
        <v>8</v>
      </c>
      <c r="J778">
        <v>2002</v>
      </c>
      <c r="K778">
        <v>0</v>
      </c>
      <c r="L778">
        <v>47.480200000000004</v>
      </c>
      <c r="M778">
        <v>-122.279</v>
      </c>
      <c r="N778">
        <v>1910</v>
      </c>
      <c r="O778">
        <v>7409</v>
      </c>
      <c r="P778">
        <v>0</v>
      </c>
      <c r="Q778">
        <v>0</v>
      </c>
      <c r="R778">
        <v>0</v>
      </c>
    </row>
    <row r="779" spans="1:18" x14ac:dyDescent="0.3">
      <c r="A779">
        <v>3814400125</v>
      </c>
      <c r="B779">
        <v>493000</v>
      </c>
      <c r="C779">
        <v>4</v>
      </c>
      <c r="D779">
        <v>2</v>
      </c>
      <c r="E779">
        <v>1910</v>
      </c>
      <c r="F779">
        <v>0</v>
      </c>
      <c r="G779">
        <v>0</v>
      </c>
      <c r="H779">
        <v>3</v>
      </c>
      <c r="I779">
        <v>7</v>
      </c>
      <c r="J779">
        <v>1910</v>
      </c>
      <c r="K779">
        <v>0</v>
      </c>
      <c r="L779">
        <v>47.610100000000003</v>
      </c>
      <c r="M779">
        <v>-122.295</v>
      </c>
      <c r="N779">
        <v>1520</v>
      </c>
      <c r="O779">
        <v>2874</v>
      </c>
      <c r="P779">
        <v>0</v>
      </c>
      <c r="Q779">
        <v>0</v>
      </c>
      <c r="R779">
        <v>1</v>
      </c>
    </row>
    <row r="780" spans="1:18" x14ac:dyDescent="0.3">
      <c r="A780">
        <v>7300400060</v>
      </c>
      <c r="B780">
        <v>370000</v>
      </c>
      <c r="C780">
        <v>4</v>
      </c>
      <c r="D780">
        <v>2.5</v>
      </c>
      <c r="E780">
        <v>2710</v>
      </c>
      <c r="F780">
        <v>0</v>
      </c>
      <c r="G780">
        <v>0</v>
      </c>
      <c r="H780">
        <v>3</v>
      </c>
      <c r="I780">
        <v>9</v>
      </c>
      <c r="J780">
        <v>1998</v>
      </c>
      <c r="K780">
        <v>0</v>
      </c>
      <c r="L780">
        <v>47.331400000000002</v>
      </c>
      <c r="M780">
        <v>-122.172</v>
      </c>
      <c r="N780">
        <v>2520</v>
      </c>
      <c r="O780">
        <v>6000</v>
      </c>
      <c r="P780">
        <v>0</v>
      </c>
      <c r="Q780">
        <v>1</v>
      </c>
      <c r="R780">
        <v>0</v>
      </c>
    </row>
    <row r="781" spans="1:18" x14ac:dyDescent="0.3">
      <c r="A781">
        <v>1954700695</v>
      </c>
      <c r="B781" s="2">
        <v>2250000</v>
      </c>
      <c r="C781">
        <v>5</v>
      </c>
      <c r="D781">
        <v>4.25</v>
      </c>
      <c r="E781">
        <v>4860</v>
      </c>
      <c r="F781">
        <v>0</v>
      </c>
      <c r="G781">
        <v>1</v>
      </c>
      <c r="H781">
        <v>5</v>
      </c>
      <c r="I781">
        <v>10</v>
      </c>
      <c r="J781">
        <v>1905</v>
      </c>
      <c r="K781">
        <v>0</v>
      </c>
      <c r="L781">
        <v>47.619599999999998</v>
      </c>
      <c r="M781">
        <v>-122.286</v>
      </c>
      <c r="N781">
        <v>3150</v>
      </c>
      <c r="O781">
        <v>8557</v>
      </c>
      <c r="P781">
        <v>0</v>
      </c>
      <c r="Q781">
        <v>0</v>
      </c>
      <c r="R781">
        <v>1</v>
      </c>
    </row>
    <row r="782" spans="1:18" x14ac:dyDescent="0.3">
      <c r="A782">
        <v>7230200340</v>
      </c>
      <c r="B782">
        <v>305000</v>
      </c>
      <c r="C782">
        <v>3</v>
      </c>
      <c r="D782">
        <v>1</v>
      </c>
      <c r="E782">
        <v>1250</v>
      </c>
      <c r="F782">
        <v>0</v>
      </c>
      <c r="G782">
        <v>0</v>
      </c>
      <c r="H782">
        <v>5</v>
      </c>
      <c r="I782">
        <v>7</v>
      </c>
      <c r="J782">
        <v>1967</v>
      </c>
      <c r="K782">
        <v>1</v>
      </c>
      <c r="L782">
        <v>47.475000000000001</v>
      </c>
      <c r="M782">
        <v>-122.11</v>
      </c>
      <c r="N782">
        <v>1450</v>
      </c>
      <c r="O782">
        <v>23680</v>
      </c>
      <c r="P782">
        <v>0</v>
      </c>
      <c r="Q782">
        <v>1</v>
      </c>
      <c r="R782">
        <v>0</v>
      </c>
    </row>
    <row r="783" spans="1:18" x14ac:dyDescent="0.3">
      <c r="A783">
        <v>3191000240</v>
      </c>
      <c r="B783">
        <v>400000</v>
      </c>
      <c r="C783">
        <v>3</v>
      </c>
      <c r="D783">
        <v>1.75</v>
      </c>
      <c r="E783">
        <v>1590</v>
      </c>
      <c r="F783">
        <v>0</v>
      </c>
      <c r="G783">
        <v>0</v>
      </c>
      <c r="H783">
        <v>5</v>
      </c>
      <c r="I783">
        <v>6</v>
      </c>
      <c r="J783">
        <v>1938</v>
      </c>
      <c r="K783">
        <v>0</v>
      </c>
      <c r="L783">
        <v>47.714599999999997</v>
      </c>
      <c r="M783">
        <v>-122.217</v>
      </c>
      <c r="N783">
        <v>2030</v>
      </c>
      <c r="O783">
        <v>7504</v>
      </c>
      <c r="P783">
        <v>1</v>
      </c>
      <c r="Q783">
        <v>0</v>
      </c>
      <c r="R783">
        <v>0</v>
      </c>
    </row>
    <row r="784" spans="1:18" x14ac:dyDescent="0.3">
      <c r="A784">
        <v>1139000069</v>
      </c>
      <c r="B784">
        <v>320000</v>
      </c>
      <c r="C784">
        <v>3</v>
      </c>
      <c r="D784">
        <v>1.5</v>
      </c>
      <c r="E784">
        <v>1240</v>
      </c>
      <c r="F784">
        <v>0</v>
      </c>
      <c r="G784">
        <v>0</v>
      </c>
      <c r="H784">
        <v>3</v>
      </c>
      <c r="I784">
        <v>8</v>
      </c>
      <c r="J784">
        <v>2009</v>
      </c>
      <c r="K784">
        <v>0</v>
      </c>
      <c r="L784">
        <v>47.707299999999996</v>
      </c>
      <c r="M784">
        <v>-122.35599999999999</v>
      </c>
      <c r="N784">
        <v>1180</v>
      </c>
      <c r="O784">
        <v>887</v>
      </c>
      <c r="P784">
        <v>0</v>
      </c>
      <c r="Q784">
        <v>0</v>
      </c>
      <c r="R784">
        <v>1</v>
      </c>
    </row>
    <row r="785" spans="1:18" x14ac:dyDescent="0.3">
      <c r="A785">
        <v>5693500270</v>
      </c>
      <c r="B785">
        <v>715000</v>
      </c>
      <c r="C785">
        <v>4</v>
      </c>
      <c r="D785">
        <v>1</v>
      </c>
      <c r="E785">
        <v>2000</v>
      </c>
      <c r="F785">
        <v>0</v>
      </c>
      <c r="G785">
        <v>0</v>
      </c>
      <c r="H785">
        <v>4</v>
      </c>
      <c r="I785">
        <v>7</v>
      </c>
      <c r="J785">
        <v>1911</v>
      </c>
      <c r="K785">
        <v>1</v>
      </c>
      <c r="L785">
        <v>47.658299999999997</v>
      </c>
      <c r="M785">
        <v>-122.351</v>
      </c>
      <c r="N785">
        <v>1260</v>
      </c>
      <c r="O785">
        <v>1452</v>
      </c>
      <c r="P785">
        <v>0</v>
      </c>
      <c r="Q785">
        <v>0</v>
      </c>
      <c r="R785">
        <v>1</v>
      </c>
    </row>
    <row r="786" spans="1:18" x14ac:dyDescent="0.3">
      <c r="A786">
        <v>686500030</v>
      </c>
      <c r="B786">
        <v>650000</v>
      </c>
      <c r="C786">
        <v>6</v>
      </c>
      <c r="D786">
        <v>2.75</v>
      </c>
      <c r="E786">
        <v>3610</v>
      </c>
      <c r="F786">
        <v>0</v>
      </c>
      <c r="G786">
        <v>0</v>
      </c>
      <c r="H786">
        <v>4</v>
      </c>
      <c r="I786">
        <v>8</v>
      </c>
      <c r="J786">
        <v>1966</v>
      </c>
      <c r="K786">
        <v>0</v>
      </c>
      <c r="L786">
        <v>47.626100000000001</v>
      </c>
      <c r="M786">
        <v>-122.125</v>
      </c>
      <c r="N786">
        <v>2560</v>
      </c>
      <c r="O786">
        <v>10004</v>
      </c>
      <c r="P786">
        <v>1</v>
      </c>
      <c r="Q786">
        <v>0</v>
      </c>
      <c r="R786">
        <v>0</v>
      </c>
    </row>
    <row r="787" spans="1:18" x14ac:dyDescent="0.3">
      <c r="A787">
        <v>8731901940</v>
      </c>
      <c r="B787">
        <v>218000</v>
      </c>
      <c r="C787">
        <v>5</v>
      </c>
      <c r="D787">
        <v>1.75</v>
      </c>
      <c r="E787">
        <v>1930</v>
      </c>
      <c r="F787">
        <v>0</v>
      </c>
      <c r="G787">
        <v>0</v>
      </c>
      <c r="H787">
        <v>4</v>
      </c>
      <c r="I787">
        <v>8</v>
      </c>
      <c r="J787">
        <v>1966</v>
      </c>
      <c r="K787">
        <v>1</v>
      </c>
      <c r="L787">
        <v>47.310899999999997</v>
      </c>
      <c r="M787">
        <v>-122.376</v>
      </c>
      <c r="N787">
        <v>2370</v>
      </c>
      <c r="O787">
        <v>8000</v>
      </c>
      <c r="P787">
        <v>1</v>
      </c>
      <c r="Q787">
        <v>0</v>
      </c>
      <c r="R787">
        <v>0</v>
      </c>
    </row>
    <row r="788" spans="1:18" x14ac:dyDescent="0.3">
      <c r="A788">
        <v>2688100071</v>
      </c>
      <c r="B788">
        <v>500000</v>
      </c>
      <c r="C788">
        <v>2</v>
      </c>
      <c r="D788">
        <v>1</v>
      </c>
      <c r="E788">
        <v>1280</v>
      </c>
      <c r="F788">
        <v>0</v>
      </c>
      <c r="G788">
        <v>0</v>
      </c>
      <c r="H788">
        <v>3</v>
      </c>
      <c r="I788">
        <v>7</v>
      </c>
      <c r="J788">
        <v>1964</v>
      </c>
      <c r="K788">
        <v>1</v>
      </c>
      <c r="L788">
        <v>47.694899999999997</v>
      </c>
      <c r="M788">
        <v>-122.371</v>
      </c>
      <c r="N788">
        <v>1540</v>
      </c>
      <c r="O788">
        <v>5670</v>
      </c>
      <c r="P788">
        <v>0</v>
      </c>
      <c r="Q788">
        <v>0</v>
      </c>
      <c r="R788">
        <v>1</v>
      </c>
    </row>
    <row r="789" spans="1:18" x14ac:dyDescent="0.3">
      <c r="A789">
        <v>2423069155</v>
      </c>
      <c r="B789">
        <v>460000</v>
      </c>
      <c r="C789">
        <v>4</v>
      </c>
      <c r="D789">
        <v>2</v>
      </c>
      <c r="E789">
        <v>2090</v>
      </c>
      <c r="F789">
        <v>0</v>
      </c>
      <c r="G789">
        <v>0</v>
      </c>
      <c r="H789">
        <v>4</v>
      </c>
      <c r="I789">
        <v>7</v>
      </c>
      <c r="J789">
        <v>1984</v>
      </c>
      <c r="K789">
        <v>0</v>
      </c>
      <c r="L789">
        <v>47.469099999999997</v>
      </c>
      <c r="M789">
        <v>-121.99299999999999</v>
      </c>
      <c r="N789">
        <v>2380</v>
      </c>
      <c r="O789">
        <v>63162</v>
      </c>
      <c r="P789">
        <v>1</v>
      </c>
      <c r="Q789">
        <v>0</v>
      </c>
      <c r="R789">
        <v>0</v>
      </c>
    </row>
    <row r="790" spans="1:18" x14ac:dyDescent="0.3">
      <c r="A790">
        <v>2329500260</v>
      </c>
      <c r="B790">
        <v>232500</v>
      </c>
      <c r="C790">
        <v>3</v>
      </c>
      <c r="D790">
        <v>1.5</v>
      </c>
      <c r="E790">
        <v>1940</v>
      </c>
      <c r="F790">
        <v>0</v>
      </c>
      <c r="G790">
        <v>0</v>
      </c>
      <c r="H790">
        <v>4</v>
      </c>
      <c r="I790">
        <v>7</v>
      </c>
      <c r="J790">
        <v>1969</v>
      </c>
      <c r="K790">
        <v>0</v>
      </c>
      <c r="L790">
        <v>47.328899999999997</v>
      </c>
      <c r="M790">
        <v>-122.327</v>
      </c>
      <c r="N790">
        <v>1410</v>
      </c>
      <c r="O790">
        <v>9936</v>
      </c>
      <c r="P790">
        <v>1</v>
      </c>
      <c r="Q790">
        <v>0</v>
      </c>
      <c r="R790">
        <v>0</v>
      </c>
    </row>
    <row r="791" spans="1:18" x14ac:dyDescent="0.3">
      <c r="A791">
        <v>2608300030</v>
      </c>
      <c r="B791">
        <v>408200</v>
      </c>
      <c r="C791">
        <v>3</v>
      </c>
      <c r="D791">
        <v>2.5</v>
      </c>
      <c r="E791">
        <v>1800</v>
      </c>
      <c r="F791">
        <v>0</v>
      </c>
      <c r="G791">
        <v>0</v>
      </c>
      <c r="H791">
        <v>4</v>
      </c>
      <c r="I791">
        <v>7</v>
      </c>
      <c r="J791">
        <v>1990</v>
      </c>
      <c r="K791">
        <v>0</v>
      </c>
      <c r="L791">
        <v>47.529299999999999</v>
      </c>
      <c r="M791">
        <v>-122.363</v>
      </c>
      <c r="N791">
        <v>1800</v>
      </c>
      <c r="O791">
        <v>5952</v>
      </c>
      <c r="P791">
        <v>0</v>
      </c>
      <c r="Q791">
        <v>0</v>
      </c>
      <c r="R791">
        <v>1</v>
      </c>
    </row>
    <row r="792" spans="1:18" x14ac:dyDescent="0.3">
      <c r="A792">
        <v>1494300060</v>
      </c>
      <c r="B792">
        <v>522000</v>
      </c>
      <c r="C792">
        <v>3</v>
      </c>
      <c r="D792">
        <v>1.75</v>
      </c>
      <c r="E792">
        <v>1730</v>
      </c>
      <c r="F792">
        <v>0</v>
      </c>
      <c r="G792">
        <v>0</v>
      </c>
      <c r="H792">
        <v>4</v>
      </c>
      <c r="I792">
        <v>7</v>
      </c>
      <c r="J792">
        <v>1980</v>
      </c>
      <c r="K792">
        <v>0</v>
      </c>
      <c r="L792">
        <v>47.679200000000002</v>
      </c>
      <c r="M792">
        <v>-122.11499999999999</v>
      </c>
      <c r="N792">
        <v>1830</v>
      </c>
      <c r="O792">
        <v>8636</v>
      </c>
      <c r="P792">
        <v>0</v>
      </c>
      <c r="Q792">
        <v>1</v>
      </c>
      <c r="R792">
        <v>0</v>
      </c>
    </row>
    <row r="793" spans="1:18" x14ac:dyDescent="0.3">
      <c r="A793">
        <v>7504101230</v>
      </c>
      <c r="B793">
        <v>675000</v>
      </c>
      <c r="C793">
        <v>4</v>
      </c>
      <c r="D793">
        <v>2.5</v>
      </c>
      <c r="E793">
        <v>2810</v>
      </c>
      <c r="F793">
        <v>0</v>
      </c>
      <c r="G793">
        <v>0</v>
      </c>
      <c r="H793">
        <v>3</v>
      </c>
      <c r="I793">
        <v>9</v>
      </c>
      <c r="J793">
        <v>1982</v>
      </c>
      <c r="K793">
        <v>0</v>
      </c>
      <c r="L793">
        <v>47.633699999999997</v>
      </c>
      <c r="M793">
        <v>-122.044</v>
      </c>
      <c r="N793">
        <v>3100</v>
      </c>
      <c r="O793">
        <v>12672</v>
      </c>
      <c r="P793">
        <v>0</v>
      </c>
      <c r="Q793">
        <v>1</v>
      </c>
      <c r="R793">
        <v>0</v>
      </c>
    </row>
    <row r="794" spans="1:18" x14ac:dyDescent="0.3">
      <c r="A794">
        <v>8081020370</v>
      </c>
      <c r="B794" s="2">
        <v>1355000</v>
      </c>
      <c r="C794">
        <v>4</v>
      </c>
      <c r="D794">
        <v>3.5</v>
      </c>
      <c r="E794">
        <v>3550</v>
      </c>
      <c r="F794">
        <v>0</v>
      </c>
      <c r="G794">
        <v>2</v>
      </c>
      <c r="H794">
        <v>3</v>
      </c>
      <c r="I794">
        <v>11</v>
      </c>
      <c r="J794">
        <v>1999</v>
      </c>
      <c r="K794">
        <v>0</v>
      </c>
      <c r="L794">
        <v>47.550600000000003</v>
      </c>
      <c r="M794">
        <v>-122.134</v>
      </c>
      <c r="N794">
        <v>4100</v>
      </c>
      <c r="O794">
        <v>10012</v>
      </c>
      <c r="P794">
        <v>1</v>
      </c>
      <c r="Q794">
        <v>0</v>
      </c>
      <c r="R794">
        <v>0</v>
      </c>
    </row>
    <row r="795" spans="1:18" x14ac:dyDescent="0.3">
      <c r="A795">
        <v>1446800511</v>
      </c>
      <c r="B795">
        <v>249950</v>
      </c>
      <c r="C795">
        <v>4</v>
      </c>
      <c r="D795">
        <v>1</v>
      </c>
      <c r="E795">
        <v>1330</v>
      </c>
      <c r="F795">
        <v>0</v>
      </c>
      <c r="G795">
        <v>0</v>
      </c>
      <c r="H795">
        <v>3</v>
      </c>
      <c r="I795">
        <v>6</v>
      </c>
      <c r="J795">
        <v>1952</v>
      </c>
      <c r="K795">
        <v>0</v>
      </c>
      <c r="L795">
        <v>47.491999999999997</v>
      </c>
      <c r="M795">
        <v>-122.333</v>
      </c>
      <c r="N795">
        <v>1570</v>
      </c>
      <c r="O795">
        <v>8588</v>
      </c>
      <c r="P795">
        <v>0</v>
      </c>
      <c r="Q795">
        <v>0</v>
      </c>
      <c r="R795">
        <v>0</v>
      </c>
    </row>
    <row r="796" spans="1:18" x14ac:dyDescent="0.3">
      <c r="A796">
        <v>1623049062</v>
      </c>
      <c r="B796">
        <v>210000</v>
      </c>
      <c r="C796">
        <v>2</v>
      </c>
      <c r="D796">
        <v>1</v>
      </c>
      <c r="E796">
        <v>750</v>
      </c>
      <c r="F796">
        <v>0</v>
      </c>
      <c r="G796">
        <v>0</v>
      </c>
      <c r="H796">
        <v>3</v>
      </c>
      <c r="I796">
        <v>6</v>
      </c>
      <c r="J796">
        <v>1950</v>
      </c>
      <c r="K796">
        <v>1</v>
      </c>
      <c r="L796">
        <v>47.478099999999998</v>
      </c>
      <c r="M796">
        <v>-122.294</v>
      </c>
      <c r="N796">
        <v>1460</v>
      </c>
      <c r="O796">
        <v>25792</v>
      </c>
      <c r="P796">
        <v>0</v>
      </c>
      <c r="Q796">
        <v>0</v>
      </c>
      <c r="R796">
        <v>0</v>
      </c>
    </row>
    <row r="797" spans="1:18" x14ac:dyDescent="0.3">
      <c r="A797">
        <v>6145601000</v>
      </c>
      <c r="B797">
        <v>429950</v>
      </c>
      <c r="C797">
        <v>4</v>
      </c>
      <c r="D797">
        <v>1</v>
      </c>
      <c r="E797">
        <v>1760</v>
      </c>
      <c r="F797">
        <v>0</v>
      </c>
      <c r="G797">
        <v>0</v>
      </c>
      <c r="H797">
        <v>3</v>
      </c>
      <c r="I797">
        <v>7</v>
      </c>
      <c r="J797">
        <v>1947</v>
      </c>
      <c r="K797">
        <v>0</v>
      </c>
      <c r="L797">
        <v>47.704099999999997</v>
      </c>
      <c r="M797">
        <v>-122.355</v>
      </c>
      <c r="N797">
        <v>1180</v>
      </c>
      <c r="O797">
        <v>3844</v>
      </c>
      <c r="P797">
        <v>0</v>
      </c>
      <c r="Q797">
        <v>0</v>
      </c>
      <c r="R797">
        <v>1</v>
      </c>
    </row>
    <row r="798" spans="1:18" x14ac:dyDescent="0.3">
      <c r="A798">
        <v>205000520</v>
      </c>
      <c r="B798">
        <v>737500</v>
      </c>
      <c r="C798">
        <v>4</v>
      </c>
      <c r="D798">
        <v>2.5</v>
      </c>
      <c r="E798">
        <v>3200</v>
      </c>
      <c r="F798">
        <v>0</v>
      </c>
      <c r="G798">
        <v>0</v>
      </c>
      <c r="H798">
        <v>3</v>
      </c>
      <c r="I798">
        <v>9</v>
      </c>
      <c r="J798">
        <v>1993</v>
      </c>
      <c r="K798">
        <v>0</v>
      </c>
      <c r="L798">
        <v>47.630400000000002</v>
      </c>
      <c r="M798">
        <v>-121.994</v>
      </c>
      <c r="N798">
        <v>2930</v>
      </c>
      <c r="O798">
        <v>33171</v>
      </c>
      <c r="P798">
        <v>0</v>
      </c>
      <c r="Q798">
        <v>1</v>
      </c>
      <c r="R798">
        <v>0</v>
      </c>
    </row>
    <row r="799" spans="1:18" x14ac:dyDescent="0.3">
      <c r="A799">
        <v>3885805935</v>
      </c>
      <c r="B799">
        <v>710000</v>
      </c>
      <c r="C799">
        <v>4</v>
      </c>
      <c r="D799">
        <v>2</v>
      </c>
      <c r="E799">
        <v>1740</v>
      </c>
      <c r="F799">
        <v>0</v>
      </c>
      <c r="G799">
        <v>0</v>
      </c>
      <c r="H799">
        <v>5</v>
      </c>
      <c r="I799">
        <v>8</v>
      </c>
      <c r="J799">
        <v>1958</v>
      </c>
      <c r="K799">
        <v>0</v>
      </c>
      <c r="L799">
        <v>47.6815</v>
      </c>
      <c r="M799">
        <v>-122.19799999999999</v>
      </c>
      <c r="N799">
        <v>1850</v>
      </c>
      <c r="O799">
        <v>7700</v>
      </c>
      <c r="P799">
        <v>1</v>
      </c>
      <c r="Q799">
        <v>0</v>
      </c>
      <c r="R799">
        <v>0</v>
      </c>
    </row>
    <row r="800" spans="1:18" x14ac:dyDescent="0.3">
      <c r="A800">
        <v>7852020640</v>
      </c>
      <c r="B800">
        <v>470000</v>
      </c>
      <c r="C800">
        <v>3</v>
      </c>
      <c r="D800">
        <v>2.5</v>
      </c>
      <c r="E800">
        <v>2100</v>
      </c>
      <c r="F800">
        <v>0</v>
      </c>
      <c r="G800">
        <v>0</v>
      </c>
      <c r="H800">
        <v>3</v>
      </c>
      <c r="I800">
        <v>8</v>
      </c>
      <c r="J800">
        <v>1999</v>
      </c>
      <c r="K800">
        <v>0</v>
      </c>
      <c r="L800">
        <v>47.534100000000002</v>
      </c>
      <c r="M800">
        <v>-121.867</v>
      </c>
      <c r="N800">
        <v>2100</v>
      </c>
      <c r="O800">
        <v>4700</v>
      </c>
      <c r="P800">
        <v>0</v>
      </c>
      <c r="Q800">
        <v>1</v>
      </c>
      <c r="R800">
        <v>0</v>
      </c>
    </row>
    <row r="801" spans="1:18" x14ac:dyDescent="0.3">
      <c r="A801">
        <v>6838800140</v>
      </c>
      <c r="B801" s="2">
        <v>1100000</v>
      </c>
      <c r="C801">
        <v>4</v>
      </c>
      <c r="D801">
        <v>3.5</v>
      </c>
      <c r="E801">
        <v>4270</v>
      </c>
      <c r="F801">
        <v>0</v>
      </c>
      <c r="G801">
        <v>0</v>
      </c>
      <c r="H801">
        <v>4</v>
      </c>
      <c r="I801">
        <v>12</v>
      </c>
      <c r="J801">
        <v>1993</v>
      </c>
      <c r="K801">
        <v>1</v>
      </c>
      <c r="L801">
        <v>47.735399999999998</v>
      </c>
      <c r="M801">
        <v>-122.078</v>
      </c>
      <c r="N801">
        <v>3510</v>
      </c>
      <c r="O801">
        <v>36149</v>
      </c>
      <c r="P801">
        <v>0</v>
      </c>
      <c r="Q801">
        <v>1</v>
      </c>
      <c r="R801">
        <v>0</v>
      </c>
    </row>
    <row r="802" spans="1:18" x14ac:dyDescent="0.3">
      <c r="A802">
        <v>4083305445</v>
      </c>
      <c r="B802">
        <v>650000</v>
      </c>
      <c r="C802">
        <v>3</v>
      </c>
      <c r="D802">
        <v>2</v>
      </c>
      <c r="E802">
        <v>1340</v>
      </c>
      <c r="F802">
        <v>0</v>
      </c>
      <c r="G802">
        <v>0</v>
      </c>
      <c r="H802">
        <v>3</v>
      </c>
      <c r="I802">
        <v>7</v>
      </c>
      <c r="J802">
        <v>1913</v>
      </c>
      <c r="K802">
        <v>0</v>
      </c>
      <c r="L802">
        <v>47.651800000000001</v>
      </c>
      <c r="M802">
        <v>-122.33499999999999</v>
      </c>
      <c r="N802">
        <v>2030</v>
      </c>
      <c r="O802">
        <v>4590</v>
      </c>
      <c r="P802">
        <v>0</v>
      </c>
      <c r="Q802">
        <v>0</v>
      </c>
      <c r="R802">
        <v>1</v>
      </c>
    </row>
    <row r="803" spans="1:18" x14ac:dyDescent="0.3">
      <c r="A803">
        <v>7855801610</v>
      </c>
      <c r="B803" s="2">
        <v>1216000</v>
      </c>
      <c r="C803">
        <v>4</v>
      </c>
      <c r="D803">
        <v>2.5</v>
      </c>
      <c r="E803">
        <v>3190</v>
      </c>
      <c r="F803">
        <v>0</v>
      </c>
      <c r="G803">
        <v>3</v>
      </c>
      <c r="H803">
        <v>5</v>
      </c>
      <c r="I803">
        <v>9</v>
      </c>
      <c r="J803">
        <v>1967</v>
      </c>
      <c r="K803">
        <v>0</v>
      </c>
      <c r="L803">
        <v>47.561900000000001</v>
      </c>
      <c r="M803">
        <v>-122.16200000000001</v>
      </c>
      <c r="N803">
        <v>3160</v>
      </c>
      <c r="O803">
        <v>8684</v>
      </c>
      <c r="P803">
        <v>1</v>
      </c>
      <c r="Q803">
        <v>0</v>
      </c>
      <c r="R803">
        <v>0</v>
      </c>
    </row>
    <row r="804" spans="1:18" x14ac:dyDescent="0.3">
      <c r="A804">
        <v>7940700260</v>
      </c>
      <c r="B804">
        <v>422120</v>
      </c>
      <c r="C804">
        <v>3</v>
      </c>
      <c r="D804">
        <v>2.5</v>
      </c>
      <c r="E804">
        <v>1630</v>
      </c>
      <c r="F804">
        <v>0</v>
      </c>
      <c r="G804">
        <v>0</v>
      </c>
      <c r="H804">
        <v>3</v>
      </c>
      <c r="I804">
        <v>8</v>
      </c>
      <c r="J804">
        <v>1987</v>
      </c>
      <c r="K804">
        <v>1</v>
      </c>
      <c r="L804">
        <v>47.714799999999997</v>
      </c>
      <c r="M804">
        <v>-122.205</v>
      </c>
      <c r="N804">
        <v>1380</v>
      </c>
      <c r="O804">
        <v>4779</v>
      </c>
      <c r="P804">
        <v>1</v>
      </c>
      <c r="Q804">
        <v>0</v>
      </c>
      <c r="R804">
        <v>0</v>
      </c>
    </row>
    <row r="805" spans="1:18" x14ac:dyDescent="0.3">
      <c r="A805">
        <v>8854100350</v>
      </c>
      <c r="B805">
        <v>625000</v>
      </c>
      <c r="C805">
        <v>5</v>
      </c>
      <c r="D805">
        <v>2.5</v>
      </c>
      <c r="E805">
        <v>2990</v>
      </c>
      <c r="F805">
        <v>0</v>
      </c>
      <c r="G805">
        <v>0</v>
      </c>
      <c r="H805">
        <v>3</v>
      </c>
      <c r="I805">
        <v>9</v>
      </c>
      <c r="J805">
        <v>2007</v>
      </c>
      <c r="K805">
        <v>1</v>
      </c>
      <c r="L805">
        <v>47.746000000000002</v>
      </c>
      <c r="M805">
        <v>-122.218</v>
      </c>
      <c r="N805">
        <v>3150</v>
      </c>
      <c r="O805">
        <v>13076</v>
      </c>
      <c r="P805">
        <v>1</v>
      </c>
      <c r="Q805">
        <v>0</v>
      </c>
      <c r="R805">
        <v>0</v>
      </c>
    </row>
    <row r="806" spans="1:18" x14ac:dyDescent="0.3">
      <c r="A806">
        <v>4365200860</v>
      </c>
      <c r="B806">
        <v>385200</v>
      </c>
      <c r="C806">
        <v>4</v>
      </c>
      <c r="D806">
        <v>1</v>
      </c>
      <c r="E806">
        <v>1550</v>
      </c>
      <c r="F806">
        <v>0</v>
      </c>
      <c r="G806">
        <v>0</v>
      </c>
      <c r="H806">
        <v>3</v>
      </c>
      <c r="I806">
        <v>6</v>
      </c>
      <c r="J806">
        <v>1954</v>
      </c>
      <c r="K806">
        <v>0</v>
      </c>
      <c r="L806">
        <v>47.522199999999998</v>
      </c>
      <c r="M806">
        <v>-122.375</v>
      </c>
      <c r="N806">
        <v>1220</v>
      </c>
      <c r="O806">
        <v>7740</v>
      </c>
      <c r="P806">
        <v>0</v>
      </c>
      <c r="Q806">
        <v>0</v>
      </c>
      <c r="R806">
        <v>1</v>
      </c>
    </row>
    <row r="807" spans="1:18" x14ac:dyDescent="0.3">
      <c r="A807">
        <v>3904980030</v>
      </c>
      <c r="B807">
        <v>500000</v>
      </c>
      <c r="C807">
        <v>3</v>
      </c>
      <c r="D807">
        <v>2.25</v>
      </c>
      <c r="E807">
        <v>1690</v>
      </c>
      <c r="F807">
        <v>0</v>
      </c>
      <c r="G807">
        <v>0</v>
      </c>
      <c r="H807">
        <v>3</v>
      </c>
      <c r="I807">
        <v>8</v>
      </c>
      <c r="J807">
        <v>1989</v>
      </c>
      <c r="K807">
        <v>1</v>
      </c>
      <c r="L807">
        <v>47.575600000000001</v>
      </c>
      <c r="M807">
        <v>-122.01</v>
      </c>
      <c r="N807">
        <v>1800</v>
      </c>
      <c r="O807">
        <v>5036</v>
      </c>
      <c r="P807">
        <v>1</v>
      </c>
      <c r="Q807">
        <v>0</v>
      </c>
      <c r="R807">
        <v>0</v>
      </c>
    </row>
    <row r="808" spans="1:18" x14ac:dyDescent="0.3">
      <c r="A808">
        <v>7843500070</v>
      </c>
      <c r="B808">
        <v>308000</v>
      </c>
      <c r="C808">
        <v>4</v>
      </c>
      <c r="D808">
        <v>2.25</v>
      </c>
      <c r="E808">
        <v>1960</v>
      </c>
      <c r="F808">
        <v>0</v>
      </c>
      <c r="G808">
        <v>0</v>
      </c>
      <c r="H808">
        <v>3</v>
      </c>
      <c r="I808">
        <v>8</v>
      </c>
      <c r="J808">
        <v>1989</v>
      </c>
      <c r="K808">
        <v>0</v>
      </c>
      <c r="L808">
        <v>47.340499999999999</v>
      </c>
      <c r="M808">
        <v>-122.05800000000001</v>
      </c>
      <c r="N808">
        <v>1910</v>
      </c>
      <c r="O808">
        <v>12230</v>
      </c>
      <c r="P808">
        <v>1</v>
      </c>
      <c r="Q808">
        <v>0</v>
      </c>
      <c r="R808">
        <v>0</v>
      </c>
    </row>
    <row r="809" spans="1:18" x14ac:dyDescent="0.3">
      <c r="A809">
        <v>6067900060</v>
      </c>
      <c r="B809">
        <v>565000</v>
      </c>
      <c r="C809">
        <v>3</v>
      </c>
      <c r="D809">
        <v>2.75</v>
      </c>
      <c r="E809">
        <v>2390</v>
      </c>
      <c r="F809">
        <v>0</v>
      </c>
      <c r="G809">
        <v>0</v>
      </c>
      <c r="H809">
        <v>5</v>
      </c>
      <c r="I809">
        <v>8</v>
      </c>
      <c r="J809">
        <v>1977</v>
      </c>
      <c r="K809">
        <v>0</v>
      </c>
      <c r="L809">
        <v>47.543300000000002</v>
      </c>
      <c r="M809">
        <v>-122.185</v>
      </c>
      <c r="N809">
        <v>2140</v>
      </c>
      <c r="O809">
        <v>10713</v>
      </c>
      <c r="P809">
        <v>1</v>
      </c>
      <c r="Q809">
        <v>0</v>
      </c>
      <c r="R809">
        <v>0</v>
      </c>
    </row>
    <row r="810" spans="1:18" x14ac:dyDescent="0.3">
      <c r="A810">
        <v>7202340960</v>
      </c>
      <c r="B810">
        <v>581000</v>
      </c>
      <c r="C810">
        <v>3</v>
      </c>
      <c r="D810">
        <v>2.5</v>
      </c>
      <c r="E810">
        <v>2600</v>
      </c>
      <c r="F810">
        <v>0</v>
      </c>
      <c r="G810">
        <v>0</v>
      </c>
      <c r="H810">
        <v>3</v>
      </c>
      <c r="I810">
        <v>7</v>
      </c>
      <c r="J810">
        <v>2004</v>
      </c>
      <c r="K810">
        <v>0</v>
      </c>
      <c r="L810">
        <v>47.679900000000004</v>
      </c>
      <c r="M810">
        <v>-122.03400000000001</v>
      </c>
      <c r="N810">
        <v>2600</v>
      </c>
      <c r="O810">
        <v>4904</v>
      </c>
      <c r="P810">
        <v>0</v>
      </c>
      <c r="Q810">
        <v>1</v>
      </c>
      <c r="R810">
        <v>0</v>
      </c>
    </row>
    <row r="811" spans="1:18" x14ac:dyDescent="0.3">
      <c r="A811">
        <v>1786640070</v>
      </c>
      <c r="B811">
        <v>361000</v>
      </c>
      <c r="C811">
        <v>3</v>
      </c>
      <c r="D811">
        <v>2</v>
      </c>
      <c r="E811">
        <v>1950</v>
      </c>
      <c r="F811">
        <v>0</v>
      </c>
      <c r="G811">
        <v>0</v>
      </c>
      <c r="H811">
        <v>3</v>
      </c>
      <c r="I811">
        <v>8</v>
      </c>
      <c r="J811">
        <v>1999</v>
      </c>
      <c r="K811">
        <v>0</v>
      </c>
      <c r="L811">
        <v>47.39</v>
      </c>
      <c r="M811">
        <v>-122.15300000000001</v>
      </c>
      <c r="N811">
        <v>2330</v>
      </c>
      <c r="O811">
        <v>7212</v>
      </c>
      <c r="P811">
        <v>1</v>
      </c>
      <c r="Q811">
        <v>0</v>
      </c>
      <c r="R811">
        <v>0</v>
      </c>
    </row>
    <row r="812" spans="1:18" x14ac:dyDescent="0.3">
      <c r="A812">
        <v>259600260</v>
      </c>
      <c r="B812">
        <v>345000</v>
      </c>
      <c r="C812">
        <v>3</v>
      </c>
      <c r="D812">
        <v>1</v>
      </c>
      <c r="E812">
        <v>1250</v>
      </c>
      <c r="F812">
        <v>0</v>
      </c>
      <c r="G812">
        <v>0</v>
      </c>
      <c r="H812">
        <v>4</v>
      </c>
      <c r="I812">
        <v>7</v>
      </c>
      <c r="J812">
        <v>1964</v>
      </c>
      <c r="K812">
        <v>1</v>
      </c>
      <c r="L812">
        <v>47.632899999999999</v>
      </c>
      <c r="M812">
        <v>-122.121</v>
      </c>
      <c r="N812">
        <v>1530</v>
      </c>
      <c r="O812">
        <v>8800</v>
      </c>
      <c r="P812">
        <v>1</v>
      </c>
      <c r="Q812">
        <v>0</v>
      </c>
      <c r="R812">
        <v>0</v>
      </c>
    </row>
    <row r="813" spans="1:18" x14ac:dyDescent="0.3">
      <c r="A813">
        <v>7234600903</v>
      </c>
      <c r="B813">
        <v>419000</v>
      </c>
      <c r="C813">
        <v>2</v>
      </c>
      <c r="D813">
        <v>2.25</v>
      </c>
      <c r="E813">
        <v>1180</v>
      </c>
      <c r="F813">
        <v>0</v>
      </c>
      <c r="G813">
        <v>0</v>
      </c>
      <c r="H813">
        <v>3</v>
      </c>
      <c r="I813">
        <v>8</v>
      </c>
      <c r="J813">
        <v>2008</v>
      </c>
      <c r="K813">
        <v>0</v>
      </c>
      <c r="L813">
        <v>47.612400000000001</v>
      </c>
      <c r="M813">
        <v>-122.309</v>
      </c>
      <c r="N813">
        <v>1310</v>
      </c>
      <c r="O813">
        <v>1963</v>
      </c>
      <c r="P813">
        <v>0</v>
      </c>
      <c r="Q813">
        <v>0</v>
      </c>
      <c r="R813">
        <v>1</v>
      </c>
    </row>
    <row r="814" spans="1:18" x14ac:dyDescent="0.3">
      <c r="A814">
        <v>4307350200</v>
      </c>
      <c r="B814">
        <v>347000</v>
      </c>
      <c r="C814">
        <v>3</v>
      </c>
      <c r="D814">
        <v>2.5</v>
      </c>
      <c r="E814">
        <v>1680</v>
      </c>
      <c r="F814">
        <v>0</v>
      </c>
      <c r="G814">
        <v>0</v>
      </c>
      <c r="H814">
        <v>3</v>
      </c>
      <c r="I814">
        <v>7</v>
      </c>
      <c r="J814">
        <v>2004</v>
      </c>
      <c r="K814">
        <v>1</v>
      </c>
      <c r="L814">
        <v>47.480200000000004</v>
      </c>
      <c r="M814">
        <v>-122.179</v>
      </c>
      <c r="N814">
        <v>2160</v>
      </c>
      <c r="O814">
        <v>4182</v>
      </c>
      <c r="P814">
        <v>0</v>
      </c>
      <c r="Q814">
        <v>1</v>
      </c>
      <c r="R814">
        <v>0</v>
      </c>
    </row>
    <row r="815" spans="1:18" x14ac:dyDescent="0.3">
      <c r="A815">
        <v>3276930400</v>
      </c>
      <c r="B815">
        <v>625000</v>
      </c>
      <c r="C815">
        <v>4</v>
      </c>
      <c r="D815">
        <v>2.25</v>
      </c>
      <c r="E815">
        <v>2220</v>
      </c>
      <c r="F815">
        <v>0</v>
      </c>
      <c r="G815">
        <v>0</v>
      </c>
      <c r="H815">
        <v>3</v>
      </c>
      <c r="I815">
        <v>9</v>
      </c>
      <c r="J815">
        <v>1989</v>
      </c>
      <c r="K815">
        <v>0</v>
      </c>
      <c r="L815">
        <v>47.5839</v>
      </c>
      <c r="M815">
        <v>-121.991</v>
      </c>
      <c r="N815">
        <v>3000</v>
      </c>
      <c r="O815">
        <v>36906</v>
      </c>
      <c r="P815">
        <v>0</v>
      </c>
      <c r="Q815">
        <v>1</v>
      </c>
      <c r="R815">
        <v>0</v>
      </c>
    </row>
    <row r="816" spans="1:18" x14ac:dyDescent="0.3">
      <c r="A816">
        <v>4045100075</v>
      </c>
      <c r="B816" s="2">
        <v>2400000</v>
      </c>
      <c r="C816">
        <v>4</v>
      </c>
      <c r="D816">
        <v>4.25</v>
      </c>
      <c r="E816">
        <v>4890</v>
      </c>
      <c r="F816">
        <v>0</v>
      </c>
      <c r="G816">
        <v>2</v>
      </c>
      <c r="H816">
        <v>3</v>
      </c>
      <c r="I816">
        <v>11</v>
      </c>
      <c r="J816">
        <v>1999</v>
      </c>
      <c r="K816">
        <v>1</v>
      </c>
      <c r="L816">
        <v>47.560200000000002</v>
      </c>
      <c r="M816">
        <v>-122.227</v>
      </c>
      <c r="N816">
        <v>3470</v>
      </c>
      <c r="O816">
        <v>16201</v>
      </c>
      <c r="P816">
        <v>1</v>
      </c>
      <c r="Q816">
        <v>0</v>
      </c>
      <c r="R816">
        <v>0</v>
      </c>
    </row>
    <row r="817" spans="1:18" x14ac:dyDescent="0.3">
      <c r="A817">
        <v>1421069208</v>
      </c>
      <c r="B817">
        <v>379000</v>
      </c>
      <c r="C817">
        <v>3</v>
      </c>
      <c r="D817">
        <v>3.25</v>
      </c>
      <c r="E817">
        <v>2660</v>
      </c>
      <c r="F817">
        <v>0</v>
      </c>
      <c r="G817">
        <v>0</v>
      </c>
      <c r="H817">
        <v>3</v>
      </c>
      <c r="I817">
        <v>8</v>
      </c>
      <c r="J817">
        <v>2014</v>
      </c>
      <c r="K817">
        <v>0</v>
      </c>
      <c r="L817">
        <v>47.307699999999997</v>
      </c>
      <c r="M817">
        <v>-122.011</v>
      </c>
      <c r="N817">
        <v>1320</v>
      </c>
      <c r="O817">
        <v>11876</v>
      </c>
      <c r="P817">
        <v>1</v>
      </c>
      <c r="Q817">
        <v>0</v>
      </c>
      <c r="R817">
        <v>0</v>
      </c>
    </row>
    <row r="818" spans="1:18" x14ac:dyDescent="0.3">
      <c r="A818">
        <v>4057300200</v>
      </c>
      <c r="B818">
        <v>310000</v>
      </c>
      <c r="C818">
        <v>3</v>
      </c>
      <c r="D818">
        <v>1.5</v>
      </c>
      <c r="E818">
        <v>1150</v>
      </c>
      <c r="F818">
        <v>0</v>
      </c>
      <c r="G818">
        <v>0</v>
      </c>
      <c r="H818">
        <v>3</v>
      </c>
      <c r="I818">
        <v>7</v>
      </c>
      <c r="J818">
        <v>1988</v>
      </c>
      <c r="K818">
        <v>0</v>
      </c>
      <c r="L818">
        <v>47.570700000000002</v>
      </c>
      <c r="M818">
        <v>-122.017</v>
      </c>
      <c r="N818">
        <v>1150</v>
      </c>
      <c r="O818">
        <v>2980</v>
      </c>
      <c r="P818">
        <v>1</v>
      </c>
      <c r="Q818">
        <v>0</v>
      </c>
      <c r="R818">
        <v>0</v>
      </c>
    </row>
    <row r="819" spans="1:18" x14ac:dyDescent="0.3">
      <c r="A819">
        <v>1922059135</v>
      </c>
      <c r="B819">
        <v>250000</v>
      </c>
      <c r="C819">
        <v>2</v>
      </c>
      <c r="D819">
        <v>2</v>
      </c>
      <c r="E819">
        <v>1130</v>
      </c>
      <c r="F819">
        <v>0</v>
      </c>
      <c r="G819">
        <v>0</v>
      </c>
      <c r="H819">
        <v>4</v>
      </c>
      <c r="I819">
        <v>6</v>
      </c>
      <c r="J819">
        <v>1941</v>
      </c>
      <c r="K819">
        <v>1</v>
      </c>
      <c r="L819">
        <v>47.383899999999997</v>
      </c>
      <c r="M819">
        <v>-122.22499999999999</v>
      </c>
      <c r="N819">
        <v>1320</v>
      </c>
      <c r="O819">
        <v>6600</v>
      </c>
      <c r="P819">
        <v>1</v>
      </c>
      <c r="Q819">
        <v>0</v>
      </c>
      <c r="R819">
        <v>0</v>
      </c>
    </row>
    <row r="820" spans="1:18" x14ac:dyDescent="0.3">
      <c r="A820">
        <v>5014600240</v>
      </c>
      <c r="B820">
        <v>682000</v>
      </c>
      <c r="C820">
        <v>5</v>
      </c>
      <c r="D820">
        <v>2.75</v>
      </c>
      <c r="E820">
        <v>2760</v>
      </c>
      <c r="F820">
        <v>0</v>
      </c>
      <c r="G820">
        <v>0</v>
      </c>
      <c r="H820">
        <v>3</v>
      </c>
      <c r="I820">
        <v>9</v>
      </c>
      <c r="J820">
        <v>2005</v>
      </c>
      <c r="K820">
        <v>0</v>
      </c>
      <c r="L820">
        <v>47.539000000000001</v>
      </c>
      <c r="M820">
        <v>-122.188</v>
      </c>
      <c r="N820">
        <v>2870</v>
      </c>
      <c r="O820">
        <v>5030</v>
      </c>
      <c r="P820">
        <v>0</v>
      </c>
      <c r="Q820">
        <v>1</v>
      </c>
      <c r="R820">
        <v>0</v>
      </c>
    </row>
    <row r="821" spans="1:18" x14ac:dyDescent="0.3">
      <c r="A821">
        <v>1565900070</v>
      </c>
      <c r="B821">
        <v>246500</v>
      </c>
      <c r="C821">
        <v>3</v>
      </c>
      <c r="D821">
        <v>2</v>
      </c>
      <c r="E821">
        <v>1430</v>
      </c>
      <c r="F821">
        <v>0</v>
      </c>
      <c r="G821">
        <v>0</v>
      </c>
      <c r="H821">
        <v>3</v>
      </c>
      <c r="I821">
        <v>7</v>
      </c>
      <c r="J821">
        <v>1992</v>
      </c>
      <c r="K821">
        <v>0</v>
      </c>
      <c r="L821">
        <v>47.211799999999997</v>
      </c>
      <c r="M821">
        <v>-121.983</v>
      </c>
      <c r="N821">
        <v>1580</v>
      </c>
      <c r="O821">
        <v>8919</v>
      </c>
      <c r="P821">
        <v>1</v>
      </c>
      <c r="Q821">
        <v>0</v>
      </c>
      <c r="R821">
        <v>0</v>
      </c>
    </row>
    <row r="822" spans="1:18" x14ac:dyDescent="0.3">
      <c r="A822">
        <v>3121059033</v>
      </c>
      <c r="B822">
        <v>325000</v>
      </c>
      <c r="C822">
        <v>3</v>
      </c>
      <c r="D822">
        <v>1</v>
      </c>
      <c r="E822">
        <v>1490</v>
      </c>
      <c r="F822">
        <v>0</v>
      </c>
      <c r="G822">
        <v>0</v>
      </c>
      <c r="H822">
        <v>4</v>
      </c>
      <c r="I822">
        <v>5</v>
      </c>
      <c r="J822">
        <v>1932</v>
      </c>
      <c r="K822">
        <v>0</v>
      </c>
      <c r="L822">
        <v>47.259700000000002</v>
      </c>
      <c r="M822">
        <v>-122.22799999999999</v>
      </c>
      <c r="N822">
        <v>1580</v>
      </c>
      <c r="O822">
        <v>101529</v>
      </c>
      <c r="P822">
        <v>0</v>
      </c>
      <c r="Q822">
        <v>1</v>
      </c>
      <c r="R822">
        <v>0</v>
      </c>
    </row>
    <row r="823" spans="1:18" x14ac:dyDescent="0.3">
      <c r="A823">
        <v>6799300270</v>
      </c>
      <c r="B823">
        <v>310950</v>
      </c>
      <c r="C823">
        <v>4</v>
      </c>
      <c r="D823">
        <v>2.5</v>
      </c>
      <c r="E823">
        <v>2030</v>
      </c>
      <c r="F823">
        <v>0</v>
      </c>
      <c r="G823">
        <v>0</v>
      </c>
      <c r="H823">
        <v>3</v>
      </c>
      <c r="I823">
        <v>8</v>
      </c>
      <c r="J823">
        <v>2004</v>
      </c>
      <c r="K823">
        <v>0</v>
      </c>
      <c r="L823">
        <v>47.393000000000001</v>
      </c>
      <c r="M823">
        <v>-122.184</v>
      </c>
      <c r="N823">
        <v>2095</v>
      </c>
      <c r="O823">
        <v>5500</v>
      </c>
      <c r="P823">
        <v>1</v>
      </c>
      <c r="Q823">
        <v>0</v>
      </c>
      <c r="R823">
        <v>0</v>
      </c>
    </row>
    <row r="824" spans="1:18" x14ac:dyDescent="0.3">
      <c r="A824">
        <v>2021200370</v>
      </c>
      <c r="B824" s="2">
        <v>1100000</v>
      </c>
      <c r="C824">
        <v>3</v>
      </c>
      <c r="D824">
        <v>2</v>
      </c>
      <c r="E824">
        <v>3010</v>
      </c>
      <c r="F824">
        <v>0</v>
      </c>
      <c r="G824">
        <v>2</v>
      </c>
      <c r="H824">
        <v>5</v>
      </c>
      <c r="I824">
        <v>9</v>
      </c>
      <c r="J824">
        <v>1931</v>
      </c>
      <c r="K824">
        <v>0</v>
      </c>
      <c r="L824">
        <v>47.634700000000002</v>
      </c>
      <c r="M824">
        <v>-122.396</v>
      </c>
      <c r="N824">
        <v>2688</v>
      </c>
      <c r="O824">
        <v>5000</v>
      </c>
      <c r="P824">
        <v>0</v>
      </c>
      <c r="Q824">
        <v>0</v>
      </c>
      <c r="R824">
        <v>0</v>
      </c>
    </row>
    <row r="825" spans="1:18" x14ac:dyDescent="0.3">
      <c r="A825">
        <v>726049190</v>
      </c>
      <c r="B825">
        <v>287500</v>
      </c>
      <c r="C825">
        <v>3</v>
      </c>
      <c r="D825">
        <v>1</v>
      </c>
      <c r="E825">
        <v>1810</v>
      </c>
      <c r="F825">
        <v>0</v>
      </c>
      <c r="G825">
        <v>0</v>
      </c>
      <c r="H825">
        <v>4</v>
      </c>
      <c r="I825">
        <v>7</v>
      </c>
      <c r="J825">
        <v>1954</v>
      </c>
      <c r="K825">
        <v>0</v>
      </c>
      <c r="L825">
        <v>47.749299999999998</v>
      </c>
      <c r="M825">
        <v>-122.351</v>
      </c>
      <c r="N825">
        <v>1810</v>
      </c>
      <c r="O825">
        <v>8100</v>
      </c>
      <c r="P825">
        <v>0</v>
      </c>
      <c r="Q825">
        <v>0</v>
      </c>
      <c r="R825">
        <v>1</v>
      </c>
    </row>
    <row r="826" spans="1:18" x14ac:dyDescent="0.3">
      <c r="A826">
        <v>726049190</v>
      </c>
      <c r="B826">
        <v>431000</v>
      </c>
      <c r="C826">
        <v>3</v>
      </c>
      <c r="D826">
        <v>1</v>
      </c>
      <c r="E826">
        <v>1810</v>
      </c>
      <c r="F826">
        <v>0</v>
      </c>
      <c r="G826">
        <v>0</v>
      </c>
      <c r="H826">
        <v>4</v>
      </c>
      <c r="I826">
        <v>7</v>
      </c>
      <c r="J826">
        <v>1954</v>
      </c>
      <c r="K826">
        <v>1</v>
      </c>
      <c r="L826">
        <v>47.749299999999998</v>
      </c>
      <c r="M826">
        <v>-122.351</v>
      </c>
      <c r="N826">
        <v>1810</v>
      </c>
      <c r="O826">
        <v>8100</v>
      </c>
      <c r="P826">
        <v>0</v>
      </c>
      <c r="Q826">
        <v>0</v>
      </c>
      <c r="R826">
        <v>1</v>
      </c>
    </row>
    <row r="827" spans="1:18" x14ac:dyDescent="0.3">
      <c r="A827">
        <v>4006000251</v>
      </c>
      <c r="B827">
        <v>226000</v>
      </c>
      <c r="C827">
        <v>3</v>
      </c>
      <c r="D827">
        <v>1</v>
      </c>
      <c r="E827">
        <v>970</v>
      </c>
      <c r="F827">
        <v>0</v>
      </c>
      <c r="G827">
        <v>0</v>
      </c>
      <c r="H827">
        <v>3</v>
      </c>
      <c r="I827">
        <v>6</v>
      </c>
      <c r="J827">
        <v>1968</v>
      </c>
      <c r="K827">
        <v>0</v>
      </c>
      <c r="L827">
        <v>47.528199999999998</v>
      </c>
      <c r="M827">
        <v>-122.279</v>
      </c>
      <c r="N827">
        <v>1290</v>
      </c>
      <c r="O827">
        <v>5875</v>
      </c>
      <c r="P827">
        <v>0</v>
      </c>
      <c r="Q827">
        <v>0</v>
      </c>
      <c r="R827">
        <v>1</v>
      </c>
    </row>
    <row r="828" spans="1:18" x14ac:dyDescent="0.3">
      <c r="A828">
        <v>3362400640</v>
      </c>
      <c r="B828">
        <v>825000</v>
      </c>
      <c r="C828">
        <v>3</v>
      </c>
      <c r="D828">
        <v>1.75</v>
      </c>
      <c r="E828">
        <v>2010</v>
      </c>
      <c r="F828">
        <v>0</v>
      </c>
      <c r="G828">
        <v>0</v>
      </c>
      <c r="H828">
        <v>5</v>
      </c>
      <c r="I828">
        <v>7</v>
      </c>
      <c r="J828">
        <v>1926</v>
      </c>
      <c r="K828">
        <v>1</v>
      </c>
      <c r="L828">
        <v>47.682000000000002</v>
      </c>
      <c r="M828">
        <v>-122.348</v>
      </c>
      <c r="N828">
        <v>1600</v>
      </c>
      <c r="O828">
        <v>3150</v>
      </c>
      <c r="P828">
        <v>0</v>
      </c>
      <c r="Q828">
        <v>0</v>
      </c>
      <c r="R828">
        <v>1</v>
      </c>
    </row>
    <row r="829" spans="1:18" x14ac:dyDescent="0.3">
      <c r="A829">
        <v>1610000016</v>
      </c>
      <c r="B829">
        <v>175000</v>
      </c>
      <c r="C829">
        <v>4</v>
      </c>
      <c r="D829">
        <v>1</v>
      </c>
      <c r="E829">
        <v>1300</v>
      </c>
      <c r="F829">
        <v>0</v>
      </c>
      <c r="G829">
        <v>0</v>
      </c>
      <c r="H829">
        <v>3</v>
      </c>
      <c r="I829">
        <v>6</v>
      </c>
      <c r="J829">
        <v>1947</v>
      </c>
      <c r="K829">
        <v>0</v>
      </c>
      <c r="L829">
        <v>47.477800000000002</v>
      </c>
      <c r="M829">
        <v>-122.286</v>
      </c>
      <c r="N829">
        <v>1240</v>
      </c>
      <c r="O829">
        <v>6900</v>
      </c>
      <c r="P829">
        <v>0</v>
      </c>
      <c r="Q829">
        <v>0</v>
      </c>
      <c r="R829">
        <v>0</v>
      </c>
    </row>
    <row r="830" spans="1:18" x14ac:dyDescent="0.3">
      <c r="A830">
        <v>7376300060</v>
      </c>
      <c r="B830">
        <v>465750</v>
      </c>
      <c r="C830">
        <v>3</v>
      </c>
      <c r="D830">
        <v>1.5</v>
      </c>
      <c r="E830">
        <v>1260</v>
      </c>
      <c r="F830">
        <v>0</v>
      </c>
      <c r="G830">
        <v>0</v>
      </c>
      <c r="H830">
        <v>3</v>
      </c>
      <c r="I830">
        <v>7</v>
      </c>
      <c r="J830">
        <v>1959</v>
      </c>
      <c r="K830">
        <v>0</v>
      </c>
      <c r="L830">
        <v>47.6357</v>
      </c>
      <c r="M830">
        <v>-122.123</v>
      </c>
      <c r="N830">
        <v>1800</v>
      </c>
      <c r="O830">
        <v>10350</v>
      </c>
      <c r="P830">
        <v>1</v>
      </c>
      <c r="Q830">
        <v>0</v>
      </c>
      <c r="R830">
        <v>0</v>
      </c>
    </row>
    <row r="831" spans="1:18" x14ac:dyDescent="0.3">
      <c r="A831">
        <v>7300200550</v>
      </c>
      <c r="B831">
        <v>659000</v>
      </c>
      <c r="C831">
        <v>4</v>
      </c>
      <c r="D831">
        <v>2.25</v>
      </c>
      <c r="E831">
        <v>2610</v>
      </c>
      <c r="F831">
        <v>0</v>
      </c>
      <c r="G831">
        <v>0</v>
      </c>
      <c r="H831">
        <v>3</v>
      </c>
      <c r="I831">
        <v>8</v>
      </c>
      <c r="J831">
        <v>1983</v>
      </c>
      <c r="K831">
        <v>1</v>
      </c>
      <c r="L831">
        <v>47.577100000000002</v>
      </c>
      <c r="M831">
        <v>-122.05</v>
      </c>
      <c r="N831">
        <v>2550</v>
      </c>
      <c r="O831">
        <v>18306</v>
      </c>
      <c r="P831">
        <v>0</v>
      </c>
      <c r="Q831">
        <v>1</v>
      </c>
      <c r="R831">
        <v>0</v>
      </c>
    </row>
    <row r="832" spans="1:18" x14ac:dyDescent="0.3">
      <c r="A832">
        <v>2061100570</v>
      </c>
      <c r="B832">
        <v>595000</v>
      </c>
      <c r="C832">
        <v>3</v>
      </c>
      <c r="D832">
        <v>1.75</v>
      </c>
      <c r="E832">
        <v>1910</v>
      </c>
      <c r="F832">
        <v>0</v>
      </c>
      <c r="G832">
        <v>3</v>
      </c>
      <c r="H832">
        <v>3</v>
      </c>
      <c r="I832">
        <v>8</v>
      </c>
      <c r="J832">
        <v>1941</v>
      </c>
      <c r="K832">
        <v>1</v>
      </c>
      <c r="L832">
        <v>47.689799999999998</v>
      </c>
      <c r="M832">
        <v>-122.327</v>
      </c>
      <c r="N832">
        <v>1630</v>
      </c>
      <c r="O832">
        <v>5580</v>
      </c>
      <c r="P832">
        <v>0</v>
      </c>
      <c r="Q832">
        <v>0</v>
      </c>
      <c r="R832">
        <v>1</v>
      </c>
    </row>
    <row r="833" spans="1:18" x14ac:dyDescent="0.3">
      <c r="A833">
        <v>8856890200</v>
      </c>
      <c r="B833">
        <v>350000</v>
      </c>
      <c r="C833">
        <v>3</v>
      </c>
      <c r="D833">
        <v>2.25</v>
      </c>
      <c r="E833">
        <v>1780</v>
      </c>
      <c r="F833">
        <v>0</v>
      </c>
      <c r="G833">
        <v>0</v>
      </c>
      <c r="H833">
        <v>4</v>
      </c>
      <c r="I833">
        <v>8</v>
      </c>
      <c r="J833">
        <v>1987</v>
      </c>
      <c r="K833">
        <v>0</v>
      </c>
      <c r="L833">
        <v>47.462200000000003</v>
      </c>
      <c r="M833">
        <v>-122.127</v>
      </c>
      <c r="N833">
        <v>1780</v>
      </c>
      <c r="O833">
        <v>8810</v>
      </c>
      <c r="P833">
        <v>0</v>
      </c>
      <c r="Q833">
        <v>1</v>
      </c>
      <c r="R833">
        <v>0</v>
      </c>
    </row>
    <row r="834" spans="1:18" x14ac:dyDescent="0.3">
      <c r="A834">
        <v>8731951670</v>
      </c>
      <c r="B834">
        <v>270000</v>
      </c>
      <c r="C834">
        <v>4</v>
      </c>
      <c r="D834">
        <v>2.25</v>
      </c>
      <c r="E834">
        <v>1900</v>
      </c>
      <c r="F834">
        <v>0</v>
      </c>
      <c r="G834">
        <v>0</v>
      </c>
      <c r="H834">
        <v>4</v>
      </c>
      <c r="I834">
        <v>8</v>
      </c>
      <c r="J834">
        <v>1975</v>
      </c>
      <c r="K834">
        <v>0</v>
      </c>
      <c r="L834">
        <v>47.310200000000002</v>
      </c>
      <c r="M834">
        <v>-122.381</v>
      </c>
      <c r="N834">
        <v>2120</v>
      </c>
      <c r="O834">
        <v>8000</v>
      </c>
      <c r="P834">
        <v>1</v>
      </c>
      <c r="Q834">
        <v>0</v>
      </c>
      <c r="R834">
        <v>0</v>
      </c>
    </row>
    <row r="835" spans="1:18" x14ac:dyDescent="0.3">
      <c r="A835">
        <v>4037200075</v>
      </c>
      <c r="B835">
        <v>662500</v>
      </c>
      <c r="C835">
        <v>6</v>
      </c>
      <c r="D835">
        <v>2.25</v>
      </c>
      <c r="E835">
        <v>2450</v>
      </c>
      <c r="F835">
        <v>0</v>
      </c>
      <c r="G835">
        <v>2</v>
      </c>
      <c r="H835">
        <v>3</v>
      </c>
      <c r="I835">
        <v>7</v>
      </c>
      <c r="J835">
        <v>1957</v>
      </c>
      <c r="K835">
        <v>0</v>
      </c>
      <c r="L835">
        <v>47.606099999999998</v>
      </c>
      <c r="M835">
        <v>-122.117</v>
      </c>
      <c r="N835">
        <v>1850</v>
      </c>
      <c r="O835">
        <v>10230</v>
      </c>
      <c r="P835">
        <v>1</v>
      </c>
      <c r="Q835">
        <v>0</v>
      </c>
      <c r="R835">
        <v>0</v>
      </c>
    </row>
    <row r="836" spans="1:18" x14ac:dyDescent="0.3">
      <c r="A836">
        <v>5066400483</v>
      </c>
      <c r="B836">
        <v>249900</v>
      </c>
      <c r="C836">
        <v>3</v>
      </c>
      <c r="D836">
        <v>1.75</v>
      </c>
      <c r="E836">
        <v>1380</v>
      </c>
      <c r="F836">
        <v>0</v>
      </c>
      <c r="G836">
        <v>0</v>
      </c>
      <c r="H836">
        <v>4</v>
      </c>
      <c r="I836">
        <v>5</v>
      </c>
      <c r="J836">
        <v>1939</v>
      </c>
      <c r="K836">
        <v>0</v>
      </c>
      <c r="L836">
        <v>47.293999999999997</v>
      </c>
      <c r="M836">
        <v>-122.28100000000001</v>
      </c>
      <c r="N836">
        <v>1490</v>
      </c>
      <c r="O836">
        <v>18503</v>
      </c>
      <c r="P836">
        <v>1</v>
      </c>
      <c r="Q836">
        <v>0</v>
      </c>
      <c r="R836">
        <v>0</v>
      </c>
    </row>
    <row r="837" spans="1:18" x14ac:dyDescent="0.3">
      <c r="A837">
        <v>4167300310</v>
      </c>
      <c r="B837">
        <v>324500</v>
      </c>
      <c r="C837">
        <v>3</v>
      </c>
      <c r="D837">
        <v>1.75</v>
      </c>
      <c r="E837">
        <v>1920</v>
      </c>
      <c r="F837">
        <v>0</v>
      </c>
      <c r="G837">
        <v>0</v>
      </c>
      <c r="H837">
        <v>4</v>
      </c>
      <c r="I837">
        <v>7</v>
      </c>
      <c r="J837">
        <v>1977</v>
      </c>
      <c r="K837">
        <v>1</v>
      </c>
      <c r="L837">
        <v>47.327199999999998</v>
      </c>
      <c r="M837">
        <v>-122.36199999999999</v>
      </c>
      <c r="N837">
        <v>1980</v>
      </c>
      <c r="O837">
        <v>9638</v>
      </c>
      <c r="P837">
        <v>1</v>
      </c>
      <c r="Q837">
        <v>0</v>
      </c>
      <c r="R837">
        <v>0</v>
      </c>
    </row>
    <row r="838" spans="1:18" x14ac:dyDescent="0.3">
      <c r="A838">
        <v>8682262400</v>
      </c>
      <c r="B838">
        <v>430000</v>
      </c>
      <c r="C838">
        <v>2</v>
      </c>
      <c r="D838">
        <v>1.75</v>
      </c>
      <c r="E838">
        <v>1350</v>
      </c>
      <c r="F838">
        <v>0</v>
      </c>
      <c r="G838">
        <v>0</v>
      </c>
      <c r="H838">
        <v>3</v>
      </c>
      <c r="I838">
        <v>8</v>
      </c>
      <c r="J838">
        <v>2004</v>
      </c>
      <c r="K838">
        <v>0</v>
      </c>
      <c r="L838">
        <v>47.717599999999997</v>
      </c>
      <c r="M838">
        <v>-122.033</v>
      </c>
      <c r="N838">
        <v>1350</v>
      </c>
      <c r="O838">
        <v>4479</v>
      </c>
      <c r="P838">
        <v>0</v>
      </c>
      <c r="Q838">
        <v>1</v>
      </c>
      <c r="R838">
        <v>0</v>
      </c>
    </row>
    <row r="839" spans="1:18" x14ac:dyDescent="0.3">
      <c r="A839">
        <v>8682262400</v>
      </c>
      <c r="B839">
        <v>419950</v>
      </c>
      <c r="C839">
        <v>2</v>
      </c>
      <c r="D839">
        <v>1.75</v>
      </c>
      <c r="E839">
        <v>1350</v>
      </c>
      <c r="F839">
        <v>0</v>
      </c>
      <c r="G839">
        <v>0</v>
      </c>
      <c r="H839">
        <v>3</v>
      </c>
      <c r="I839">
        <v>8</v>
      </c>
      <c r="J839">
        <v>2004</v>
      </c>
      <c r="K839">
        <v>1</v>
      </c>
      <c r="L839">
        <v>47.717599999999997</v>
      </c>
      <c r="M839">
        <v>-122.033</v>
      </c>
      <c r="N839">
        <v>1350</v>
      </c>
      <c r="O839">
        <v>4479</v>
      </c>
      <c r="P839">
        <v>0</v>
      </c>
      <c r="Q839">
        <v>1</v>
      </c>
      <c r="R839">
        <v>0</v>
      </c>
    </row>
    <row r="840" spans="1:18" x14ac:dyDescent="0.3">
      <c r="A840">
        <v>6777800160</v>
      </c>
      <c r="B840">
        <v>285000</v>
      </c>
      <c r="C840">
        <v>4</v>
      </c>
      <c r="D840">
        <v>1.75</v>
      </c>
      <c r="E840">
        <v>2510</v>
      </c>
      <c r="F840">
        <v>0</v>
      </c>
      <c r="G840">
        <v>2</v>
      </c>
      <c r="H840">
        <v>4</v>
      </c>
      <c r="I840">
        <v>8</v>
      </c>
      <c r="J840">
        <v>1962</v>
      </c>
      <c r="K840">
        <v>0</v>
      </c>
      <c r="L840">
        <v>47.3748</v>
      </c>
      <c r="M840">
        <v>-122.276</v>
      </c>
      <c r="N840">
        <v>1790</v>
      </c>
      <c r="O840">
        <v>8000</v>
      </c>
      <c r="P840">
        <v>1</v>
      </c>
      <c r="Q840">
        <v>0</v>
      </c>
      <c r="R840">
        <v>0</v>
      </c>
    </row>
    <row r="841" spans="1:18" x14ac:dyDescent="0.3">
      <c r="A841">
        <v>1402950550</v>
      </c>
      <c r="B841">
        <v>332000</v>
      </c>
      <c r="C841">
        <v>4</v>
      </c>
      <c r="D841">
        <v>2.5</v>
      </c>
      <c r="E841">
        <v>2470</v>
      </c>
      <c r="F841">
        <v>0</v>
      </c>
      <c r="G841">
        <v>0</v>
      </c>
      <c r="H841">
        <v>3</v>
      </c>
      <c r="I841">
        <v>8</v>
      </c>
      <c r="J841">
        <v>2002</v>
      </c>
      <c r="K841">
        <v>1</v>
      </c>
      <c r="L841">
        <v>47.3337</v>
      </c>
      <c r="M841">
        <v>-122.191</v>
      </c>
      <c r="N841">
        <v>2100</v>
      </c>
      <c r="O841">
        <v>5972</v>
      </c>
      <c r="P841">
        <v>0</v>
      </c>
      <c r="Q841">
        <v>1</v>
      </c>
      <c r="R841">
        <v>0</v>
      </c>
    </row>
    <row r="842" spans="1:18" x14ac:dyDescent="0.3">
      <c r="A842">
        <v>2843200070</v>
      </c>
      <c r="B842">
        <v>282000</v>
      </c>
      <c r="C842">
        <v>4</v>
      </c>
      <c r="D842">
        <v>1.75</v>
      </c>
      <c r="E842">
        <v>1660</v>
      </c>
      <c r="F842">
        <v>0</v>
      </c>
      <c r="G842">
        <v>0</v>
      </c>
      <c r="H842">
        <v>3</v>
      </c>
      <c r="I842">
        <v>7</v>
      </c>
      <c r="J842">
        <v>1956</v>
      </c>
      <c r="K842">
        <v>0</v>
      </c>
      <c r="L842">
        <v>47.503300000000003</v>
      </c>
      <c r="M842">
        <v>-122.3</v>
      </c>
      <c r="N842">
        <v>1340</v>
      </c>
      <c r="O842">
        <v>9023</v>
      </c>
      <c r="P842">
        <v>0</v>
      </c>
      <c r="Q842">
        <v>0</v>
      </c>
      <c r="R842">
        <v>0</v>
      </c>
    </row>
    <row r="843" spans="1:18" x14ac:dyDescent="0.3">
      <c r="A843">
        <v>6450303785</v>
      </c>
      <c r="B843">
        <v>320000</v>
      </c>
      <c r="C843">
        <v>3</v>
      </c>
      <c r="D843">
        <v>1</v>
      </c>
      <c r="E843">
        <v>1340</v>
      </c>
      <c r="F843">
        <v>0</v>
      </c>
      <c r="G843">
        <v>0</v>
      </c>
      <c r="H843">
        <v>3</v>
      </c>
      <c r="I843">
        <v>7</v>
      </c>
      <c r="J843">
        <v>1987</v>
      </c>
      <c r="K843">
        <v>0</v>
      </c>
      <c r="L843">
        <v>47.732100000000003</v>
      </c>
      <c r="M843">
        <v>-122.34</v>
      </c>
      <c r="N843">
        <v>1020</v>
      </c>
      <c r="O843">
        <v>5500</v>
      </c>
      <c r="P843">
        <v>0</v>
      </c>
      <c r="Q843">
        <v>0</v>
      </c>
      <c r="R843">
        <v>1</v>
      </c>
    </row>
    <row r="844" spans="1:18" x14ac:dyDescent="0.3">
      <c r="A844">
        <v>9429500045</v>
      </c>
      <c r="B844">
        <v>428750</v>
      </c>
      <c r="C844">
        <v>3</v>
      </c>
      <c r="D844">
        <v>1</v>
      </c>
      <c r="E844">
        <v>1620</v>
      </c>
      <c r="F844">
        <v>0</v>
      </c>
      <c r="G844">
        <v>0</v>
      </c>
      <c r="H844">
        <v>4</v>
      </c>
      <c r="I844">
        <v>7</v>
      </c>
      <c r="J844">
        <v>1911</v>
      </c>
      <c r="K844">
        <v>0</v>
      </c>
      <c r="L844">
        <v>47.571899999999999</v>
      </c>
      <c r="M844">
        <v>-122.119</v>
      </c>
      <c r="N844">
        <v>2440</v>
      </c>
      <c r="O844">
        <v>28826</v>
      </c>
      <c r="P844">
        <v>1</v>
      </c>
      <c r="Q844">
        <v>0</v>
      </c>
      <c r="R844">
        <v>0</v>
      </c>
    </row>
    <row r="845" spans="1:18" x14ac:dyDescent="0.3">
      <c r="A845">
        <v>1443300140</v>
      </c>
      <c r="B845">
        <v>330000</v>
      </c>
      <c r="C845">
        <v>3</v>
      </c>
      <c r="D845">
        <v>2.25</v>
      </c>
      <c r="E845">
        <v>2300</v>
      </c>
      <c r="F845">
        <v>0</v>
      </c>
      <c r="G845">
        <v>0</v>
      </c>
      <c r="H845">
        <v>3</v>
      </c>
      <c r="I845">
        <v>8</v>
      </c>
      <c r="J845">
        <v>1977</v>
      </c>
      <c r="K845">
        <v>1</v>
      </c>
      <c r="L845">
        <v>47.247700000000002</v>
      </c>
      <c r="M845">
        <v>-121.937</v>
      </c>
      <c r="N845">
        <v>1760</v>
      </c>
      <c r="O845">
        <v>47916</v>
      </c>
      <c r="P845">
        <v>1</v>
      </c>
      <c r="Q845">
        <v>0</v>
      </c>
      <c r="R845">
        <v>0</v>
      </c>
    </row>
    <row r="846" spans="1:18" x14ac:dyDescent="0.3">
      <c r="A846">
        <v>108000127</v>
      </c>
      <c r="B846">
        <v>456500</v>
      </c>
      <c r="C846">
        <v>4</v>
      </c>
      <c r="D846">
        <v>3.5</v>
      </c>
      <c r="E846">
        <v>2000</v>
      </c>
      <c r="F846">
        <v>0</v>
      </c>
      <c r="G846">
        <v>0</v>
      </c>
      <c r="H846">
        <v>3</v>
      </c>
      <c r="I846">
        <v>8</v>
      </c>
      <c r="J846">
        <v>2008</v>
      </c>
      <c r="K846">
        <v>0</v>
      </c>
      <c r="L846">
        <v>47.7027</v>
      </c>
      <c r="M846">
        <v>-122.361</v>
      </c>
      <c r="N846">
        <v>1440</v>
      </c>
      <c r="O846">
        <v>1548</v>
      </c>
      <c r="P846">
        <v>0</v>
      </c>
      <c r="Q846">
        <v>0</v>
      </c>
      <c r="R846">
        <v>0</v>
      </c>
    </row>
    <row r="847" spans="1:18" x14ac:dyDescent="0.3">
      <c r="A847">
        <v>1081300200</v>
      </c>
      <c r="B847">
        <v>352000</v>
      </c>
      <c r="C847">
        <v>3</v>
      </c>
      <c r="D847">
        <v>2.25</v>
      </c>
      <c r="E847">
        <v>1640</v>
      </c>
      <c r="F847">
        <v>0</v>
      </c>
      <c r="G847">
        <v>0</v>
      </c>
      <c r="H847">
        <v>4</v>
      </c>
      <c r="I847">
        <v>8</v>
      </c>
      <c r="J847">
        <v>1972</v>
      </c>
      <c r="K847">
        <v>0</v>
      </c>
      <c r="L847">
        <v>47.472299999999997</v>
      </c>
      <c r="M847">
        <v>-122.121</v>
      </c>
      <c r="N847">
        <v>1870</v>
      </c>
      <c r="O847">
        <v>11050</v>
      </c>
      <c r="P847">
        <v>0</v>
      </c>
      <c r="Q847">
        <v>1</v>
      </c>
      <c r="R847">
        <v>0</v>
      </c>
    </row>
    <row r="848" spans="1:18" x14ac:dyDescent="0.3">
      <c r="A848">
        <v>8818900060</v>
      </c>
      <c r="B848">
        <v>664000</v>
      </c>
      <c r="C848">
        <v>4</v>
      </c>
      <c r="D848">
        <v>2</v>
      </c>
      <c r="E848">
        <v>1530</v>
      </c>
      <c r="F848">
        <v>0</v>
      </c>
      <c r="G848">
        <v>0</v>
      </c>
      <c r="H848">
        <v>4</v>
      </c>
      <c r="I848">
        <v>7</v>
      </c>
      <c r="J848">
        <v>1912</v>
      </c>
      <c r="K848">
        <v>0</v>
      </c>
      <c r="L848">
        <v>47.664499999999997</v>
      </c>
      <c r="M848">
        <v>-122.325</v>
      </c>
      <c r="N848">
        <v>1860</v>
      </c>
      <c r="O848">
        <v>4080</v>
      </c>
      <c r="P848">
        <v>0</v>
      </c>
      <c r="Q848">
        <v>0</v>
      </c>
      <c r="R848">
        <v>1</v>
      </c>
    </row>
    <row r="849" spans="1:18" x14ac:dyDescent="0.3">
      <c r="A849">
        <v>3395050060</v>
      </c>
      <c r="B849">
        <v>628000</v>
      </c>
      <c r="C849">
        <v>3</v>
      </c>
      <c r="D849">
        <v>1.75</v>
      </c>
      <c r="E849">
        <v>4000</v>
      </c>
      <c r="F849">
        <v>0</v>
      </c>
      <c r="G849">
        <v>0</v>
      </c>
      <c r="H849">
        <v>3</v>
      </c>
      <c r="I849">
        <v>9</v>
      </c>
      <c r="J849">
        <v>1987</v>
      </c>
      <c r="K849">
        <v>0</v>
      </c>
      <c r="L849">
        <v>47.773800000000001</v>
      </c>
      <c r="M849">
        <v>-122.203</v>
      </c>
      <c r="N849">
        <v>2530</v>
      </c>
      <c r="O849">
        <v>8650</v>
      </c>
      <c r="P849">
        <v>1</v>
      </c>
      <c r="Q849">
        <v>0</v>
      </c>
      <c r="R849">
        <v>0</v>
      </c>
    </row>
    <row r="850" spans="1:18" x14ac:dyDescent="0.3">
      <c r="A850">
        <v>7197350070</v>
      </c>
      <c r="B850">
        <v>512000</v>
      </c>
      <c r="C850">
        <v>3</v>
      </c>
      <c r="D850">
        <v>1.75</v>
      </c>
      <c r="E850">
        <v>1610</v>
      </c>
      <c r="F850">
        <v>0</v>
      </c>
      <c r="G850">
        <v>0</v>
      </c>
      <c r="H850">
        <v>3</v>
      </c>
      <c r="I850">
        <v>7</v>
      </c>
      <c r="J850">
        <v>1977</v>
      </c>
      <c r="K850">
        <v>1</v>
      </c>
      <c r="L850">
        <v>47.661799999999999</v>
      </c>
      <c r="M850">
        <v>-122.136</v>
      </c>
      <c r="N850">
        <v>1780</v>
      </c>
      <c r="O850">
        <v>10374</v>
      </c>
      <c r="P850">
        <v>0</v>
      </c>
      <c r="Q850">
        <v>1</v>
      </c>
      <c r="R850">
        <v>0</v>
      </c>
    </row>
    <row r="851" spans="1:18" x14ac:dyDescent="0.3">
      <c r="A851">
        <v>9510900270</v>
      </c>
      <c r="B851">
        <v>254000</v>
      </c>
      <c r="C851">
        <v>3</v>
      </c>
      <c r="D851">
        <v>2</v>
      </c>
      <c r="E851">
        <v>2070</v>
      </c>
      <c r="F851">
        <v>0</v>
      </c>
      <c r="G851">
        <v>0</v>
      </c>
      <c r="H851">
        <v>4</v>
      </c>
      <c r="I851">
        <v>7</v>
      </c>
      <c r="J851">
        <v>1969</v>
      </c>
      <c r="K851">
        <v>0</v>
      </c>
      <c r="L851">
        <v>47.308500000000002</v>
      </c>
      <c r="M851">
        <v>-122.376</v>
      </c>
      <c r="N851">
        <v>1630</v>
      </c>
      <c r="O851">
        <v>7885</v>
      </c>
      <c r="P851">
        <v>1</v>
      </c>
      <c r="Q851">
        <v>0</v>
      </c>
      <c r="R851">
        <v>0</v>
      </c>
    </row>
    <row r="852" spans="1:18" x14ac:dyDescent="0.3">
      <c r="A852">
        <v>3905081070</v>
      </c>
      <c r="B852">
        <v>535800</v>
      </c>
      <c r="C852">
        <v>4</v>
      </c>
      <c r="D852">
        <v>2.5</v>
      </c>
      <c r="E852">
        <v>1900</v>
      </c>
      <c r="F852">
        <v>0</v>
      </c>
      <c r="G852">
        <v>0</v>
      </c>
      <c r="H852">
        <v>3</v>
      </c>
      <c r="I852">
        <v>8</v>
      </c>
      <c r="J852">
        <v>1994</v>
      </c>
      <c r="K852">
        <v>0</v>
      </c>
      <c r="L852">
        <v>47.569099999999999</v>
      </c>
      <c r="M852">
        <v>-121.996</v>
      </c>
      <c r="N852">
        <v>2030</v>
      </c>
      <c r="O852">
        <v>5790</v>
      </c>
      <c r="P852">
        <v>1</v>
      </c>
      <c r="Q852">
        <v>0</v>
      </c>
      <c r="R852">
        <v>0</v>
      </c>
    </row>
    <row r="853" spans="1:18" x14ac:dyDescent="0.3">
      <c r="A853">
        <v>2322069114</v>
      </c>
      <c r="B853">
        <v>287653</v>
      </c>
      <c r="C853">
        <v>3</v>
      </c>
      <c r="D853">
        <v>1</v>
      </c>
      <c r="E853">
        <v>1050</v>
      </c>
      <c r="F853">
        <v>0</v>
      </c>
      <c r="G853">
        <v>0</v>
      </c>
      <c r="H853">
        <v>4</v>
      </c>
      <c r="I853">
        <v>7</v>
      </c>
      <c r="J853">
        <v>1960</v>
      </c>
      <c r="K853">
        <v>0</v>
      </c>
      <c r="L853">
        <v>47.384099999999997</v>
      </c>
      <c r="M853">
        <v>-122.006</v>
      </c>
      <c r="N853">
        <v>1610</v>
      </c>
      <c r="O853">
        <v>27600</v>
      </c>
      <c r="P853">
        <v>1</v>
      </c>
      <c r="Q853">
        <v>0</v>
      </c>
      <c r="R853">
        <v>0</v>
      </c>
    </row>
    <row r="854" spans="1:18" x14ac:dyDescent="0.3">
      <c r="A854">
        <v>5637500070</v>
      </c>
      <c r="B854">
        <v>438000</v>
      </c>
      <c r="C854">
        <v>3</v>
      </c>
      <c r="D854">
        <v>2.5</v>
      </c>
      <c r="E854">
        <v>1520</v>
      </c>
      <c r="F854">
        <v>0</v>
      </c>
      <c r="G854">
        <v>0</v>
      </c>
      <c r="H854">
        <v>3</v>
      </c>
      <c r="I854">
        <v>8</v>
      </c>
      <c r="J854">
        <v>2006</v>
      </c>
      <c r="K854">
        <v>0</v>
      </c>
      <c r="L854">
        <v>47.544600000000003</v>
      </c>
      <c r="M854">
        <v>-122.38500000000001</v>
      </c>
      <c r="N854">
        <v>1270</v>
      </c>
      <c r="O854">
        <v>1718</v>
      </c>
      <c r="P854">
        <v>0</v>
      </c>
      <c r="Q854">
        <v>0</v>
      </c>
      <c r="R854">
        <v>1</v>
      </c>
    </row>
    <row r="855" spans="1:18" x14ac:dyDescent="0.3">
      <c r="A855">
        <v>4164100160</v>
      </c>
      <c r="B855">
        <v>450000</v>
      </c>
      <c r="C855">
        <v>4</v>
      </c>
      <c r="D855">
        <v>1.75</v>
      </c>
      <c r="E855">
        <v>2390</v>
      </c>
      <c r="F855">
        <v>0</v>
      </c>
      <c r="G855">
        <v>0</v>
      </c>
      <c r="H855">
        <v>3</v>
      </c>
      <c r="I855">
        <v>7</v>
      </c>
      <c r="J855">
        <v>1949</v>
      </c>
      <c r="K855">
        <v>0</v>
      </c>
      <c r="L855">
        <v>47.755699999999997</v>
      </c>
      <c r="M855">
        <v>-122.23699999999999</v>
      </c>
      <c r="N855">
        <v>1840</v>
      </c>
      <c r="O855">
        <v>33900</v>
      </c>
      <c r="P855">
        <v>1</v>
      </c>
      <c r="Q855">
        <v>0</v>
      </c>
      <c r="R855">
        <v>0</v>
      </c>
    </row>
    <row r="856" spans="1:18" x14ac:dyDescent="0.3">
      <c r="A856">
        <v>4136890260</v>
      </c>
      <c r="B856">
        <v>327000</v>
      </c>
      <c r="C856">
        <v>5</v>
      </c>
      <c r="D856">
        <v>2.75</v>
      </c>
      <c r="E856">
        <v>2400</v>
      </c>
      <c r="F856">
        <v>0</v>
      </c>
      <c r="G856">
        <v>0</v>
      </c>
      <c r="H856">
        <v>3</v>
      </c>
      <c r="I856">
        <v>8</v>
      </c>
      <c r="J856">
        <v>1998</v>
      </c>
      <c r="K856">
        <v>0</v>
      </c>
      <c r="L856">
        <v>47.263500000000001</v>
      </c>
      <c r="M856">
        <v>-122.209</v>
      </c>
      <c r="N856">
        <v>2400</v>
      </c>
      <c r="O856">
        <v>8050</v>
      </c>
      <c r="P856">
        <v>0</v>
      </c>
      <c r="Q856">
        <v>1</v>
      </c>
      <c r="R856">
        <v>0</v>
      </c>
    </row>
    <row r="857" spans="1:18" x14ac:dyDescent="0.3">
      <c r="A857">
        <v>3056800160</v>
      </c>
      <c r="B857">
        <v>370500</v>
      </c>
      <c r="C857">
        <v>4</v>
      </c>
      <c r="D857">
        <v>2.5</v>
      </c>
      <c r="E857">
        <v>1790</v>
      </c>
      <c r="F857">
        <v>0</v>
      </c>
      <c r="G857">
        <v>0</v>
      </c>
      <c r="H857">
        <v>3</v>
      </c>
      <c r="I857">
        <v>7</v>
      </c>
      <c r="J857">
        <v>2005</v>
      </c>
      <c r="K857">
        <v>0</v>
      </c>
      <c r="L857">
        <v>47.482900000000001</v>
      </c>
      <c r="M857">
        <v>-122.128</v>
      </c>
      <c r="N857">
        <v>1950</v>
      </c>
      <c r="O857">
        <v>5660</v>
      </c>
      <c r="P857">
        <v>0</v>
      </c>
      <c r="Q857">
        <v>1</v>
      </c>
      <c r="R857">
        <v>0</v>
      </c>
    </row>
    <row r="858" spans="1:18" x14ac:dyDescent="0.3">
      <c r="A858">
        <v>3654800200</v>
      </c>
      <c r="B858">
        <v>265000</v>
      </c>
      <c r="C858">
        <v>3</v>
      </c>
      <c r="D858">
        <v>2.5</v>
      </c>
      <c r="E858">
        <v>1720</v>
      </c>
      <c r="F858">
        <v>0</v>
      </c>
      <c r="G858">
        <v>0</v>
      </c>
      <c r="H858">
        <v>3</v>
      </c>
      <c r="I858">
        <v>7</v>
      </c>
      <c r="J858">
        <v>1993</v>
      </c>
      <c r="K858">
        <v>0</v>
      </c>
      <c r="L858">
        <v>47.389800000000001</v>
      </c>
      <c r="M858">
        <v>-122.04900000000001</v>
      </c>
      <c r="N858">
        <v>1570</v>
      </c>
      <c r="O858">
        <v>6587</v>
      </c>
      <c r="P858">
        <v>1</v>
      </c>
      <c r="Q858">
        <v>0</v>
      </c>
      <c r="R858">
        <v>0</v>
      </c>
    </row>
    <row r="859" spans="1:18" x14ac:dyDescent="0.3">
      <c r="A859">
        <v>2296500036</v>
      </c>
      <c r="B859">
        <v>450000</v>
      </c>
      <c r="C859">
        <v>4</v>
      </c>
      <c r="D859">
        <v>2.75</v>
      </c>
      <c r="E859">
        <v>2980</v>
      </c>
      <c r="F859">
        <v>0</v>
      </c>
      <c r="G859">
        <v>0</v>
      </c>
      <c r="H859">
        <v>4</v>
      </c>
      <c r="I859">
        <v>8</v>
      </c>
      <c r="J859">
        <v>1979</v>
      </c>
      <c r="K859">
        <v>1</v>
      </c>
      <c r="L859">
        <v>47.5152</v>
      </c>
      <c r="M859">
        <v>-122.197</v>
      </c>
      <c r="N859">
        <v>1920</v>
      </c>
      <c r="O859">
        <v>10731</v>
      </c>
      <c r="P859">
        <v>0</v>
      </c>
      <c r="Q859">
        <v>1</v>
      </c>
      <c r="R859">
        <v>0</v>
      </c>
    </row>
    <row r="860" spans="1:18" x14ac:dyDescent="0.3">
      <c r="A860">
        <v>623069068</v>
      </c>
      <c r="B860">
        <v>425000</v>
      </c>
      <c r="C860">
        <v>3</v>
      </c>
      <c r="D860">
        <v>1</v>
      </c>
      <c r="E860">
        <v>1520</v>
      </c>
      <c r="F860">
        <v>0</v>
      </c>
      <c r="G860">
        <v>3</v>
      </c>
      <c r="H860">
        <v>5</v>
      </c>
      <c r="I860">
        <v>8</v>
      </c>
      <c r="J860">
        <v>1988</v>
      </c>
      <c r="K860">
        <v>0</v>
      </c>
      <c r="L860">
        <v>47.508099999999999</v>
      </c>
      <c r="M860">
        <v>-122.093</v>
      </c>
      <c r="N860">
        <v>2640</v>
      </c>
      <c r="O860">
        <v>213444</v>
      </c>
      <c r="P860">
        <v>1</v>
      </c>
      <c r="Q860">
        <v>0</v>
      </c>
      <c r="R860">
        <v>0</v>
      </c>
    </row>
    <row r="861" spans="1:18" x14ac:dyDescent="0.3">
      <c r="A861">
        <v>1865820370</v>
      </c>
      <c r="B861">
        <v>166600</v>
      </c>
      <c r="C861">
        <v>3</v>
      </c>
      <c r="D861">
        <v>1.75</v>
      </c>
      <c r="E861">
        <v>1150</v>
      </c>
      <c r="F861">
        <v>0</v>
      </c>
      <c r="G861">
        <v>0</v>
      </c>
      <c r="H861">
        <v>4</v>
      </c>
      <c r="I861">
        <v>7</v>
      </c>
      <c r="J861">
        <v>1977</v>
      </c>
      <c r="K861">
        <v>0</v>
      </c>
      <c r="L861">
        <v>47.372900000000001</v>
      </c>
      <c r="M861">
        <v>-122.11499999999999</v>
      </c>
      <c r="N861">
        <v>1330</v>
      </c>
      <c r="O861">
        <v>7040</v>
      </c>
      <c r="P861">
        <v>1</v>
      </c>
      <c r="Q861">
        <v>0</v>
      </c>
      <c r="R861">
        <v>0</v>
      </c>
    </row>
    <row r="862" spans="1:18" x14ac:dyDescent="0.3">
      <c r="A862">
        <v>1723049033</v>
      </c>
      <c r="B862">
        <v>245000</v>
      </c>
      <c r="C862">
        <v>1</v>
      </c>
      <c r="D862">
        <v>0.75</v>
      </c>
      <c r="E862">
        <v>380</v>
      </c>
      <c r="F862">
        <v>0</v>
      </c>
      <c r="G862">
        <v>0</v>
      </c>
      <c r="H862">
        <v>3</v>
      </c>
      <c r="I862">
        <v>5</v>
      </c>
      <c r="J862">
        <v>1963</v>
      </c>
      <c r="K862">
        <v>0</v>
      </c>
      <c r="L862">
        <v>47.481000000000002</v>
      </c>
      <c r="M862">
        <v>-122.32299999999999</v>
      </c>
      <c r="N862">
        <v>1170</v>
      </c>
      <c r="O862">
        <v>15000</v>
      </c>
      <c r="P862">
        <v>0</v>
      </c>
      <c r="Q862">
        <v>0</v>
      </c>
      <c r="R862">
        <v>0</v>
      </c>
    </row>
    <row r="863" spans="1:18" x14ac:dyDescent="0.3">
      <c r="A863">
        <v>2359300030</v>
      </c>
      <c r="B863">
        <v>565000</v>
      </c>
      <c r="C863">
        <v>3</v>
      </c>
      <c r="D863">
        <v>1</v>
      </c>
      <c r="E863">
        <v>910</v>
      </c>
      <c r="F863">
        <v>0</v>
      </c>
      <c r="G863">
        <v>0</v>
      </c>
      <c r="H863">
        <v>3</v>
      </c>
      <c r="I863">
        <v>7</v>
      </c>
      <c r="J863">
        <v>1951</v>
      </c>
      <c r="K863">
        <v>1</v>
      </c>
      <c r="L863">
        <v>47.674199999999999</v>
      </c>
      <c r="M863">
        <v>-122.28400000000001</v>
      </c>
      <c r="N863">
        <v>1520</v>
      </c>
      <c r="O863">
        <v>6300</v>
      </c>
      <c r="P863">
        <v>0</v>
      </c>
      <c r="Q863">
        <v>0</v>
      </c>
      <c r="R863">
        <v>1</v>
      </c>
    </row>
    <row r="864" spans="1:18" x14ac:dyDescent="0.3">
      <c r="A864">
        <v>6403310060</v>
      </c>
      <c r="B864">
        <v>539900</v>
      </c>
      <c r="C864">
        <v>3</v>
      </c>
      <c r="D864">
        <v>1.75</v>
      </c>
      <c r="E864">
        <v>1650</v>
      </c>
      <c r="F864">
        <v>0</v>
      </c>
      <c r="G864">
        <v>0</v>
      </c>
      <c r="H864">
        <v>3</v>
      </c>
      <c r="I864">
        <v>8</v>
      </c>
      <c r="J864">
        <v>1976</v>
      </c>
      <c r="K864">
        <v>0</v>
      </c>
      <c r="L864">
        <v>47.696300000000001</v>
      </c>
      <c r="M864">
        <v>-122.169</v>
      </c>
      <c r="N864">
        <v>1930</v>
      </c>
      <c r="O864">
        <v>8958</v>
      </c>
      <c r="P864">
        <v>1</v>
      </c>
      <c r="Q864">
        <v>0</v>
      </c>
      <c r="R864">
        <v>0</v>
      </c>
    </row>
    <row r="865" spans="1:18" x14ac:dyDescent="0.3">
      <c r="A865">
        <v>1937300270</v>
      </c>
      <c r="B865">
        <v>910000</v>
      </c>
      <c r="C865">
        <v>3</v>
      </c>
      <c r="D865">
        <v>3.5</v>
      </c>
      <c r="E865">
        <v>2480</v>
      </c>
      <c r="F865">
        <v>0</v>
      </c>
      <c r="G865">
        <v>0</v>
      </c>
      <c r="H865">
        <v>3</v>
      </c>
      <c r="I865">
        <v>10</v>
      </c>
      <c r="J865">
        <v>2010</v>
      </c>
      <c r="K865">
        <v>1</v>
      </c>
      <c r="L865">
        <v>47.595100000000002</v>
      </c>
      <c r="M865">
        <v>-122.307</v>
      </c>
      <c r="N865">
        <v>1980</v>
      </c>
      <c r="O865">
        <v>3200</v>
      </c>
      <c r="P865">
        <v>0</v>
      </c>
      <c r="Q865">
        <v>0</v>
      </c>
      <c r="R865">
        <v>1</v>
      </c>
    </row>
    <row r="866" spans="1:18" x14ac:dyDescent="0.3">
      <c r="A866">
        <v>4137050060</v>
      </c>
      <c r="B866">
        <v>280000</v>
      </c>
      <c r="C866">
        <v>4</v>
      </c>
      <c r="D866">
        <v>2.5</v>
      </c>
      <c r="E866">
        <v>2050</v>
      </c>
      <c r="F866">
        <v>0</v>
      </c>
      <c r="G866">
        <v>0</v>
      </c>
      <c r="H866">
        <v>3</v>
      </c>
      <c r="I866">
        <v>8</v>
      </c>
      <c r="J866">
        <v>1990</v>
      </c>
      <c r="K866">
        <v>0</v>
      </c>
      <c r="L866">
        <v>47.265799999999999</v>
      </c>
      <c r="M866">
        <v>-122.21899999999999</v>
      </c>
      <c r="N866">
        <v>2050</v>
      </c>
      <c r="O866">
        <v>7920</v>
      </c>
      <c r="P866">
        <v>0</v>
      </c>
      <c r="Q866">
        <v>1</v>
      </c>
      <c r="R866">
        <v>0</v>
      </c>
    </row>
    <row r="867" spans="1:18" x14ac:dyDescent="0.3">
      <c r="A867">
        <v>2310000240</v>
      </c>
      <c r="B867">
        <v>275000</v>
      </c>
      <c r="C867">
        <v>3</v>
      </c>
      <c r="D867">
        <v>2.25</v>
      </c>
      <c r="E867">
        <v>1420</v>
      </c>
      <c r="F867">
        <v>0</v>
      </c>
      <c r="G867">
        <v>0</v>
      </c>
      <c r="H867">
        <v>4</v>
      </c>
      <c r="I867">
        <v>7</v>
      </c>
      <c r="J867">
        <v>1989</v>
      </c>
      <c r="K867">
        <v>1</v>
      </c>
      <c r="L867">
        <v>47.357599999999998</v>
      </c>
      <c r="M867">
        <v>-122.039</v>
      </c>
      <c r="N867">
        <v>1560</v>
      </c>
      <c r="O867">
        <v>7471</v>
      </c>
      <c r="P867">
        <v>1</v>
      </c>
      <c r="Q867">
        <v>0</v>
      </c>
      <c r="R867">
        <v>0</v>
      </c>
    </row>
    <row r="868" spans="1:18" x14ac:dyDescent="0.3">
      <c r="A868">
        <v>3955900830</v>
      </c>
      <c r="B868">
        <v>467000</v>
      </c>
      <c r="C868">
        <v>3</v>
      </c>
      <c r="D868">
        <v>2.5</v>
      </c>
      <c r="E868">
        <v>3460</v>
      </c>
      <c r="F868">
        <v>0</v>
      </c>
      <c r="G868">
        <v>0</v>
      </c>
      <c r="H868">
        <v>3</v>
      </c>
      <c r="I868">
        <v>7</v>
      </c>
      <c r="J868">
        <v>2001</v>
      </c>
      <c r="K868">
        <v>1</v>
      </c>
      <c r="L868">
        <v>47.480200000000004</v>
      </c>
      <c r="M868">
        <v>-122.188</v>
      </c>
      <c r="N868">
        <v>2490</v>
      </c>
      <c r="O868">
        <v>6312</v>
      </c>
      <c r="P868">
        <v>0</v>
      </c>
      <c r="Q868">
        <v>1</v>
      </c>
      <c r="R868">
        <v>0</v>
      </c>
    </row>
    <row r="869" spans="1:18" x14ac:dyDescent="0.3">
      <c r="A869">
        <v>8665050060</v>
      </c>
      <c r="B869">
        <v>457500</v>
      </c>
      <c r="C869">
        <v>3</v>
      </c>
      <c r="D869">
        <v>2.5</v>
      </c>
      <c r="E869">
        <v>1500</v>
      </c>
      <c r="F869">
        <v>0</v>
      </c>
      <c r="G869">
        <v>0</v>
      </c>
      <c r="H869">
        <v>3</v>
      </c>
      <c r="I869">
        <v>8</v>
      </c>
      <c r="J869">
        <v>1996</v>
      </c>
      <c r="K869">
        <v>0</v>
      </c>
      <c r="L869">
        <v>47.568199999999997</v>
      </c>
      <c r="M869">
        <v>-122.005</v>
      </c>
      <c r="N869">
        <v>1730</v>
      </c>
      <c r="O869">
        <v>4408</v>
      </c>
      <c r="P869">
        <v>1</v>
      </c>
      <c r="Q869">
        <v>0</v>
      </c>
      <c r="R869">
        <v>0</v>
      </c>
    </row>
    <row r="870" spans="1:18" x14ac:dyDescent="0.3">
      <c r="A870">
        <v>3330500875</v>
      </c>
      <c r="B870">
        <v>381156</v>
      </c>
      <c r="C870">
        <v>2</v>
      </c>
      <c r="D870">
        <v>1</v>
      </c>
      <c r="E870">
        <v>1320</v>
      </c>
      <c r="F870">
        <v>0</v>
      </c>
      <c r="G870">
        <v>0</v>
      </c>
      <c r="H870">
        <v>4</v>
      </c>
      <c r="I870">
        <v>7</v>
      </c>
      <c r="J870">
        <v>1908</v>
      </c>
      <c r="K870">
        <v>0</v>
      </c>
      <c r="L870">
        <v>47.551699999999997</v>
      </c>
      <c r="M870">
        <v>-122.276</v>
      </c>
      <c r="N870">
        <v>1270</v>
      </c>
      <c r="O870">
        <v>4120</v>
      </c>
      <c r="P870">
        <v>0</v>
      </c>
      <c r="Q870">
        <v>0</v>
      </c>
      <c r="R870">
        <v>1</v>
      </c>
    </row>
    <row r="871" spans="1:18" x14ac:dyDescent="0.3">
      <c r="A871">
        <v>3327020400</v>
      </c>
      <c r="B871">
        <v>289999</v>
      </c>
      <c r="C871">
        <v>5</v>
      </c>
      <c r="D871">
        <v>2.5</v>
      </c>
      <c r="E871">
        <v>2180</v>
      </c>
      <c r="F871">
        <v>0</v>
      </c>
      <c r="G871">
        <v>0</v>
      </c>
      <c r="H871">
        <v>4</v>
      </c>
      <c r="I871">
        <v>8</v>
      </c>
      <c r="J871">
        <v>1977</v>
      </c>
      <c r="K871">
        <v>1</v>
      </c>
      <c r="L871">
        <v>47.312199999999997</v>
      </c>
      <c r="M871">
        <v>-122.191</v>
      </c>
      <c r="N871">
        <v>2050</v>
      </c>
      <c r="O871">
        <v>7590</v>
      </c>
      <c r="P871">
        <v>0</v>
      </c>
      <c r="Q871">
        <v>1</v>
      </c>
      <c r="R871">
        <v>0</v>
      </c>
    </row>
    <row r="872" spans="1:18" x14ac:dyDescent="0.3">
      <c r="A872">
        <v>1250700060</v>
      </c>
      <c r="B872">
        <v>642450</v>
      </c>
      <c r="C872">
        <v>3</v>
      </c>
      <c r="D872">
        <v>1.75</v>
      </c>
      <c r="E872">
        <v>1830</v>
      </c>
      <c r="F872">
        <v>0</v>
      </c>
      <c r="G872">
        <v>0</v>
      </c>
      <c r="H872">
        <v>3</v>
      </c>
      <c r="I872">
        <v>7</v>
      </c>
      <c r="J872">
        <v>1919</v>
      </c>
      <c r="K872">
        <v>1</v>
      </c>
      <c r="L872">
        <v>47.596200000000003</v>
      </c>
      <c r="M872">
        <v>-122.288</v>
      </c>
      <c r="N872">
        <v>1950</v>
      </c>
      <c r="O872">
        <v>4160</v>
      </c>
      <c r="P872">
        <v>0</v>
      </c>
      <c r="Q872">
        <v>0</v>
      </c>
      <c r="R872">
        <v>1</v>
      </c>
    </row>
    <row r="873" spans="1:18" x14ac:dyDescent="0.3">
      <c r="A873">
        <v>4039300400</v>
      </c>
      <c r="B873">
        <v>469950</v>
      </c>
      <c r="C873">
        <v>3</v>
      </c>
      <c r="D873">
        <v>2.25</v>
      </c>
      <c r="E873">
        <v>1620</v>
      </c>
      <c r="F873">
        <v>0</v>
      </c>
      <c r="G873">
        <v>0</v>
      </c>
      <c r="H873">
        <v>3</v>
      </c>
      <c r="I873">
        <v>7</v>
      </c>
      <c r="J873">
        <v>1962</v>
      </c>
      <c r="K873">
        <v>0</v>
      </c>
      <c r="L873">
        <v>47.607100000000003</v>
      </c>
      <c r="M873">
        <v>-122.137</v>
      </c>
      <c r="N873">
        <v>1600</v>
      </c>
      <c r="O873">
        <v>7910</v>
      </c>
      <c r="P873">
        <v>1</v>
      </c>
      <c r="Q873">
        <v>0</v>
      </c>
      <c r="R873">
        <v>0</v>
      </c>
    </row>
    <row r="874" spans="1:18" x14ac:dyDescent="0.3">
      <c r="A874">
        <v>6665800060</v>
      </c>
      <c r="B874">
        <v>795000</v>
      </c>
      <c r="C874">
        <v>3</v>
      </c>
      <c r="D874">
        <v>2</v>
      </c>
      <c r="E874">
        <v>2920</v>
      </c>
      <c r="F874">
        <v>0</v>
      </c>
      <c r="G874">
        <v>2</v>
      </c>
      <c r="H874">
        <v>5</v>
      </c>
      <c r="I874">
        <v>8</v>
      </c>
      <c r="J874">
        <v>1975</v>
      </c>
      <c r="K874">
        <v>1</v>
      </c>
      <c r="L874">
        <v>47.665199999999999</v>
      </c>
      <c r="M874">
        <v>-122.188</v>
      </c>
      <c r="N874">
        <v>2920</v>
      </c>
      <c r="O874">
        <v>10988</v>
      </c>
      <c r="P874">
        <v>1</v>
      </c>
      <c r="Q874">
        <v>0</v>
      </c>
      <c r="R874">
        <v>0</v>
      </c>
    </row>
    <row r="875" spans="1:18" x14ac:dyDescent="0.3">
      <c r="A875">
        <v>7504110030</v>
      </c>
      <c r="B875">
        <v>785000</v>
      </c>
      <c r="C875">
        <v>4</v>
      </c>
      <c r="D875">
        <v>2.5</v>
      </c>
      <c r="E875">
        <v>3300</v>
      </c>
      <c r="F875">
        <v>0</v>
      </c>
      <c r="G875">
        <v>0</v>
      </c>
      <c r="H875">
        <v>3</v>
      </c>
      <c r="I875">
        <v>10</v>
      </c>
      <c r="J875">
        <v>1984</v>
      </c>
      <c r="K875">
        <v>1</v>
      </c>
      <c r="L875">
        <v>47.632300000000001</v>
      </c>
      <c r="M875">
        <v>-122.036</v>
      </c>
      <c r="N875">
        <v>2820</v>
      </c>
      <c r="O875">
        <v>11462</v>
      </c>
      <c r="P875">
        <v>0</v>
      </c>
      <c r="Q875">
        <v>1</v>
      </c>
      <c r="R875">
        <v>0</v>
      </c>
    </row>
    <row r="876" spans="1:18" x14ac:dyDescent="0.3">
      <c r="A876">
        <v>7805450810</v>
      </c>
      <c r="B876">
        <v>860000</v>
      </c>
      <c r="C876">
        <v>3</v>
      </c>
      <c r="D876">
        <v>2.25</v>
      </c>
      <c r="E876">
        <v>3060</v>
      </c>
      <c r="F876">
        <v>0</v>
      </c>
      <c r="G876">
        <v>0</v>
      </c>
      <c r="H876">
        <v>3</v>
      </c>
      <c r="I876">
        <v>10</v>
      </c>
      <c r="J876">
        <v>1983</v>
      </c>
      <c r="K876">
        <v>0</v>
      </c>
      <c r="L876">
        <v>47.561100000000003</v>
      </c>
      <c r="M876">
        <v>-122.10599999999999</v>
      </c>
      <c r="N876">
        <v>3060</v>
      </c>
      <c r="O876">
        <v>11455</v>
      </c>
      <c r="P876">
        <v>1</v>
      </c>
      <c r="Q876">
        <v>0</v>
      </c>
      <c r="R876">
        <v>0</v>
      </c>
    </row>
    <row r="877" spans="1:18" x14ac:dyDescent="0.3">
      <c r="A877">
        <v>6306400140</v>
      </c>
      <c r="B877" s="2">
        <v>1095000</v>
      </c>
      <c r="C877">
        <v>0</v>
      </c>
      <c r="D877">
        <v>0</v>
      </c>
      <c r="E877">
        <v>3064</v>
      </c>
      <c r="F877">
        <v>0</v>
      </c>
      <c r="G877">
        <v>2</v>
      </c>
      <c r="H877">
        <v>3</v>
      </c>
      <c r="I877">
        <v>7</v>
      </c>
      <c r="J877">
        <v>1990</v>
      </c>
      <c r="K877">
        <v>0</v>
      </c>
      <c r="L877">
        <v>47.636200000000002</v>
      </c>
      <c r="M877">
        <v>-122.322</v>
      </c>
      <c r="N877">
        <v>2360</v>
      </c>
      <c r="O877">
        <v>4000</v>
      </c>
      <c r="P877">
        <v>0</v>
      </c>
      <c r="Q877">
        <v>0</v>
      </c>
      <c r="R877">
        <v>1</v>
      </c>
    </row>
    <row r="878" spans="1:18" x14ac:dyDescent="0.3">
      <c r="A878">
        <v>8802400416</v>
      </c>
      <c r="B878">
        <v>147500</v>
      </c>
      <c r="C878">
        <v>3</v>
      </c>
      <c r="D878">
        <v>1</v>
      </c>
      <c r="E878">
        <v>1530</v>
      </c>
      <c r="F878">
        <v>0</v>
      </c>
      <c r="G878">
        <v>0</v>
      </c>
      <c r="H878">
        <v>3</v>
      </c>
      <c r="I878">
        <v>7</v>
      </c>
      <c r="J878">
        <v>1959</v>
      </c>
      <c r="K878">
        <v>1</v>
      </c>
      <c r="L878">
        <v>47.404000000000003</v>
      </c>
      <c r="M878">
        <v>-122.203</v>
      </c>
      <c r="N878">
        <v>1380</v>
      </c>
      <c r="O878">
        <v>8498</v>
      </c>
      <c r="P878">
        <v>1</v>
      </c>
      <c r="Q878">
        <v>0</v>
      </c>
      <c r="R878">
        <v>0</v>
      </c>
    </row>
    <row r="879" spans="1:18" x14ac:dyDescent="0.3">
      <c r="A879">
        <v>6204400270</v>
      </c>
      <c r="B879">
        <v>390000</v>
      </c>
      <c r="C879">
        <v>3</v>
      </c>
      <c r="D879">
        <v>2</v>
      </c>
      <c r="E879">
        <v>1910</v>
      </c>
      <c r="F879">
        <v>0</v>
      </c>
      <c r="G879">
        <v>0</v>
      </c>
      <c r="H879">
        <v>3</v>
      </c>
      <c r="I879">
        <v>7</v>
      </c>
      <c r="J879">
        <v>1978</v>
      </c>
      <c r="K879">
        <v>0</v>
      </c>
      <c r="L879">
        <v>47.735599999999998</v>
      </c>
      <c r="M879">
        <v>-122.19799999999999</v>
      </c>
      <c r="N879">
        <v>2040</v>
      </c>
      <c r="O879">
        <v>8750</v>
      </c>
      <c r="P879">
        <v>1</v>
      </c>
      <c r="Q879">
        <v>0</v>
      </c>
      <c r="R879">
        <v>0</v>
      </c>
    </row>
    <row r="880" spans="1:18" x14ac:dyDescent="0.3">
      <c r="A880">
        <v>9536602080</v>
      </c>
      <c r="B880">
        <v>229000</v>
      </c>
      <c r="C880">
        <v>3</v>
      </c>
      <c r="D880">
        <v>1</v>
      </c>
      <c r="E880">
        <v>1020</v>
      </c>
      <c r="F880">
        <v>0</v>
      </c>
      <c r="G880">
        <v>0</v>
      </c>
      <c r="H880">
        <v>3</v>
      </c>
      <c r="I880">
        <v>7</v>
      </c>
      <c r="J880">
        <v>1954</v>
      </c>
      <c r="K880">
        <v>0</v>
      </c>
      <c r="L880">
        <v>47.358600000000003</v>
      </c>
      <c r="M880">
        <v>-122.31399999999999</v>
      </c>
      <c r="N880">
        <v>1020</v>
      </c>
      <c r="O880">
        <v>8100</v>
      </c>
      <c r="P880">
        <v>0</v>
      </c>
      <c r="Q880">
        <v>0</v>
      </c>
      <c r="R880">
        <v>0</v>
      </c>
    </row>
    <row r="881" spans="1:18" x14ac:dyDescent="0.3">
      <c r="A881">
        <v>3826000070</v>
      </c>
      <c r="B881">
        <v>185000</v>
      </c>
      <c r="C881">
        <v>3</v>
      </c>
      <c r="D881">
        <v>1</v>
      </c>
      <c r="E881">
        <v>1150</v>
      </c>
      <c r="F881">
        <v>0</v>
      </c>
      <c r="G881">
        <v>0</v>
      </c>
      <c r="H881">
        <v>3</v>
      </c>
      <c r="I881">
        <v>6</v>
      </c>
      <c r="J881">
        <v>1932</v>
      </c>
      <c r="K881">
        <v>0</v>
      </c>
      <c r="L881">
        <v>47.494</v>
      </c>
      <c r="M881">
        <v>-122.307</v>
      </c>
      <c r="N881">
        <v>1120</v>
      </c>
      <c r="O881">
        <v>8100</v>
      </c>
      <c r="P881">
        <v>0</v>
      </c>
      <c r="Q881">
        <v>0</v>
      </c>
      <c r="R881">
        <v>0</v>
      </c>
    </row>
    <row r="882" spans="1:18" x14ac:dyDescent="0.3">
      <c r="A882">
        <v>5101405335</v>
      </c>
      <c r="B882">
        <v>414900</v>
      </c>
      <c r="C882">
        <v>3</v>
      </c>
      <c r="D882">
        <v>1.5</v>
      </c>
      <c r="E882">
        <v>1260</v>
      </c>
      <c r="F882">
        <v>0</v>
      </c>
      <c r="G882">
        <v>0</v>
      </c>
      <c r="H882">
        <v>3</v>
      </c>
      <c r="I882">
        <v>7</v>
      </c>
      <c r="J882">
        <v>1941</v>
      </c>
      <c r="K882">
        <v>0</v>
      </c>
      <c r="L882">
        <v>47.700400000000002</v>
      </c>
      <c r="M882">
        <v>-122.30500000000001</v>
      </c>
      <c r="N882">
        <v>1620</v>
      </c>
      <c r="O882">
        <v>7000</v>
      </c>
      <c r="P882">
        <v>0</v>
      </c>
      <c r="Q882">
        <v>0</v>
      </c>
      <c r="R882">
        <v>1</v>
      </c>
    </row>
    <row r="883" spans="1:18" x14ac:dyDescent="0.3">
      <c r="A883">
        <v>2349300060</v>
      </c>
      <c r="B883">
        <v>200000</v>
      </c>
      <c r="C883">
        <v>4</v>
      </c>
      <c r="D883">
        <v>2</v>
      </c>
      <c r="E883">
        <v>1920</v>
      </c>
      <c r="F883">
        <v>0</v>
      </c>
      <c r="G883">
        <v>0</v>
      </c>
      <c r="H883">
        <v>2</v>
      </c>
      <c r="I883">
        <v>6</v>
      </c>
      <c r="J883">
        <v>1914</v>
      </c>
      <c r="K883">
        <v>1</v>
      </c>
      <c r="L883">
        <v>47.550699999999999</v>
      </c>
      <c r="M883">
        <v>-122.381</v>
      </c>
      <c r="N883">
        <v>1120</v>
      </c>
      <c r="O883">
        <v>4822</v>
      </c>
      <c r="P883">
        <v>0</v>
      </c>
      <c r="Q883">
        <v>0</v>
      </c>
      <c r="R883">
        <v>1</v>
      </c>
    </row>
    <row r="884" spans="1:18" x14ac:dyDescent="0.3">
      <c r="A884">
        <v>7749500370</v>
      </c>
      <c r="B884">
        <v>225000</v>
      </c>
      <c r="C884">
        <v>4</v>
      </c>
      <c r="D884">
        <v>2.25</v>
      </c>
      <c r="E884">
        <v>1800</v>
      </c>
      <c r="F884">
        <v>0</v>
      </c>
      <c r="G884">
        <v>0</v>
      </c>
      <c r="H884">
        <v>3</v>
      </c>
      <c r="I884">
        <v>8</v>
      </c>
      <c r="J884">
        <v>1969</v>
      </c>
      <c r="K884">
        <v>0</v>
      </c>
      <c r="L884">
        <v>47.295900000000003</v>
      </c>
      <c r="M884">
        <v>-122.191</v>
      </c>
      <c r="N884">
        <v>2060</v>
      </c>
      <c r="O884">
        <v>8800</v>
      </c>
      <c r="P884">
        <v>0</v>
      </c>
      <c r="Q884">
        <v>1</v>
      </c>
      <c r="R884">
        <v>0</v>
      </c>
    </row>
    <row r="885" spans="1:18" x14ac:dyDescent="0.3">
      <c r="A885">
        <v>2436701200</v>
      </c>
      <c r="B885">
        <v>720000</v>
      </c>
      <c r="C885">
        <v>3</v>
      </c>
      <c r="D885">
        <v>1.75</v>
      </c>
      <c r="E885">
        <v>2040</v>
      </c>
      <c r="F885">
        <v>0</v>
      </c>
      <c r="G885">
        <v>0</v>
      </c>
      <c r="H885">
        <v>5</v>
      </c>
      <c r="I885">
        <v>7</v>
      </c>
      <c r="J885">
        <v>1924</v>
      </c>
      <c r="K885">
        <v>0</v>
      </c>
      <c r="L885">
        <v>47.667499999999997</v>
      </c>
      <c r="M885">
        <v>-122.289</v>
      </c>
      <c r="N885">
        <v>1610</v>
      </c>
      <c r="O885">
        <v>4000</v>
      </c>
      <c r="P885">
        <v>0</v>
      </c>
      <c r="Q885">
        <v>0</v>
      </c>
      <c r="R885">
        <v>1</v>
      </c>
    </row>
    <row r="886" spans="1:18" x14ac:dyDescent="0.3">
      <c r="A886">
        <v>7871500070</v>
      </c>
      <c r="B886">
        <v>930000</v>
      </c>
      <c r="C886">
        <v>4</v>
      </c>
      <c r="D886">
        <v>2.5</v>
      </c>
      <c r="E886">
        <v>2200</v>
      </c>
      <c r="F886">
        <v>0</v>
      </c>
      <c r="G886">
        <v>0</v>
      </c>
      <c r="H886">
        <v>5</v>
      </c>
      <c r="I886">
        <v>8</v>
      </c>
      <c r="J886">
        <v>1908</v>
      </c>
      <c r="K886">
        <v>0</v>
      </c>
      <c r="L886">
        <v>47.6402</v>
      </c>
      <c r="M886">
        <v>-122.37</v>
      </c>
      <c r="N886">
        <v>2100</v>
      </c>
      <c r="O886">
        <v>4000</v>
      </c>
      <c r="P886">
        <v>0</v>
      </c>
      <c r="Q886">
        <v>0</v>
      </c>
      <c r="R886">
        <v>1</v>
      </c>
    </row>
    <row r="887" spans="1:18" x14ac:dyDescent="0.3">
      <c r="A887">
        <v>3323500030</v>
      </c>
      <c r="B887" s="2">
        <v>1270000</v>
      </c>
      <c r="C887">
        <v>5</v>
      </c>
      <c r="D887">
        <v>2.5</v>
      </c>
      <c r="E887">
        <v>3200</v>
      </c>
      <c r="F887">
        <v>0</v>
      </c>
      <c r="G887">
        <v>0</v>
      </c>
      <c r="H887">
        <v>3</v>
      </c>
      <c r="I887">
        <v>7</v>
      </c>
      <c r="J887">
        <v>1952</v>
      </c>
      <c r="K887">
        <v>0</v>
      </c>
      <c r="L887">
        <v>47.620899999999999</v>
      </c>
      <c r="M887">
        <v>-122.22199999999999</v>
      </c>
      <c r="N887">
        <v>4090</v>
      </c>
      <c r="O887">
        <v>15732</v>
      </c>
      <c r="P887">
        <v>1</v>
      </c>
      <c r="Q887">
        <v>0</v>
      </c>
      <c r="R887">
        <v>0</v>
      </c>
    </row>
    <row r="888" spans="1:18" x14ac:dyDescent="0.3">
      <c r="A888">
        <v>2110200036</v>
      </c>
      <c r="B888">
        <v>700000</v>
      </c>
      <c r="C888">
        <v>5</v>
      </c>
      <c r="D888">
        <v>3.25</v>
      </c>
      <c r="E888">
        <v>2400</v>
      </c>
      <c r="F888">
        <v>0</v>
      </c>
      <c r="G888">
        <v>0</v>
      </c>
      <c r="H888">
        <v>4</v>
      </c>
      <c r="I888">
        <v>7</v>
      </c>
      <c r="J888">
        <v>1928</v>
      </c>
      <c r="K888">
        <v>0</v>
      </c>
      <c r="L888">
        <v>47.609400000000001</v>
      </c>
      <c r="M888">
        <v>-122.291</v>
      </c>
      <c r="N888">
        <v>2100</v>
      </c>
      <c r="O888">
        <v>3941</v>
      </c>
      <c r="P888">
        <v>0</v>
      </c>
      <c r="Q888">
        <v>0</v>
      </c>
      <c r="R888">
        <v>1</v>
      </c>
    </row>
    <row r="889" spans="1:18" x14ac:dyDescent="0.3">
      <c r="A889">
        <v>510002519</v>
      </c>
      <c r="B889">
        <v>466000</v>
      </c>
      <c r="C889">
        <v>2</v>
      </c>
      <c r="D889">
        <v>1.5</v>
      </c>
      <c r="E889">
        <v>1140</v>
      </c>
      <c r="F889">
        <v>0</v>
      </c>
      <c r="G889">
        <v>0</v>
      </c>
      <c r="H889">
        <v>3</v>
      </c>
      <c r="I889">
        <v>7</v>
      </c>
      <c r="J889">
        <v>2005</v>
      </c>
      <c r="K889">
        <v>0</v>
      </c>
      <c r="L889">
        <v>47.660800000000002</v>
      </c>
      <c r="M889">
        <v>-122.333</v>
      </c>
      <c r="N889">
        <v>1170</v>
      </c>
      <c r="O889">
        <v>1116</v>
      </c>
      <c r="P889">
        <v>0</v>
      </c>
      <c r="Q889">
        <v>0</v>
      </c>
      <c r="R889">
        <v>1</v>
      </c>
    </row>
    <row r="890" spans="1:18" x14ac:dyDescent="0.3">
      <c r="A890">
        <v>1387300070</v>
      </c>
      <c r="B890">
        <v>374000</v>
      </c>
      <c r="C890">
        <v>3</v>
      </c>
      <c r="D890">
        <v>1.5</v>
      </c>
      <c r="E890">
        <v>1330</v>
      </c>
      <c r="F890">
        <v>0</v>
      </c>
      <c r="G890">
        <v>0</v>
      </c>
      <c r="H890">
        <v>3</v>
      </c>
      <c r="I890">
        <v>7</v>
      </c>
      <c r="J890">
        <v>1976</v>
      </c>
      <c r="K890">
        <v>0</v>
      </c>
      <c r="L890">
        <v>47.736400000000003</v>
      </c>
      <c r="M890">
        <v>-122.193</v>
      </c>
      <c r="N890">
        <v>1460</v>
      </c>
      <c r="O890">
        <v>8520</v>
      </c>
      <c r="P890">
        <v>1</v>
      </c>
      <c r="Q890">
        <v>0</v>
      </c>
      <c r="R890">
        <v>0</v>
      </c>
    </row>
    <row r="891" spans="1:18" x14ac:dyDescent="0.3">
      <c r="A891">
        <v>9465910070</v>
      </c>
      <c r="B891">
        <v>480000</v>
      </c>
      <c r="C891">
        <v>3</v>
      </c>
      <c r="D891">
        <v>2.5</v>
      </c>
      <c r="E891">
        <v>1940</v>
      </c>
      <c r="F891">
        <v>0</v>
      </c>
      <c r="G891">
        <v>0</v>
      </c>
      <c r="H891">
        <v>4</v>
      </c>
      <c r="I891">
        <v>8</v>
      </c>
      <c r="J891">
        <v>1994</v>
      </c>
      <c r="K891">
        <v>0</v>
      </c>
      <c r="L891">
        <v>47.7438</v>
      </c>
      <c r="M891">
        <v>-122.172</v>
      </c>
      <c r="N891">
        <v>2810</v>
      </c>
      <c r="O891">
        <v>8333</v>
      </c>
      <c r="P891">
        <v>0</v>
      </c>
      <c r="Q891">
        <v>1</v>
      </c>
      <c r="R891">
        <v>0</v>
      </c>
    </row>
    <row r="892" spans="1:18" x14ac:dyDescent="0.3">
      <c r="A892">
        <v>2324800070</v>
      </c>
      <c r="B892">
        <v>740000</v>
      </c>
      <c r="C892">
        <v>3</v>
      </c>
      <c r="D892">
        <v>2.5</v>
      </c>
      <c r="E892">
        <v>3000</v>
      </c>
      <c r="F892">
        <v>0</v>
      </c>
      <c r="G892">
        <v>0</v>
      </c>
      <c r="H892">
        <v>3</v>
      </c>
      <c r="I892">
        <v>9</v>
      </c>
      <c r="J892">
        <v>1995</v>
      </c>
      <c r="K892">
        <v>0</v>
      </c>
      <c r="L892">
        <v>47.672400000000003</v>
      </c>
      <c r="M892">
        <v>-122.01300000000001</v>
      </c>
      <c r="N892">
        <v>3000</v>
      </c>
      <c r="O892">
        <v>32417</v>
      </c>
      <c r="P892">
        <v>0</v>
      </c>
      <c r="Q892">
        <v>1</v>
      </c>
      <c r="R892">
        <v>0</v>
      </c>
    </row>
    <row r="893" spans="1:18" x14ac:dyDescent="0.3">
      <c r="A893">
        <v>1962200435</v>
      </c>
      <c r="B893" s="2">
        <v>1010000</v>
      </c>
      <c r="C893">
        <v>4</v>
      </c>
      <c r="D893">
        <v>1</v>
      </c>
      <c r="E893">
        <v>1820</v>
      </c>
      <c r="F893">
        <v>0</v>
      </c>
      <c r="G893">
        <v>0</v>
      </c>
      <c r="H893">
        <v>3</v>
      </c>
      <c r="I893">
        <v>8</v>
      </c>
      <c r="J893">
        <v>1923</v>
      </c>
      <c r="K893">
        <v>0</v>
      </c>
      <c r="L893">
        <v>47.647599999999997</v>
      </c>
      <c r="M893">
        <v>-122.318</v>
      </c>
      <c r="N893">
        <v>1820</v>
      </c>
      <c r="O893">
        <v>5400</v>
      </c>
      <c r="P893">
        <v>0</v>
      </c>
      <c r="Q893">
        <v>0</v>
      </c>
      <c r="R893">
        <v>1</v>
      </c>
    </row>
    <row r="894" spans="1:18" x14ac:dyDescent="0.3">
      <c r="A894">
        <v>8562890700</v>
      </c>
      <c r="B894">
        <v>395000</v>
      </c>
      <c r="C894">
        <v>4</v>
      </c>
      <c r="D894">
        <v>2.5</v>
      </c>
      <c r="E894">
        <v>2910</v>
      </c>
      <c r="F894">
        <v>0</v>
      </c>
      <c r="G894">
        <v>0</v>
      </c>
      <c r="H894">
        <v>3</v>
      </c>
      <c r="I894">
        <v>8</v>
      </c>
      <c r="J894">
        <v>2002</v>
      </c>
      <c r="K894">
        <v>0</v>
      </c>
      <c r="L894">
        <v>47.3782</v>
      </c>
      <c r="M894">
        <v>-122.127</v>
      </c>
      <c r="N894">
        <v>2740</v>
      </c>
      <c r="O894">
        <v>5045</v>
      </c>
      <c r="P894">
        <v>1</v>
      </c>
      <c r="Q894">
        <v>0</v>
      </c>
      <c r="R894">
        <v>0</v>
      </c>
    </row>
    <row r="895" spans="1:18" x14ac:dyDescent="0.3">
      <c r="A895">
        <v>3298700946</v>
      </c>
      <c r="B895">
        <v>340000</v>
      </c>
      <c r="C895">
        <v>2</v>
      </c>
      <c r="D895">
        <v>1</v>
      </c>
      <c r="E895">
        <v>1090</v>
      </c>
      <c r="F895">
        <v>0</v>
      </c>
      <c r="G895">
        <v>0</v>
      </c>
      <c r="H895">
        <v>3</v>
      </c>
      <c r="I895">
        <v>6</v>
      </c>
      <c r="J895">
        <v>1954</v>
      </c>
      <c r="K895">
        <v>0</v>
      </c>
      <c r="L895">
        <v>47.518500000000003</v>
      </c>
      <c r="M895">
        <v>-122.352</v>
      </c>
      <c r="N895">
        <v>1200</v>
      </c>
      <c r="O895">
        <v>4992</v>
      </c>
      <c r="P895">
        <v>0</v>
      </c>
      <c r="Q895">
        <v>0</v>
      </c>
      <c r="R895">
        <v>1</v>
      </c>
    </row>
    <row r="896" spans="1:18" x14ac:dyDescent="0.3">
      <c r="A896">
        <v>880000189</v>
      </c>
      <c r="B896">
        <v>209000</v>
      </c>
      <c r="C896">
        <v>3</v>
      </c>
      <c r="D896">
        <v>2</v>
      </c>
      <c r="E896">
        <v>1230</v>
      </c>
      <c r="F896">
        <v>0</v>
      </c>
      <c r="G896">
        <v>0</v>
      </c>
      <c r="H896">
        <v>3</v>
      </c>
      <c r="I896">
        <v>7</v>
      </c>
      <c r="J896">
        <v>2003</v>
      </c>
      <c r="K896">
        <v>0</v>
      </c>
      <c r="L896">
        <v>47.526000000000003</v>
      </c>
      <c r="M896">
        <v>-122.361</v>
      </c>
      <c r="N896">
        <v>1260</v>
      </c>
      <c r="O896">
        <v>1312</v>
      </c>
      <c r="P896">
        <v>0</v>
      </c>
      <c r="Q896">
        <v>0</v>
      </c>
      <c r="R896">
        <v>1</v>
      </c>
    </row>
    <row r="897" spans="1:18" x14ac:dyDescent="0.3">
      <c r="A897">
        <v>643500030</v>
      </c>
      <c r="B897">
        <v>431650</v>
      </c>
      <c r="C897">
        <v>5</v>
      </c>
      <c r="D897">
        <v>2.5</v>
      </c>
      <c r="E897">
        <v>1710</v>
      </c>
      <c r="F897">
        <v>0</v>
      </c>
      <c r="G897">
        <v>0</v>
      </c>
      <c r="H897">
        <v>3</v>
      </c>
      <c r="I897">
        <v>7</v>
      </c>
      <c r="J897">
        <v>1962</v>
      </c>
      <c r="K897">
        <v>0</v>
      </c>
      <c r="L897">
        <v>47.592199999999998</v>
      </c>
      <c r="M897">
        <v>-122.146</v>
      </c>
      <c r="N897">
        <v>1530</v>
      </c>
      <c r="O897">
        <v>7700</v>
      </c>
      <c r="P897">
        <v>1</v>
      </c>
      <c r="Q897">
        <v>0</v>
      </c>
      <c r="R897">
        <v>0</v>
      </c>
    </row>
    <row r="898" spans="1:18" x14ac:dyDescent="0.3">
      <c r="A898">
        <v>8566100200</v>
      </c>
      <c r="B898">
        <v>980000</v>
      </c>
      <c r="C898">
        <v>5</v>
      </c>
      <c r="D898">
        <v>2.5</v>
      </c>
      <c r="E898">
        <v>3160</v>
      </c>
      <c r="F898">
        <v>0</v>
      </c>
      <c r="G898">
        <v>0</v>
      </c>
      <c r="H898">
        <v>4</v>
      </c>
      <c r="I898">
        <v>9</v>
      </c>
      <c r="J898">
        <v>1971</v>
      </c>
      <c r="K898">
        <v>0</v>
      </c>
      <c r="L898">
        <v>47.536799999999999</v>
      </c>
      <c r="M898">
        <v>-122.21599999999999</v>
      </c>
      <c r="N898">
        <v>3260</v>
      </c>
      <c r="O898">
        <v>11470</v>
      </c>
      <c r="P898">
        <v>1</v>
      </c>
      <c r="Q898">
        <v>0</v>
      </c>
      <c r="R898">
        <v>0</v>
      </c>
    </row>
    <row r="899" spans="1:18" x14ac:dyDescent="0.3">
      <c r="A899">
        <v>4298100240</v>
      </c>
      <c r="B899">
        <v>660000</v>
      </c>
      <c r="C899">
        <v>3</v>
      </c>
      <c r="D899">
        <v>2.5</v>
      </c>
      <c r="E899">
        <v>2680</v>
      </c>
      <c r="F899">
        <v>0</v>
      </c>
      <c r="G899">
        <v>0</v>
      </c>
      <c r="H899">
        <v>3</v>
      </c>
      <c r="I899">
        <v>9</v>
      </c>
      <c r="J899">
        <v>1993</v>
      </c>
      <c r="K899">
        <v>0</v>
      </c>
      <c r="L899">
        <v>47.7637</v>
      </c>
      <c r="M899">
        <v>-122.05</v>
      </c>
      <c r="N899">
        <v>2670</v>
      </c>
      <c r="O899">
        <v>32130</v>
      </c>
      <c r="P899">
        <v>0</v>
      </c>
      <c r="Q899">
        <v>1</v>
      </c>
      <c r="R899">
        <v>0</v>
      </c>
    </row>
    <row r="900" spans="1:18" x14ac:dyDescent="0.3">
      <c r="A900">
        <v>3275780030</v>
      </c>
      <c r="B900">
        <v>730000</v>
      </c>
      <c r="C900">
        <v>4</v>
      </c>
      <c r="D900">
        <v>2.25</v>
      </c>
      <c r="E900">
        <v>2190</v>
      </c>
      <c r="F900">
        <v>0</v>
      </c>
      <c r="G900">
        <v>0</v>
      </c>
      <c r="H900">
        <v>4</v>
      </c>
      <c r="I900">
        <v>8</v>
      </c>
      <c r="J900">
        <v>1977</v>
      </c>
      <c r="K900">
        <v>1</v>
      </c>
      <c r="L900">
        <v>47.691600000000001</v>
      </c>
      <c r="M900">
        <v>-122.188</v>
      </c>
      <c r="N900">
        <v>2190</v>
      </c>
      <c r="O900">
        <v>10251</v>
      </c>
      <c r="P900">
        <v>1</v>
      </c>
      <c r="Q900">
        <v>0</v>
      </c>
      <c r="R900">
        <v>0</v>
      </c>
    </row>
    <row r="901" spans="1:18" x14ac:dyDescent="0.3">
      <c r="A901">
        <v>8648220270</v>
      </c>
      <c r="B901">
        <v>291500</v>
      </c>
      <c r="C901">
        <v>3</v>
      </c>
      <c r="D901">
        <v>1.75</v>
      </c>
      <c r="E901">
        <v>1260</v>
      </c>
      <c r="F901">
        <v>0</v>
      </c>
      <c r="G901">
        <v>0</v>
      </c>
      <c r="H901">
        <v>4</v>
      </c>
      <c r="I901">
        <v>7</v>
      </c>
      <c r="J901">
        <v>1988</v>
      </c>
      <c r="K901">
        <v>1</v>
      </c>
      <c r="L901">
        <v>47.359200000000001</v>
      </c>
      <c r="M901">
        <v>-122.07599999999999</v>
      </c>
      <c r="N901">
        <v>1640</v>
      </c>
      <c r="O901">
        <v>9946</v>
      </c>
      <c r="P901">
        <v>1</v>
      </c>
      <c r="Q901">
        <v>0</v>
      </c>
      <c r="R901">
        <v>0</v>
      </c>
    </row>
    <row r="902" spans="1:18" x14ac:dyDescent="0.3">
      <c r="A902">
        <v>1923000160</v>
      </c>
      <c r="B902">
        <v>905000</v>
      </c>
      <c r="C902">
        <v>4</v>
      </c>
      <c r="D902">
        <v>3.5</v>
      </c>
      <c r="E902">
        <v>2970</v>
      </c>
      <c r="F902">
        <v>0</v>
      </c>
      <c r="G902">
        <v>0</v>
      </c>
      <c r="H902">
        <v>3</v>
      </c>
      <c r="I902">
        <v>9</v>
      </c>
      <c r="J902">
        <v>1997</v>
      </c>
      <c r="K902">
        <v>0</v>
      </c>
      <c r="L902">
        <v>47.5627</v>
      </c>
      <c r="M902">
        <v>-122.215</v>
      </c>
      <c r="N902">
        <v>3680</v>
      </c>
      <c r="O902">
        <v>14486</v>
      </c>
      <c r="P902">
        <v>1</v>
      </c>
      <c r="Q902">
        <v>0</v>
      </c>
      <c r="R902">
        <v>0</v>
      </c>
    </row>
    <row r="903" spans="1:18" x14ac:dyDescent="0.3">
      <c r="A903">
        <v>7574910860</v>
      </c>
      <c r="B903">
        <v>800000</v>
      </c>
      <c r="C903">
        <v>4</v>
      </c>
      <c r="D903">
        <v>2.5</v>
      </c>
      <c r="E903">
        <v>2570</v>
      </c>
      <c r="F903">
        <v>0</v>
      </c>
      <c r="G903">
        <v>0</v>
      </c>
      <c r="H903">
        <v>3</v>
      </c>
      <c r="I903">
        <v>10</v>
      </c>
      <c r="J903">
        <v>1993</v>
      </c>
      <c r="K903">
        <v>0</v>
      </c>
      <c r="L903">
        <v>47.741799999999998</v>
      </c>
      <c r="M903">
        <v>-122.039</v>
      </c>
      <c r="N903">
        <v>3420</v>
      </c>
      <c r="O903">
        <v>37891</v>
      </c>
      <c r="P903">
        <v>0</v>
      </c>
      <c r="Q903">
        <v>1</v>
      </c>
      <c r="R903">
        <v>0</v>
      </c>
    </row>
    <row r="904" spans="1:18" x14ac:dyDescent="0.3">
      <c r="A904">
        <v>2296500136</v>
      </c>
      <c r="B904">
        <v>839900</v>
      </c>
      <c r="C904">
        <v>4</v>
      </c>
      <c r="D904">
        <v>3.5</v>
      </c>
      <c r="E904">
        <v>3810</v>
      </c>
      <c r="F904">
        <v>0</v>
      </c>
      <c r="G904">
        <v>1</v>
      </c>
      <c r="H904">
        <v>3</v>
      </c>
      <c r="I904">
        <v>9</v>
      </c>
      <c r="J904">
        <v>2013</v>
      </c>
      <c r="K904">
        <v>0</v>
      </c>
      <c r="L904">
        <v>47.513399999999997</v>
      </c>
      <c r="M904">
        <v>-122.2</v>
      </c>
      <c r="N904">
        <v>3230</v>
      </c>
      <c r="O904">
        <v>9311</v>
      </c>
      <c r="P904">
        <v>0</v>
      </c>
      <c r="Q904">
        <v>1</v>
      </c>
      <c r="R904">
        <v>0</v>
      </c>
    </row>
    <row r="905" spans="1:18" x14ac:dyDescent="0.3">
      <c r="A905">
        <v>3278600710</v>
      </c>
      <c r="B905">
        <v>200000</v>
      </c>
      <c r="C905">
        <v>1</v>
      </c>
      <c r="D905">
        <v>1.5</v>
      </c>
      <c r="E905">
        <v>1010</v>
      </c>
      <c r="F905">
        <v>0</v>
      </c>
      <c r="G905">
        <v>0</v>
      </c>
      <c r="H905">
        <v>3</v>
      </c>
      <c r="I905">
        <v>8</v>
      </c>
      <c r="J905">
        <v>2007</v>
      </c>
      <c r="K905">
        <v>0</v>
      </c>
      <c r="L905">
        <v>47.549199999999999</v>
      </c>
      <c r="M905">
        <v>-122.372</v>
      </c>
      <c r="N905">
        <v>1360</v>
      </c>
      <c r="O905">
        <v>1688</v>
      </c>
      <c r="P905">
        <v>0</v>
      </c>
      <c r="Q905">
        <v>0</v>
      </c>
      <c r="R905">
        <v>1</v>
      </c>
    </row>
    <row r="906" spans="1:18" x14ac:dyDescent="0.3">
      <c r="A906">
        <v>2460700260</v>
      </c>
      <c r="B906">
        <v>300000</v>
      </c>
      <c r="C906">
        <v>3</v>
      </c>
      <c r="D906">
        <v>2</v>
      </c>
      <c r="E906">
        <v>1480</v>
      </c>
      <c r="F906">
        <v>0</v>
      </c>
      <c r="G906">
        <v>0</v>
      </c>
      <c r="H906">
        <v>4</v>
      </c>
      <c r="I906">
        <v>7</v>
      </c>
      <c r="J906">
        <v>1979</v>
      </c>
      <c r="K906">
        <v>1</v>
      </c>
      <c r="L906">
        <v>47.461399999999998</v>
      </c>
      <c r="M906">
        <v>-122.16800000000001</v>
      </c>
      <c r="N906">
        <v>1850</v>
      </c>
      <c r="O906">
        <v>7348</v>
      </c>
      <c r="P906">
        <v>0</v>
      </c>
      <c r="Q906">
        <v>1</v>
      </c>
      <c r="R906">
        <v>0</v>
      </c>
    </row>
    <row r="907" spans="1:18" x14ac:dyDescent="0.3">
      <c r="A907">
        <v>3188100400</v>
      </c>
      <c r="B907">
        <v>530000</v>
      </c>
      <c r="C907">
        <v>3</v>
      </c>
      <c r="D907">
        <v>1.75</v>
      </c>
      <c r="E907">
        <v>1250</v>
      </c>
      <c r="F907">
        <v>0</v>
      </c>
      <c r="G907">
        <v>0</v>
      </c>
      <c r="H907">
        <v>5</v>
      </c>
      <c r="I907">
        <v>7</v>
      </c>
      <c r="J907">
        <v>1942</v>
      </c>
      <c r="K907">
        <v>0</v>
      </c>
      <c r="L907">
        <v>47.69</v>
      </c>
      <c r="M907">
        <v>-122.304</v>
      </c>
      <c r="N907">
        <v>1180</v>
      </c>
      <c r="O907">
        <v>6042</v>
      </c>
      <c r="P907">
        <v>0</v>
      </c>
      <c r="Q907">
        <v>0</v>
      </c>
      <c r="R907">
        <v>1</v>
      </c>
    </row>
    <row r="908" spans="1:18" x14ac:dyDescent="0.3">
      <c r="A908">
        <v>9406520830</v>
      </c>
      <c r="B908">
        <v>314950</v>
      </c>
      <c r="C908">
        <v>3</v>
      </c>
      <c r="D908">
        <v>2.25</v>
      </c>
      <c r="E908">
        <v>1654</v>
      </c>
      <c r="F908">
        <v>0</v>
      </c>
      <c r="G908">
        <v>0</v>
      </c>
      <c r="H908">
        <v>3</v>
      </c>
      <c r="I908">
        <v>7</v>
      </c>
      <c r="J908">
        <v>1995</v>
      </c>
      <c r="K908">
        <v>1</v>
      </c>
      <c r="L908">
        <v>47.362699999999997</v>
      </c>
      <c r="M908">
        <v>-122.03700000000001</v>
      </c>
      <c r="N908">
        <v>1654</v>
      </c>
      <c r="O908">
        <v>8479</v>
      </c>
      <c r="P908">
        <v>1</v>
      </c>
      <c r="Q908">
        <v>0</v>
      </c>
      <c r="R908">
        <v>0</v>
      </c>
    </row>
    <row r="909" spans="1:18" x14ac:dyDescent="0.3">
      <c r="A909">
        <v>3387900390</v>
      </c>
      <c r="B909">
        <v>255000</v>
      </c>
      <c r="C909">
        <v>3</v>
      </c>
      <c r="D909">
        <v>1.75</v>
      </c>
      <c r="E909">
        <v>1410</v>
      </c>
      <c r="F909">
        <v>0</v>
      </c>
      <c r="G909">
        <v>0</v>
      </c>
      <c r="H909">
        <v>5</v>
      </c>
      <c r="I909">
        <v>7</v>
      </c>
      <c r="J909">
        <v>1960</v>
      </c>
      <c r="K909">
        <v>0</v>
      </c>
      <c r="L909">
        <v>47.396900000000002</v>
      </c>
      <c r="M909">
        <v>-122.19799999999999</v>
      </c>
      <c r="N909">
        <v>1630</v>
      </c>
      <c r="O909">
        <v>8250</v>
      </c>
      <c r="P909">
        <v>1</v>
      </c>
      <c r="Q909">
        <v>0</v>
      </c>
      <c r="R909">
        <v>0</v>
      </c>
    </row>
    <row r="910" spans="1:18" x14ac:dyDescent="0.3">
      <c r="A910">
        <v>1596600024</v>
      </c>
      <c r="B910">
        <v>550000</v>
      </c>
      <c r="C910">
        <v>5</v>
      </c>
      <c r="D910">
        <v>2.75</v>
      </c>
      <c r="E910">
        <v>2160</v>
      </c>
      <c r="F910">
        <v>0</v>
      </c>
      <c r="G910">
        <v>0</v>
      </c>
      <c r="H910">
        <v>5</v>
      </c>
      <c r="I910">
        <v>7</v>
      </c>
      <c r="J910">
        <v>1950</v>
      </c>
      <c r="K910">
        <v>0</v>
      </c>
      <c r="L910">
        <v>47.572800000000001</v>
      </c>
      <c r="M910">
        <v>-122.304</v>
      </c>
      <c r="N910">
        <v>2160</v>
      </c>
      <c r="O910">
        <v>4996</v>
      </c>
      <c r="P910">
        <v>0</v>
      </c>
      <c r="Q910">
        <v>0</v>
      </c>
      <c r="R910">
        <v>1</v>
      </c>
    </row>
    <row r="911" spans="1:18" x14ac:dyDescent="0.3">
      <c r="A911">
        <v>7625701891</v>
      </c>
      <c r="B911">
        <v>435000</v>
      </c>
      <c r="C911">
        <v>3</v>
      </c>
      <c r="D911">
        <v>1</v>
      </c>
      <c r="E911">
        <v>1400</v>
      </c>
      <c r="F911">
        <v>0</v>
      </c>
      <c r="G911">
        <v>0</v>
      </c>
      <c r="H911">
        <v>4</v>
      </c>
      <c r="I911">
        <v>6</v>
      </c>
      <c r="J911">
        <v>1917</v>
      </c>
      <c r="K911">
        <v>0</v>
      </c>
      <c r="L911">
        <v>47.549900000000001</v>
      </c>
      <c r="M911">
        <v>-122.39100000000001</v>
      </c>
      <c r="N911">
        <v>1470</v>
      </c>
      <c r="O911">
        <v>6000</v>
      </c>
      <c r="P911">
        <v>0</v>
      </c>
      <c r="Q911">
        <v>0</v>
      </c>
      <c r="R911">
        <v>1</v>
      </c>
    </row>
    <row r="912" spans="1:18" x14ac:dyDescent="0.3">
      <c r="A912">
        <v>3224800075</v>
      </c>
      <c r="B912">
        <v>234000</v>
      </c>
      <c r="C912">
        <v>3</v>
      </c>
      <c r="D912">
        <v>1.75</v>
      </c>
      <c r="E912">
        <v>1420</v>
      </c>
      <c r="F912">
        <v>0</v>
      </c>
      <c r="G912">
        <v>0</v>
      </c>
      <c r="H912">
        <v>4</v>
      </c>
      <c r="I912">
        <v>7</v>
      </c>
      <c r="J912">
        <v>1966</v>
      </c>
      <c r="K912">
        <v>0</v>
      </c>
      <c r="L912">
        <v>47.311300000000003</v>
      </c>
      <c r="M912">
        <v>-122.20699999999999</v>
      </c>
      <c r="N912">
        <v>1660</v>
      </c>
      <c r="O912">
        <v>8738</v>
      </c>
      <c r="P912">
        <v>1</v>
      </c>
      <c r="Q912">
        <v>0</v>
      </c>
      <c r="R912">
        <v>0</v>
      </c>
    </row>
    <row r="913" spans="1:18" x14ac:dyDescent="0.3">
      <c r="A913">
        <v>7526800200</v>
      </c>
      <c r="B913">
        <v>615000</v>
      </c>
      <c r="C913">
        <v>4</v>
      </c>
      <c r="D913">
        <v>2.25</v>
      </c>
      <c r="E913">
        <v>2500</v>
      </c>
      <c r="F913">
        <v>0</v>
      </c>
      <c r="G913">
        <v>0</v>
      </c>
      <c r="H913">
        <v>3</v>
      </c>
      <c r="I913">
        <v>8</v>
      </c>
      <c r="J913">
        <v>1975</v>
      </c>
      <c r="K913">
        <v>0</v>
      </c>
      <c r="L913">
        <v>47.639000000000003</v>
      </c>
      <c r="M913">
        <v>-122.1</v>
      </c>
      <c r="N913">
        <v>2500</v>
      </c>
      <c r="O913">
        <v>9750</v>
      </c>
      <c r="P913">
        <v>0</v>
      </c>
      <c r="Q913">
        <v>1</v>
      </c>
      <c r="R913">
        <v>0</v>
      </c>
    </row>
    <row r="914" spans="1:18" x14ac:dyDescent="0.3">
      <c r="A914">
        <v>3329530200</v>
      </c>
      <c r="B914">
        <v>205000</v>
      </c>
      <c r="C914">
        <v>3</v>
      </c>
      <c r="D914">
        <v>2</v>
      </c>
      <c r="E914">
        <v>1410</v>
      </c>
      <c r="F914">
        <v>0</v>
      </c>
      <c r="G914">
        <v>0</v>
      </c>
      <c r="H914">
        <v>3</v>
      </c>
      <c r="I914">
        <v>7</v>
      </c>
      <c r="J914">
        <v>1985</v>
      </c>
      <c r="K914">
        <v>0</v>
      </c>
      <c r="L914">
        <v>47.331499999999998</v>
      </c>
      <c r="M914">
        <v>-122.26300000000001</v>
      </c>
      <c r="N914">
        <v>1410</v>
      </c>
      <c r="O914">
        <v>9205</v>
      </c>
      <c r="P914">
        <v>1</v>
      </c>
      <c r="Q914">
        <v>0</v>
      </c>
      <c r="R914">
        <v>0</v>
      </c>
    </row>
    <row r="915" spans="1:18" x14ac:dyDescent="0.3">
      <c r="A915">
        <v>2115200125</v>
      </c>
      <c r="B915">
        <v>384000</v>
      </c>
      <c r="C915">
        <v>4</v>
      </c>
      <c r="D915">
        <v>1.75</v>
      </c>
      <c r="E915">
        <v>2100</v>
      </c>
      <c r="F915">
        <v>0</v>
      </c>
      <c r="G915">
        <v>0</v>
      </c>
      <c r="H915">
        <v>4</v>
      </c>
      <c r="I915">
        <v>7</v>
      </c>
      <c r="J915">
        <v>1955</v>
      </c>
      <c r="K915">
        <v>0</v>
      </c>
      <c r="L915">
        <v>47.535299999999999</v>
      </c>
      <c r="M915">
        <v>-122.349</v>
      </c>
      <c r="N915">
        <v>1730</v>
      </c>
      <c r="O915">
        <v>4000</v>
      </c>
      <c r="P915">
        <v>0</v>
      </c>
      <c r="Q915">
        <v>0</v>
      </c>
      <c r="R915">
        <v>1</v>
      </c>
    </row>
    <row r="916" spans="1:18" x14ac:dyDescent="0.3">
      <c r="A916">
        <v>6623400135</v>
      </c>
      <c r="B916">
        <v>324000</v>
      </c>
      <c r="C916">
        <v>3</v>
      </c>
      <c r="D916">
        <v>2.5</v>
      </c>
      <c r="E916">
        <v>1750</v>
      </c>
      <c r="F916">
        <v>0</v>
      </c>
      <c r="G916">
        <v>0</v>
      </c>
      <c r="H916">
        <v>3</v>
      </c>
      <c r="I916">
        <v>8</v>
      </c>
      <c r="J916">
        <v>1994</v>
      </c>
      <c r="K916">
        <v>0</v>
      </c>
      <c r="L916">
        <v>47.4315</v>
      </c>
      <c r="M916">
        <v>-122.19199999999999</v>
      </c>
      <c r="N916">
        <v>2050</v>
      </c>
      <c r="O916">
        <v>7524</v>
      </c>
      <c r="P916">
        <v>0</v>
      </c>
      <c r="Q916">
        <v>1</v>
      </c>
      <c r="R916">
        <v>0</v>
      </c>
    </row>
    <row r="917" spans="1:18" x14ac:dyDescent="0.3">
      <c r="A917">
        <v>103000116</v>
      </c>
      <c r="B917">
        <v>645000</v>
      </c>
      <c r="C917">
        <v>3</v>
      </c>
      <c r="D917">
        <v>1.75</v>
      </c>
      <c r="E917">
        <v>2070</v>
      </c>
      <c r="F917">
        <v>0</v>
      </c>
      <c r="G917">
        <v>0</v>
      </c>
      <c r="H917">
        <v>4</v>
      </c>
      <c r="I917">
        <v>7</v>
      </c>
      <c r="J917">
        <v>1946</v>
      </c>
      <c r="K917">
        <v>0</v>
      </c>
      <c r="L917">
        <v>47.673299999999998</v>
      </c>
      <c r="M917">
        <v>-122.301</v>
      </c>
      <c r="N917">
        <v>1800</v>
      </c>
      <c r="O917">
        <v>4400</v>
      </c>
      <c r="P917">
        <v>0</v>
      </c>
      <c r="Q917">
        <v>0</v>
      </c>
      <c r="R917">
        <v>1</v>
      </c>
    </row>
    <row r="918" spans="1:18" x14ac:dyDescent="0.3">
      <c r="A918">
        <v>2768301525</v>
      </c>
      <c r="B918">
        <v>570000</v>
      </c>
      <c r="C918">
        <v>3</v>
      </c>
      <c r="D918">
        <v>3.25</v>
      </c>
      <c r="E918">
        <v>1570</v>
      </c>
      <c r="F918">
        <v>0</v>
      </c>
      <c r="G918">
        <v>0</v>
      </c>
      <c r="H918">
        <v>3</v>
      </c>
      <c r="I918">
        <v>8</v>
      </c>
      <c r="J918">
        <v>2007</v>
      </c>
      <c r="K918">
        <v>0</v>
      </c>
      <c r="L918">
        <v>47.665500000000002</v>
      </c>
      <c r="M918">
        <v>-122.369</v>
      </c>
      <c r="N918">
        <v>1000</v>
      </c>
      <c r="O918">
        <v>1777</v>
      </c>
      <c r="P918">
        <v>0</v>
      </c>
      <c r="Q918">
        <v>0</v>
      </c>
      <c r="R918">
        <v>1</v>
      </c>
    </row>
    <row r="919" spans="1:18" x14ac:dyDescent="0.3">
      <c r="A919">
        <v>739980260</v>
      </c>
      <c r="B919">
        <v>324000</v>
      </c>
      <c r="C919">
        <v>3</v>
      </c>
      <c r="D919">
        <v>2.5</v>
      </c>
      <c r="E919">
        <v>1920</v>
      </c>
      <c r="F919">
        <v>0</v>
      </c>
      <c r="G919">
        <v>0</v>
      </c>
      <c r="H919">
        <v>3</v>
      </c>
      <c r="I919">
        <v>8</v>
      </c>
      <c r="J919">
        <v>1999</v>
      </c>
      <c r="K919">
        <v>0</v>
      </c>
      <c r="L919">
        <v>47.409500000000001</v>
      </c>
      <c r="M919">
        <v>-122.19499999999999</v>
      </c>
      <c r="N919">
        <v>1920</v>
      </c>
      <c r="O919">
        <v>5000</v>
      </c>
      <c r="P919">
        <v>1</v>
      </c>
      <c r="Q919">
        <v>0</v>
      </c>
      <c r="R919">
        <v>0</v>
      </c>
    </row>
    <row r="920" spans="1:18" x14ac:dyDescent="0.3">
      <c r="A920">
        <v>4302200695</v>
      </c>
      <c r="B920">
        <v>270000</v>
      </c>
      <c r="C920">
        <v>2</v>
      </c>
      <c r="D920">
        <v>1</v>
      </c>
      <c r="E920">
        <v>1000</v>
      </c>
      <c r="F920">
        <v>0</v>
      </c>
      <c r="G920">
        <v>0</v>
      </c>
      <c r="H920">
        <v>3</v>
      </c>
      <c r="I920">
        <v>6</v>
      </c>
      <c r="J920">
        <v>1943</v>
      </c>
      <c r="K920">
        <v>0</v>
      </c>
      <c r="L920">
        <v>47.527000000000001</v>
      </c>
      <c r="M920">
        <v>-122.35599999999999</v>
      </c>
      <c r="N920">
        <v>1100</v>
      </c>
      <c r="O920">
        <v>5160</v>
      </c>
      <c r="P920">
        <v>0</v>
      </c>
      <c r="Q920">
        <v>0</v>
      </c>
      <c r="R920">
        <v>1</v>
      </c>
    </row>
    <row r="921" spans="1:18" x14ac:dyDescent="0.3">
      <c r="A921">
        <v>1431700370</v>
      </c>
      <c r="B921">
        <v>290000</v>
      </c>
      <c r="C921">
        <v>5</v>
      </c>
      <c r="D921">
        <v>1.5</v>
      </c>
      <c r="E921">
        <v>2120</v>
      </c>
      <c r="F921">
        <v>0</v>
      </c>
      <c r="G921">
        <v>0</v>
      </c>
      <c r="H921">
        <v>5</v>
      </c>
      <c r="I921">
        <v>7</v>
      </c>
      <c r="J921">
        <v>1962</v>
      </c>
      <c r="K921">
        <v>0</v>
      </c>
      <c r="L921">
        <v>47.459899999999998</v>
      </c>
      <c r="M921">
        <v>-122.172</v>
      </c>
      <c r="N921">
        <v>1730</v>
      </c>
      <c r="O921">
        <v>7700</v>
      </c>
      <c r="P921">
        <v>0</v>
      </c>
      <c r="Q921">
        <v>1</v>
      </c>
      <c r="R921">
        <v>0</v>
      </c>
    </row>
    <row r="922" spans="1:18" x14ac:dyDescent="0.3">
      <c r="A922">
        <v>7524000030</v>
      </c>
      <c r="B922">
        <v>250000</v>
      </c>
      <c r="C922">
        <v>3</v>
      </c>
      <c r="D922">
        <v>2</v>
      </c>
      <c r="E922">
        <v>1440</v>
      </c>
      <c r="F922">
        <v>0</v>
      </c>
      <c r="G922">
        <v>0</v>
      </c>
      <c r="H922">
        <v>3</v>
      </c>
      <c r="I922">
        <v>7</v>
      </c>
      <c r="J922">
        <v>1965</v>
      </c>
      <c r="K922">
        <v>0</v>
      </c>
      <c r="L922">
        <v>47.370199999999997</v>
      </c>
      <c r="M922">
        <v>-122.31699999999999</v>
      </c>
      <c r="N922">
        <v>1390</v>
      </c>
      <c r="O922">
        <v>7830</v>
      </c>
      <c r="P922">
        <v>0</v>
      </c>
      <c r="Q922">
        <v>0</v>
      </c>
      <c r="R922">
        <v>0</v>
      </c>
    </row>
    <row r="923" spans="1:18" x14ac:dyDescent="0.3">
      <c r="A923">
        <v>4046500320</v>
      </c>
      <c r="B923">
        <v>342000</v>
      </c>
      <c r="C923">
        <v>3</v>
      </c>
      <c r="D923">
        <v>1.75</v>
      </c>
      <c r="E923">
        <v>1660</v>
      </c>
      <c r="F923">
        <v>0</v>
      </c>
      <c r="G923">
        <v>0</v>
      </c>
      <c r="H923">
        <v>3</v>
      </c>
      <c r="I923">
        <v>7</v>
      </c>
      <c r="J923">
        <v>1990</v>
      </c>
      <c r="K923">
        <v>1</v>
      </c>
      <c r="L923">
        <v>47.690300000000001</v>
      </c>
      <c r="M923">
        <v>-121.91500000000001</v>
      </c>
      <c r="N923">
        <v>1520</v>
      </c>
      <c r="O923">
        <v>16275</v>
      </c>
      <c r="P923">
        <v>1</v>
      </c>
      <c r="Q923">
        <v>0</v>
      </c>
      <c r="R923">
        <v>0</v>
      </c>
    </row>
    <row r="924" spans="1:18" x14ac:dyDescent="0.3">
      <c r="A924">
        <v>4325000125</v>
      </c>
      <c r="B924">
        <v>255000</v>
      </c>
      <c r="C924">
        <v>3</v>
      </c>
      <c r="D924">
        <v>1.5</v>
      </c>
      <c r="E924">
        <v>1340</v>
      </c>
      <c r="F924">
        <v>0</v>
      </c>
      <c r="G924">
        <v>0</v>
      </c>
      <c r="H924">
        <v>4</v>
      </c>
      <c r="I924">
        <v>7</v>
      </c>
      <c r="J924">
        <v>1958</v>
      </c>
      <c r="K924">
        <v>1</v>
      </c>
      <c r="L924">
        <v>47.4405</v>
      </c>
      <c r="M924">
        <v>-122.28</v>
      </c>
      <c r="N924">
        <v>1340</v>
      </c>
      <c r="O924">
        <v>8920</v>
      </c>
      <c r="P924">
        <v>0</v>
      </c>
      <c r="Q924">
        <v>0</v>
      </c>
      <c r="R924">
        <v>0</v>
      </c>
    </row>
    <row r="925" spans="1:18" x14ac:dyDescent="0.3">
      <c r="A925">
        <v>3456000160</v>
      </c>
      <c r="B925">
        <v>800000</v>
      </c>
      <c r="C925">
        <v>3</v>
      </c>
      <c r="D925">
        <v>2.25</v>
      </c>
      <c r="E925">
        <v>2380</v>
      </c>
      <c r="F925">
        <v>0</v>
      </c>
      <c r="G925">
        <v>0</v>
      </c>
      <c r="H925">
        <v>4</v>
      </c>
      <c r="I925">
        <v>9</v>
      </c>
      <c r="J925">
        <v>1972</v>
      </c>
      <c r="K925">
        <v>0</v>
      </c>
      <c r="L925">
        <v>47.537100000000002</v>
      </c>
      <c r="M925">
        <v>-122.218</v>
      </c>
      <c r="N925">
        <v>2750</v>
      </c>
      <c r="O925">
        <v>11491</v>
      </c>
      <c r="P925">
        <v>1</v>
      </c>
      <c r="Q925">
        <v>0</v>
      </c>
      <c r="R925">
        <v>0</v>
      </c>
    </row>
    <row r="926" spans="1:18" x14ac:dyDescent="0.3">
      <c r="A926">
        <v>9297301580</v>
      </c>
      <c r="B926">
        <v>451000</v>
      </c>
      <c r="C926">
        <v>3</v>
      </c>
      <c r="D926">
        <v>1.75</v>
      </c>
      <c r="E926">
        <v>1560</v>
      </c>
      <c r="F926">
        <v>0</v>
      </c>
      <c r="G926">
        <v>2</v>
      </c>
      <c r="H926">
        <v>3</v>
      </c>
      <c r="I926">
        <v>7</v>
      </c>
      <c r="J926">
        <v>1926</v>
      </c>
      <c r="K926">
        <v>0</v>
      </c>
      <c r="L926">
        <v>47.566600000000001</v>
      </c>
      <c r="M926">
        <v>-122.375</v>
      </c>
      <c r="N926">
        <v>1430</v>
      </c>
      <c r="O926">
        <v>3738</v>
      </c>
      <c r="P926">
        <v>0</v>
      </c>
      <c r="Q926">
        <v>0</v>
      </c>
      <c r="R926">
        <v>1</v>
      </c>
    </row>
    <row r="927" spans="1:18" x14ac:dyDescent="0.3">
      <c r="A927">
        <v>2465400036</v>
      </c>
      <c r="B927">
        <v>990000</v>
      </c>
      <c r="C927">
        <v>4</v>
      </c>
      <c r="D927">
        <v>2.5</v>
      </c>
      <c r="E927">
        <v>2780</v>
      </c>
      <c r="F927">
        <v>0</v>
      </c>
      <c r="G927">
        <v>3</v>
      </c>
      <c r="H927">
        <v>3</v>
      </c>
      <c r="I927">
        <v>7</v>
      </c>
      <c r="J927">
        <v>1967</v>
      </c>
      <c r="K927">
        <v>0</v>
      </c>
      <c r="L927">
        <v>47.659700000000001</v>
      </c>
      <c r="M927">
        <v>-122.20399999999999</v>
      </c>
      <c r="N927">
        <v>2860</v>
      </c>
      <c r="O927">
        <v>10506</v>
      </c>
      <c r="P927">
        <v>1</v>
      </c>
      <c r="Q927">
        <v>0</v>
      </c>
      <c r="R927">
        <v>0</v>
      </c>
    </row>
    <row r="928" spans="1:18" x14ac:dyDescent="0.3">
      <c r="A928">
        <v>5412200270</v>
      </c>
      <c r="B928">
        <v>288400</v>
      </c>
      <c r="C928">
        <v>4</v>
      </c>
      <c r="D928">
        <v>2.5</v>
      </c>
      <c r="E928">
        <v>1860</v>
      </c>
      <c r="F928">
        <v>0</v>
      </c>
      <c r="G928">
        <v>0</v>
      </c>
      <c r="H928">
        <v>4</v>
      </c>
      <c r="I928">
        <v>7</v>
      </c>
      <c r="J928">
        <v>1983</v>
      </c>
      <c r="K928">
        <v>0</v>
      </c>
      <c r="L928">
        <v>47.404600000000002</v>
      </c>
      <c r="M928">
        <v>-122.18600000000001</v>
      </c>
      <c r="N928">
        <v>1860</v>
      </c>
      <c r="O928">
        <v>6117</v>
      </c>
      <c r="P928">
        <v>1</v>
      </c>
      <c r="Q928">
        <v>0</v>
      </c>
      <c r="R928">
        <v>0</v>
      </c>
    </row>
    <row r="929" spans="1:18" x14ac:dyDescent="0.3">
      <c r="A929">
        <v>1109000390</v>
      </c>
      <c r="B929">
        <v>420000</v>
      </c>
      <c r="C929">
        <v>3</v>
      </c>
      <c r="D929">
        <v>1.5</v>
      </c>
      <c r="E929">
        <v>2390</v>
      </c>
      <c r="F929">
        <v>0</v>
      </c>
      <c r="G929">
        <v>0</v>
      </c>
      <c r="H929">
        <v>3</v>
      </c>
      <c r="I929">
        <v>8</v>
      </c>
      <c r="J929">
        <v>1920</v>
      </c>
      <c r="K929">
        <v>1</v>
      </c>
      <c r="L929">
        <v>47.5383</v>
      </c>
      <c r="M929">
        <v>-122.268</v>
      </c>
      <c r="N929">
        <v>1690</v>
      </c>
      <c r="O929">
        <v>5220</v>
      </c>
      <c r="P929">
        <v>0</v>
      </c>
      <c r="Q929">
        <v>0</v>
      </c>
      <c r="R929">
        <v>1</v>
      </c>
    </row>
    <row r="930" spans="1:18" x14ac:dyDescent="0.3">
      <c r="A930">
        <v>8730000270</v>
      </c>
      <c r="B930">
        <v>359000</v>
      </c>
      <c r="C930">
        <v>2</v>
      </c>
      <c r="D930">
        <v>2.75</v>
      </c>
      <c r="E930">
        <v>1370</v>
      </c>
      <c r="F930">
        <v>0</v>
      </c>
      <c r="G930">
        <v>0</v>
      </c>
      <c r="H930">
        <v>3</v>
      </c>
      <c r="I930">
        <v>8</v>
      </c>
      <c r="J930">
        <v>2009</v>
      </c>
      <c r="K930">
        <v>1</v>
      </c>
      <c r="L930">
        <v>47.705199999999998</v>
      </c>
      <c r="M930">
        <v>-122.343</v>
      </c>
      <c r="N930">
        <v>1370</v>
      </c>
      <c r="O930">
        <v>1090</v>
      </c>
      <c r="P930">
        <v>0</v>
      </c>
      <c r="Q930">
        <v>0</v>
      </c>
      <c r="R930">
        <v>1</v>
      </c>
    </row>
    <row r="931" spans="1:18" x14ac:dyDescent="0.3">
      <c r="A931">
        <v>7937600830</v>
      </c>
      <c r="B931">
        <v>390000</v>
      </c>
      <c r="C931">
        <v>4</v>
      </c>
      <c r="D931">
        <v>3</v>
      </c>
      <c r="E931">
        <v>2570</v>
      </c>
      <c r="F931">
        <v>0</v>
      </c>
      <c r="G931">
        <v>0</v>
      </c>
      <c r="H931">
        <v>3</v>
      </c>
      <c r="I931">
        <v>7</v>
      </c>
      <c r="J931">
        <v>1988</v>
      </c>
      <c r="K931">
        <v>0</v>
      </c>
      <c r="L931">
        <v>47.441699999999997</v>
      </c>
      <c r="M931">
        <v>-122.09</v>
      </c>
      <c r="N931">
        <v>2260</v>
      </c>
      <c r="O931">
        <v>19811</v>
      </c>
      <c r="P931">
        <v>0</v>
      </c>
      <c r="Q931">
        <v>1</v>
      </c>
      <c r="R931">
        <v>0</v>
      </c>
    </row>
    <row r="932" spans="1:18" x14ac:dyDescent="0.3">
      <c r="A932">
        <v>3395070640</v>
      </c>
      <c r="B932">
        <v>300000</v>
      </c>
      <c r="C932">
        <v>3</v>
      </c>
      <c r="D932">
        <v>2.5</v>
      </c>
      <c r="E932">
        <v>1320</v>
      </c>
      <c r="F932">
        <v>0</v>
      </c>
      <c r="G932">
        <v>0</v>
      </c>
      <c r="H932">
        <v>3</v>
      </c>
      <c r="I932">
        <v>7</v>
      </c>
      <c r="J932">
        <v>2005</v>
      </c>
      <c r="K932">
        <v>0</v>
      </c>
      <c r="L932">
        <v>47.535499999999999</v>
      </c>
      <c r="M932">
        <v>-122.283</v>
      </c>
      <c r="N932">
        <v>1320</v>
      </c>
      <c r="O932">
        <v>2533</v>
      </c>
      <c r="P932">
        <v>0</v>
      </c>
      <c r="Q932">
        <v>0</v>
      </c>
      <c r="R932">
        <v>1</v>
      </c>
    </row>
    <row r="933" spans="1:18" x14ac:dyDescent="0.3">
      <c r="A933">
        <v>8663280160</v>
      </c>
      <c r="B933">
        <v>545000</v>
      </c>
      <c r="C933">
        <v>5</v>
      </c>
      <c r="D933">
        <v>2.5</v>
      </c>
      <c r="E933">
        <v>2520</v>
      </c>
      <c r="F933">
        <v>0</v>
      </c>
      <c r="G933">
        <v>0</v>
      </c>
      <c r="H933">
        <v>3</v>
      </c>
      <c r="I933">
        <v>7</v>
      </c>
      <c r="J933">
        <v>1981</v>
      </c>
      <c r="K933">
        <v>1</v>
      </c>
      <c r="L933">
        <v>47.709600000000002</v>
      </c>
      <c r="M933">
        <v>-122.199</v>
      </c>
      <c r="N933">
        <v>2030</v>
      </c>
      <c r="O933">
        <v>8580</v>
      </c>
      <c r="P933">
        <v>1</v>
      </c>
      <c r="Q933">
        <v>0</v>
      </c>
      <c r="R933">
        <v>0</v>
      </c>
    </row>
    <row r="934" spans="1:18" x14ac:dyDescent="0.3">
      <c r="A934">
        <v>6151800624</v>
      </c>
      <c r="B934">
        <v>288349</v>
      </c>
      <c r="C934">
        <v>3</v>
      </c>
      <c r="D934">
        <v>1</v>
      </c>
      <c r="E934">
        <v>1250</v>
      </c>
      <c r="F934">
        <v>0</v>
      </c>
      <c r="G934">
        <v>0</v>
      </c>
      <c r="H934">
        <v>4</v>
      </c>
      <c r="I934">
        <v>6</v>
      </c>
      <c r="J934">
        <v>1972</v>
      </c>
      <c r="K934">
        <v>1</v>
      </c>
      <c r="L934">
        <v>47.3414</v>
      </c>
      <c r="M934">
        <v>-122.047</v>
      </c>
      <c r="N934">
        <v>1920</v>
      </c>
      <c r="O934">
        <v>15654</v>
      </c>
      <c r="P934">
        <v>1</v>
      </c>
      <c r="Q934">
        <v>0</v>
      </c>
      <c r="R934">
        <v>0</v>
      </c>
    </row>
    <row r="935" spans="1:18" x14ac:dyDescent="0.3">
      <c r="A935">
        <v>8594400370</v>
      </c>
      <c r="B935">
        <v>299900</v>
      </c>
      <c r="C935">
        <v>3</v>
      </c>
      <c r="D935">
        <v>2.25</v>
      </c>
      <c r="E935">
        <v>1560</v>
      </c>
      <c r="F935">
        <v>0</v>
      </c>
      <c r="G935">
        <v>0</v>
      </c>
      <c r="H935">
        <v>3</v>
      </c>
      <c r="I935">
        <v>7</v>
      </c>
      <c r="J935">
        <v>1985</v>
      </c>
      <c r="K935">
        <v>1</v>
      </c>
      <c r="L935">
        <v>47.302300000000002</v>
      </c>
      <c r="M935">
        <v>-122.069</v>
      </c>
      <c r="N935">
        <v>1660</v>
      </c>
      <c r="O935">
        <v>35160</v>
      </c>
      <c r="P935">
        <v>0</v>
      </c>
      <c r="Q935">
        <v>1</v>
      </c>
      <c r="R935">
        <v>0</v>
      </c>
    </row>
    <row r="936" spans="1:18" x14ac:dyDescent="0.3">
      <c r="A936">
        <v>2301400640</v>
      </c>
      <c r="B936">
        <v>891000</v>
      </c>
      <c r="C936">
        <v>4</v>
      </c>
      <c r="D936">
        <v>2</v>
      </c>
      <c r="E936">
        <v>2330</v>
      </c>
      <c r="F936">
        <v>0</v>
      </c>
      <c r="G936">
        <v>0</v>
      </c>
      <c r="H936">
        <v>5</v>
      </c>
      <c r="I936">
        <v>7</v>
      </c>
      <c r="J936">
        <v>1925</v>
      </c>
      <c r="K936">
        <v>0</v>
      </c>
      <c r="L936">
        <v>47.680399999999999</v>
      </c>
      <c r="M936">
        <v>-122.358</v>
      </c>
      <c r="N936">
        <v>2090</v>
      </c>
      <c r="O936">
        <v>5000</v>
      </c>
      <c r="P936">
        <v>0</v>
      </c>
      <c r="Q936">
        <v>0</v>
      </c>
      <c r="R936">
        <v>1</v>
      </c>
    </row>
    <row r="937" spans="1:18" x14ac:dyDescent="0.3">
      <c r="A937">
        <v>4441300240</v>
      </c>
      <c r="B937" s="2">
        <v>1200000</v>
      </c>
      <c r="C937">
        <v>3</v>
      </c>
      <c r="D937">
        <v>2</v>
      </c>
      <c r="E937">
        <v>3660</v>
      </c>
      <c r="F937">
        <v>0</v>
      </c>
      <c r="G937">
        <v>3</v>
      </c>
      <c r="H937">
        <v>4</v>
      </c>
      <c r="I937">
        <v>9</v>
      </c>
      <c r="J937">
        <v>1947</v>
      </c>
      <c r="K937">
        <v>1</v>
      </c>
      <c r="L937">
        <v>47.697200000000002</v>
      </c>
      <c r="M937">
        <v>-122.4</v>
      </c>
      <c r="N937">
        <v>2680</v>
      </c>
      <c r="O937">
        <v>8250</v>
      </c>
      <c r="P937">
        <v>0</v>
      </c>
      <c r="Q937">
        <v>0</v>
      </c>
      <c r="R937">
        <v>1</v>
      </c>
    </row>
    <row r="938" spans="1:18" x14ac:dyDescent="0.3">
      <c r="A938">
        <v>7714000070</v>
      </c>
      <c r="B938">
        <v>378000</v>
      </c>
      <c r="C938">
        <v>4</v>
      </c>
      <c r="D938">
        <v>2.5</v>
      </c>
      <c r="E938">
        <v>2790</v>
      </c>
      <c r="F938">
        <v>0</v>
      </c>
      <c r="G938">
        <v>0</v>
      </c>
      <c r="H938">
        <v>3</v>
      </c>
      <c r="I938">
        <v>8</v>
      </c>
      <c r="J938">
        <v>2004</v>
      </c>
      <c r="K938">
        <v>1</v>
      </c>
      <c r="L938">
        <v>47.355600000000003</v>
      </c>
      <c r="M938">
        <v>-122.026</v>
      </c>
      <c r="N938">
        <v>2820</v>
      </c>
      <c r="O938">
        <v>4650</v>
      </c>
      <c r="P938">
        <v>1</v>
      </c>
      <c r="Q938">
        <v>0</v>
      </c>
      <c r="R938">
        <v>0</v>
      </c>
    </row>
    <row r="939" spans="1:18" x14ac:dyDescent="0.3">
      <c r="A939">
        <v>3432500486</v>
      </c>
      <c r="B939">
        <v>299995</v>
      </c>
      <c r="C939">
        <v>2</v>
      </c>
      <c r="D939">
        <v>1</v>
      </c>
      <c r="E939">
        <v>1060</v>
      </c>
      <c r="F939">
        <v>0</v>
      </c>
      <c r="G939">
        <v>0</v>
      </c>
      <c r="H939">
        <v>4</v>
      </c>
      <c r="I939">
        <v>6</v>
      </c>
      <c r="J939">
        <v>1951</v>
      </c>
      <c r="K939">
        <v>0</v>
      </c>
      <c r="L939">
        <v>47.746299999999998</v>
      </c>
      <c r="M939">
        <v>-122.315</v>
      </c>
      <c r="N939">
        <v>1850</v>
      </c>
      <c r="O939">
        <v>8291</v>
      </c>
      <c r="P939">
        <v>0</v>
      </c>
      <c r="Q939">
        <v>0</v>
      </c>
      <c r="R939">
        <v>0</v>
      </c>
    </row>
    <row r="940" spans="1:18" x14ac:dyDescent="0.3">
      <c r="A940">
        <v>5466420030</v>
      </c>
      <c r="B940">
        <v>253000</v>
      </c>
      <c r="C940">
        <v>3</v>
      </c>
      <c r="D940">
        <v>2.5</v>
      </c>
      <c r="E940">
        <v>2020</v>
      </c>
      <c r="F940">
        <v>0</v>
      </c>
      <c r="G940">
        <v>0</v>
      </c>
      <c r="H940">
        <v>3</v>
      </c>
      <c r="I940">
        <v>7</v>
      </c>
      <c r="J940">
        <v>1994</v>
      </c>
      <c r="K940">
        <v>0</v>
      </c>
      <c r="L940">
        <v>47.354500000000002</v>
      </c>
      <c r="M940">
        <v>-122.158</v>
      </c>
      <c r="N940">
        <v>1710</v>
      </c>
      <c r="O940">
        <v>5151</v>
      </c>
      <c r="P940">
        <v>1</v>
      </c>
      <c r="Q940">
        <v>0</v>
      </c>
      <c r="R940">
        <v>0</v>
      </c>
    </row>
    <row r="941" spans="1:18" x14ac:dyDescent="0.3">
      <c r="A941">
        <v>1324079046</v>
      </c>
      <c r="B941">
        <v>350000</v>
      </c>
      <c r="C941">
        <v>3</v>
      </c>
      <c r="D941">
        <v>2.25</v>
      </c>
      <c r="E941">
        <v>1580</v>
      </c>
      <c r="F941">
        <v>0</v>
      </c>
      <c r="G941">
        <v>0</v>
      </c>
      <c r="H941">
        <v>3</v>
      </c>
      <c r="I941">
        <v>7</v>
      </c>
      <c r="J941">
        <v>1979</v>
      </c>
      <c r="K941">
        <v>1</v>
      </c>
      <c r="L941">
        <v>47.558300000000003</v>
      </c>
      <c r="M941">
        <v>-121.852</v>
      </c>
      <c r="N941">
        <v>1980</v>
      </c>
      <c r="O941">
        <v>75358</v>
      </c>
      <c r="P941">
        <v>1</v>
      </c>
      <c r="Q941">
        <v>0</v>
      </c>
      <c r="R941">
        <v>0</v>
      </c>
    </row>
    <row r="942" spans="1:18" x14ac:dyDescent="0.3">
      <c r="A942">
        <v>2768301715</v>
      </c>
      <c r="B942">
        <v>565000</v>
      </c>
      <c r="C942">
        <v>4</v>
      </c>
      <c r="D942">
        <v>3</v>
      </c>
      <c r="E942">
        <v>2020</v>
      </c>
      <c r="F942">
        <v>0</v>
      </c>
      <c r="G942">
        <v>0</v>
      </c>
      <c r="H942">
        <v>3</v>
      </c>
      <c r="I942">
        <v>6</v>
      </c>
      <c r="J942">
        <v>1900</v>
      </c>
      <c r="K942">
        <v>1</v>
      </c>
      <c r="L942">
        <v>47.665300000000002</v>
      </c>
      <c r="M942">
        <v>-122.372</v>
      </c>
      <c r="N942">
        <v>1290</v>
      </c>
      <c r="O942">
        <v>3440</v>
      </c>
      <c r="P942">
        <v>0</v>
      </c>
      <c r="Q942">
        <v>0</v>
      </c>
      <c r="R942">
        <v>1</v>
      </c>
    </row>
    <row r="943" spans="1:18" x14ac:dyDescent="0.3">
      <c r="A943">
        <v>3332000135</v>
      </c>
      <c r="B943">
        <v>315000</v>
      </c>
      <c r="C943">
        <v>2</v>
      </c>
      <c r="D943">
        <v>1</v>
      </c>
      <c r="E943">
        <v>970</v>
      </c>
      <c r="F943">
        <v>0</v>
      </c>
      <c r="G943">
        <v>0</v>
      </c>
      <c r="H943">
        <v>4</v>
      </c>
      <c r="I943">
        <v>6</v>
      </c>
      <c r="J943">
        <v>1908</v>
      </c>
      <c r="K943">
        <v>0</v>
      </c>
      <c r="L943">
        <v>47.551299999999998</v>
      </c>
      <c r="M943">
        <v>-122.273</v>
      </c>
      <c r="N943">
        <v>1490</v>
      </c>
      <c r="O943">
        <v>4429</v>
      </c>
      <c r="P943">
        <v>0</v>
      </c>
      <c r="Q943">
        <v>0</v>
      </c>
      <c r="R943">
        <v>1</v>
      </c>
    </row>
    <row r="944" spans="1:18" x14ac:dyDescent="0.3">
      <c r="A944">
        <v>65000400</v>
      </c>
      <c r="B944">
        <v>570000</v>
      </c>
      <c r="C944">
        <v>4</v>
      </c>
      <c r="D944">
        <v>3</v>
      </c>
      <c r="E944">
        <v>1490</v>
      </c>
      <c r="F944">
        <v>0</v>
      </c>
      <c r="G944">
        <v>1</v>
      </c>
      <c r="H944">
        <v>5</v>
      </c>
      <c r="I944">
        <v>7</v>
      </c>
      <c r="J944">
        <v>1915</v>
      </c>
      <c r="K944">
        <v>0</v>
      </c>
      <c r="L944">
        <v>47.544600000000003</v>
      </c>
      <c r="M944">
        <v>-122.38200000000001</v>
      </c>
      <c r="N944">
        <v>1990</v>
      </c>
      <c r="O944">
        <v>6526</v>
      </c>
      <c r="P944">
        <v>0</v>
      </c>
      <c r="Q944">
        <v>0</v>
      </c>
      <c r="R944">
        <v>1</v>
      </c>
    </row>
    <row r="945" spans="1:18" x14ac:dyDescent="0.3">
      <c r="A945">
        <v>8820901670</v>
      </c>
      <c r="B945">
        <v>971000</v>
      </c>
      <c r="C945">
        <v>5</v>
      </c>
      <c r="D945">
        <v>3.5</v>
      </c>
      <c r="E945">
        <v>4390</v>
      </c>
      <c r="F945">
        <v>0</v>
      </c>
      <c r="G945">
        <v>0</v>
      </c>
      <c r="H945">
        <v>3</v>
      </c>
      <c r="I945">
        <v>9</v>
      </c>
      <c r="J945">
        <v>2005</v>
      </c>
      <c r="K945">
        <v>0</v>
      </c>
      <c r="L945">
        <v>47.717399999999998</v>
      </c>
      <c r="M945">
        <v>-122.282</v>
      </c>
      <c r="N945">
        <v>2010</v>
      </c>
      <c r="O945">
        <v>8400</v>
      </c>
      <c r="P945">
        <v>0</v>
      </c>
      <c r="Q945">
        <v>0</v>
      </c>
      <c r="R945">
        <v>1</v>
      </c>
    </row>
    <row r="946" spans="1:18" x14ac:dyDescent="0.3">
      <c r="A946">
        <v>8712100575</v>
      </c>
      <c r="B946">
        <v>915000</v>
      </c>
      <c r="C946">
        <v>5</v>
      </c>
      <c r="D946">
        <v>2.5</v>
      </c>
      <c r="E946">
        <v>2750</v>
      </c>
      <c r="F946">
        <v>0</v>
      </c>
      <c r="G946">
        <v>0</v>
      </c>
      <c r="H946">
        <v>5</v>
      </c>
      <c r="I946">
        <v>9</v>
      </c>
      <c r="J946">
        <v>1910</v>
      </c>
      <c r="K946">
        <v>0</v>
      </c>
      <c r="L946">
        <v>47.636400000000002</v>
      </c>
      <c r="M946">
        <v>-122.3</v>
      </c>
      <c r="N946">
        <v>1460</v>
      </c>
      <c r="O946">
        <v>4250</v>
      </c>
      <c r="P946">
        <v>0</v>
      </c>
      <c r="Q946">
        <v>0</v>
      </c>
      <c r="R946">
        <v>1</v>
      </c>
    </row>
    <row r="947" spans="1:18" x14ac:dyDescent="0.3">
      <c r="A947">
        <v>6116500341</v>
      </c>
      <c r="B947">
        <v>419000</v>
      </c>
      <c r="C947">
        <v>4</v>
      </c>
      <c r="D947">
        <v>1.5</v>
      </c>
      <c r="E947">
        <v>2150</v>
      </c>
      <c r="F947">
        <v>0</v>
      </c>
      <c r="G947">
        <v>0</v>
      </c>
      <c r="H947">
        <v>4</v>
      </c>
      <c r="I947">
        <v>7</v>
      </c>
      <c r="J947">
        <v>1950</v>
      </c>
      <c r="K947">
        <v>1</v>
      </c>
      <c r="L947">
        <v>47.452199999999998</v>
      </c>
      <c r="M947">
        <v>-122.355</v>
      </c>
      <c r="N947">
        <v>2150</v>
      </c>
      <c r="O947">
        <v>10125</v>
      </c>
      <c r="P947">
        <v>0</v>
      </c>
      <c r="Q947">
        <v>0</v>
      </c>
      <c r="R947">
        <v>0</v>
      </c>
    </row>
    <row r="948" spans="1:18" x14ac:dyDescent="0.3">
      <c r="A948">
        <v>4167300030</v>
      </c>
      <c r="B948">
        <v>260000</v>
      </c>
      <c r="C948">
        <v>4</v>
      </c>
      <c r="D948">
        <v>1.75</v>
      </c>
      <c r="E948">
        <v>1810</v>
      </c>
      <c r="F948">
        <v>0</v>
      </c>
      <c r="G948">
        <v>0</v>
      </c>
      <c r="H948">
        <v>3</v>
      </c>
      <c r="I948">
        <v>7</v>
      </c>
      <c r="J948">
        <v>1977</v>
      </c>
      <c r="K948">
        <v>1</v>
      </c>
      <c r="L948">
        <v>47.327500000000001</v>
      </c>
      <c r="M948">
        <v>-122.361</v>
      </c>
      <c r="N948">
        <v>1870</v>
      </c>
      <c r="O948">
        <v>9594</v>
      </c>
      <c r="P948">
        <v>1</v>
      </c>
      <c r="Q948">
        <v>0</v>
      </c>
      <c r="R948">
        <v>0</v>
      </c>
    </row>
    <row r="949" spans="1:18" x14ac:dyDescent="0.3">
      <c r="A949">
        <v>2925059135</v>
      </c>
      <c r="B949" s="2">
        <v>1321500</v>
      </c>
      <c r="C949">
        <v>3</v>
      </c>
      <c r="D949">
        <v>3</v>
      </c>
      <c r="E949">
        <v>2230</v>
      </c>
      <c r="F949">
        <v>0</v>
      </c>
      <c r="G949">
        <v>0</v>
      </c>
      <c r="H949">
        <v>3</v>
      </c>
      <c r="I949">
        <v>9</v>
      </c>
      <c r="J949">
        <v>1990</v>
      </c>
      <c r="K949">
        <v>1</v>
      </c>
      <c r="L949">
        <v>47.627099999999999</v>
      </c>
      <c r="M949">
        <v>-122.197</v>
      </c>
      <c r="N949">
        <v>2260</v>
      </c>
      <c r="O949">
        <v>10160</v>
      </c>
      <c r="P949">
        <v>1</v>
      </c>
      <c r="Q949">
        <v>0</v>
      </c>
      <c r="R949">
        <v>0</v>
      </c>
    </row>
    <row r="950" spans="1:18" x14ac:dyDescent="0.3">
      <c r="A950">
        <v>7708300140</v>
      </c>
      <c r="B950">
        <v>369950</v>
      </c>
      <c r="C950">
        <v>3</v>
      </c>
      <c r="D950">
        <v>1</v>
      </c>
      <c r="E950">
        <v>2430</v>
      </c>
      <c r="F950">
        <v>0</v>
      </c>
      <c r="G950">
        <v>0</v>
      </c>
      <c r="H950">
        <v>3</v>
      </c>
      <c r="I950">
        <v>7</v>
      </c>
      <c r="J950">
        <v>1977</v>
      </c>
      <c r="K950">
        <v>1</v>
      </c>
      <c r="L950">
        <v>47.4895</v>
      </c>
      <c r="M950">
        <v>-121.78700000000001</v>
      </c>
      <c r="N950">
        <v>1660</v>
      </c>
      <c r="O950">
        <v>11560</v>
      </c>
      <c r="P950">
        <v>1</v>
      </c>
      <c r="Q950">
        <v>0</v>
      </c>
      <c r="R950">
        <v>0</v>
      </c>
    </row>
    <row r="951" spans="1:18" x14ac:dyDescent="0.3">
      <c r="A951">
        <v>4139430340</v>
      </c>
      <c r="B951" s="2">
        <v>1029900</v>
      </c>
      <c r="C951">
        <v>3</v>
      </c>
      <c r="D951">
        <v>2.5</v>
      </c>
      <c r="E951">
        <v>3680</v>
      </c>
      <c r="F951">
        <v>0</v>
      </c>
      <c r="G951">
        <v>0</v>
      </c>
      <c r="H951">
        <v>3</v>
      </c>
      <c r="I951">
        <v>10</v>
      </c>
      <c r="J951">
        <v>1994</v>
      </c>
      <c r="K951">
        <v>0</v>
      </c>
      <c r="L951">
        <v>47.548400000000001</v>
      </c>
      <c r="M951">
        <v>-122.119</v>
      </c>
      <c r="N951">
        <v>3600</v>
      </c>
      <c r="O951">
        <v>11306</v>
      </c>
      <c r="P951">
        <v>1</v>
      </c>
      <c r="Q951">
        <v>0</v>
      </c>
      <c r="R951">
        <v>0</v>
      </c>
    </row>
    <row r="952" spans="1:18" x14ac:dyDescent="0.3">
      <c r="A952">
        <v>3812400070</v>
      </c>
      <c r="B952">
        <v>435000</v>
      </c>
      <c r="C952">
        <v>5</v>
      </c>
      <c r="D952">
        <v>1</v>
      </c>
      <c r="E952">
        <v>1410</v>
      </c>
      <c r="F952">
        <v>0</v>
      </c>
      <c r="G952">
        <v>0</v>
      </c>
      <c r="H952">
        <v>3</v>
      </c>
      <c r="I952">
        <v>6</v>
      </c>
      <c r="J952">
        <v>1929</v>
      </c>
      <c r="K952">
        <v>1</v>
      </c>
      <c r="L952">
        <v>47.545299999999997</v>
      </c>
      <c r="M952">
        <v>-122.27800000000001</v>
      </c>
      <c r="N952">
        <v>1360</v>
      </c>
      <c r="O952">
        <v>6750</v>
      </c>
      <c r="P952">
        <v>0</v>
      </c>
      <c r="Q952">
        <v>0</v>
      </c>
      <c r="R952">
        <v>1</v>
      </c>
    </row>
    <row r="953" spans="1:18" x14ac:dyDescent="0.3">
      <c r="A953">
        <v>9455200445</v>
      </c>
      <c r="B953">
        <v>601000</v>
      </c>
      <c r="C953">
        <v>3</v>
      </c>
      <c r="D953">
        <v>1.75</v>
      </c>
      <c r="E953">
        <v>1330</v>
      </c>
      <c r="F953">
        <v>0</v>
      </c>
      <c r="G953">
        <v>0</v>
      </c>
      <c r="H953">
        <v>3</v>
      </c>
      <c r="I953">
        <v>8</v>
      </c>
      <c r="J953">
        <v>1958</v>
      </c>
      <c r="K953">
        <v>1</v>
      </c>
      <c r="L953">
        <v>47.7012</v>
      </c>
      <c r="M953">
        <v>-122.286</v>
      </c>
      <c r="N953">
        <v>2600</v>
      </c>
      <c r="O953">
        <v>7350</v>
      </c>
      <c r="P953">
        <v>0</v>
      </c>
      <c r="Q953">
        <v>0</v>
      </c>
      <c r="R953">
        <v>1</v>
      </c>
    </row>
    <row r="954" spans="1:18" x14ac:dyDescent="0.3">
      <c r="A954">
        <v>6203000160</v>
      </c>
      <c r="B954">
        <v>460500</v>
      </c>
      <c r="C954">
        <v>3</v>
      </c>
      <c r="D954">
        <v>1</v>
      </c>
      <c r="E954">
        <v>1490</v>
      </c>
      <c r="F954">
        <v>0</v>
      </c>
      <c r="G954">
        <v>0</v>
      </c>
      <c r="H954">
        <v>3</v>
      </c>
      <c r="I954">
        <v>7</v>
      </c>
      <c r="J954">
        <v>1963</v>
      </c>
      <c r="K954">
        <v>0</v>
      </c>
      <c r="L954">
        <v>47.662999999999997</v>
      </c>
      <c r="M954">
        <v>-122.178</v>
      </c>
      <c r="N954">
        <v>1730</v>
      </c>
      <c r="O954">
        <v>9800</v>
      </c>
      <c r="P954">
        <v>1</v>
      </c>
      <c r="Q954">
        <v>0</v>
      </c>
      <c r="R954">
        <v>0</v>
      </c>
    </row>
    <row r="955" spans="1:18" x14ac:dyDescent="0.3">
      <c r="A955">
        <v>7517500611</v>
      </c>
      <c r="B955">
        <v>720000</v>
      </c>
      <c r="C955">
        <v>3</v>
      </c>
      <c r="D955">
        <v>2.5</v>
      </c>
      <c r="E955">
        <v>2020</v>
      </c>
      <c r="F955">
        <v>0</v>
      </c>
      <c r="G955">
        <v>3</v>
      </c>
      <c r="H955">
        <v>3</v>
      </c>
      <c r="I955">
        <v>8</v>
      </c>
      <c r="J955">
        <v>2000</v>
      </c>
      <c r="K955">
        <v>0</v>
      </c>
      <c r="L955">
        <v>47.661700000000003</v>
      </c>
      <c r="M955">
        <v>-122.35599999999999</v>
      </c>
      <c r="N955">
        <v>1920</v>
      </c>
      <c r="O955">
        <v>3600</v>
      </c>
      <c r="P955">
        <v>0</v>
      </c>
      <c r="Q955">
        <v>0</v>
      </c>
      <c r="R955">
        <v>1</v>
      </c>
    </row>
    <row r="956" spans="1:18" x14ac:dyDescent="0.3">
      <c r="A956">
        <v>8691300860</v>
      </c>
      <c r="B956">
        <v>851000</v>
      </c>
      <c r="C956">
        <v>4</v>
      </c>
      <c r="D956">
        <v>2.5</v>
      </c>
      <c r="E956">
        <v>3130</v>
      </c>
      <c r="F956">
        <v>0</v>
      </c>
      <c r="G956">
        <v>0</v>
      </c>
      <c r="H956">
        <v>3</v>
      </c>
      <c r="I956">
        <v>10</v>
      </c>
      <c r="J956">
        <v>1996</v>
      </c>
      <c r="K956">
        <v>1</v>
      </c>
      <c r="L956">
        <v>47.587800000000001</v>
      </c>
      <c r="M956">
        <v>-121.976</v>
      </c>
      <c r="N956">
        <v>2840</v>
      </c>
      <c r="O956">
        <v>10470</v>
      </c>
      <c r="P956">
        <v>0</v>
      </c>
      <c r="Q956">
        <v>1</v>
      </c>
      <c r="R956">
        <v>0</v>
      </c>
    </row>
    <row r="957" spans="1:18" x14ac:dyDescent="0.3">
      <c r="A957">
        <v>5489200435</v>
      </c>
      <c r="B957">
        <v>550000</v>
      </c>
      <c r="C957">
        <v>4</v>
      </c>
      <c r="D957">
        <v>3</v>
      </c>
      <c r="E957">
        <v>2670</v>
      </c>
      <c r="F957">
        <v>0</v>
      </c>
      <c r="G957">
        <v>2</v>
      </c>
      <c r="H957">
        <v>3</v>
      </c>
      <c r="I957">
        <v>7</v>
      </c>
      <c r="J957">
        <v>1916</v>
      </c>
      <c r="K957">
        <v>0</v>
      </c>
      <c r="L957">
        <v>47.578400000000002</v>
      </c>
      <c r="M957">
        <v>-122.377</v>
      </c>
      <c r="N957">
        <v>2300</v>
      </c>
      <c r="O957">
        <v>5000</v>
      </c>
      <c r="P957">
        <v>0</v>
      </c>
      <c r="Q957">
        <v>0</v>
      </c>
      <c r="R957">
        <v>1</v>
      </c>
    </row>
    <row r="958" spans="1:18" x14ac:dyDescent="0.3">
      <c r="A958">
        <v>510002065</v>
      </c>
      <c r="B958">
        <v>700000</v>
      </c>
      <c r="C958">
        <v>4</v>
      </c>
      <c r="D958">
        <v>1</v>
      </c>
      <c r="E958">
        <v>1980</v>
      </c>
      <c r="F958">
        <v>0</v>
      </c>
      <c r="G958">
        <v>0</v>
      </c>
      <c r="H958">
        <v>3</v>
      </c>
      <c r="I958">
        <v>7</v>
      </c>
      <c r="J958">
        <v>1920</v>
      </c>
      <c r="K958">
        <v>1</v>
      </c>
      <c r="L958">
        <v>47.660600000000002</v>
      </c>
      <c r="M958">
        <v>-122.331</v>
      </c>
      <c r="N958">
        <v>1810</v>
      </c>
      <c r="O958">
        <v>3245</v>
      </c>
      <c r="P958">
        <v>0</v>
      </c>
      <c r="Q958">
        <v>0</v>
      </c>
      <c r="R958">
        <v>1</v>
      </c>
    </row>
    <row r="959" spans="1:18" x14ac:dyDescent="0.3">
      <c r="A959">
        <v>252000400</v>
      </c>
      <c r="B959">
        <v>323000</v>
      </c>
      <c r="C959">
        <v>3</v>
      </c>
      <c r="D959">
        <v>1.75</v>
      </c>
      <c r="E959">
        <v>2100</v>
      </c>
      <c r="F959">
        <v>0</v>
      </c>
      <c r="G959">
        <v>0</v>
      </c>
      <c r="H959">
        <v>4</v>
      </c>
      <c r="I959">
        <v>7</v>
      </c>
      <c r="J959">
        <v>1963</v>
      </c>
      <c r="K959">
        <v>0</v>
      </c>
      <c r="L959">
        <v>47.362200000000001</v>
      </c>
      <c r="M959">
        <v>-122.059</v>
      </c>
      <c r="N959">
        <v>1930</v>
      </c>
      <c r="O959">
        <v>17238</v>
      </c>
      <c r="P959">
        <v>1</v>
      </c>
      <c r="Q959">
        <v>0</v>
      </c>
      <c r="R959">
        <v>0</v>
      </c>
    </row>
    <row r="960" spans="1:18" x14ac:dyDescent="0.3">
      <c r="A960">
        <v>7279300070</v>
      </c>
      <c r="B960">
        <v>345500</v>
      </c>
      <c r="C960">
        <v>3</v>
      </c>
      <c r="D960">
        <v>1</v>
      </c>
      <c r="E960">
        <v>1350</v>
      </c>
      <c r="F960">
        <v>0</v>
      </c>
      <c r="G960">
        <v>0</v>
      </c>
      <c r="H960">
        <v>5</v>
      </c>
      <c r="I960">
        <v>6</v>
      </c>
      <c r="J960">
        <v>1944</v>
      </c>
      <c r="K960">
        <v>0</v>
      </c>
      <c r="L960">
        <v>47.761200000000002</v>
      </c>
      <c r="M960">
        <v>-122.36199999999999</v>
      </c>
      <c r="N960">
        <v>2080</v>
      </c>
      <c r="O960">
        <v>8451</v>
      </c>
      <c r="P960">
        <v>0</v>
      </c>
      <c r="Q960">
        <v>0</v>
      </c>
      <c r="R960">
        <v>0</v>
      </c>
    </row>
    <row r="961" spans="1:18" x14ac:dyDescent="0.3">
      <c r="A961">
        <v>8113101670</v>
      </c>
      <c r="B961">
        <v>378000</v>
      </c>
      <c r="C961">
        <v>4</v>
      </c>
      <c r="D961">
        <v>1.5</v>
      </c>
      <c r="E961">
        <v>2140</v>
      </c>
      <c r="F961">
        <v>0</v>
      </c>
      <c r="G961">
        <v>0</v>
      </c>
      <c r="H961">
        <v>3</v>
      </c>
      <c r="I961">
        <v>7</v>
      </c>
      <c r="J961">
        <v>1959</v>
      </c>
      <c r="K961">
        <v>0</v>
      </c>
      <c r="L961">
        <v>47.549100000000003</v>
      </c>
      <c r="M961">
        <v>-122.27200000000001</v>
      </c>
      <c r="N961">
        <v>2140</v>
      </c>
      <c r="O961">
        <v>7238</v>
      </c>
      <c r="P961">
        <v>0</v>
      </c>
      <c r="Q961">
        <v>0</v>
      </c>
      <c r="R961">
        <v>1</v>
      </c>
    </row>
    <row r="962" spans="1:18" x14ac:dyDescent="0.3">
      <c r="A962">
        <v>7578200310</v>
      </c>
      <c r="B962">
        <v>650000</v>
      </c>
      <c r="C962">
        <v>4</v>
      </c>
      <c r="D962">
        <v>2</v>
      </c>
      <c r="E962">
        <v>2208</v>
      </c>
      <c r="F962">
        <v>0</v>
      </c>
      <c r="G962">
        <v>0</v>
      </c>
      <c r="H962">
        <v>5</v>
      </c>
      <c r="I962">
        <v>8</v>
      </c>
      <c r="J962">
        <v>1917</v>
      </c>
      <c r="K962">
        <v>0</v>
      </c>
      <c r="L962">
        <v>47.571100000000001</v>
      </c>
      <c r="M962">
        <v>-122.383</v>
      </c>
      <c r="N962">
        <v>1760</v>
      </c>
      <c r="O962">
        <v>5000</v>
      </c>
      <c r="P962">
        <v>0</v>
      </c>
      <c r="Q962">
        <v>0</v>
      </c>
      <c r="R962">
        <v>1</v>
      </c>
    </row>
    <row r="963" spans="1:18" x14ac:dyDescent="0.3">
      <c r="A963">
        <v>7715800570</v>
      </c>
      <c r="B963">
        <v>385000</v>
      </c>
      <c r="C963">
        <v>3</v>
      </c>
      <c r="D963">
        <v>2</v>
      </c>
      <c r="E963">
        <v>1010</v>
      </c>
      <c r="F963">
        <v>0</v>
      </c>
      <c r="G963">
        <v>0</v>
      </c>
      <c r="H963">
        <v>3</v>
      </c>
      <c r="I963">
        <v>7</v>
      </c>
      <c r="J963">
        <v>1982</v>
      </c>
      <c r="K963">
        <v>1</v>
      </c>
      <c r="L963">
        <v>47.627299999999998</v>
      </c>
      <c r="M963">
        <v>-122.062</v>
      </c>
      <c r="N963">
        <v>1650</v>
      </c>
      <c r="O963">
        <v>9030</v>
      </c>
      <c r="P963">
        <v>0</v>
      </c>
      <c r="Q963">
        <v>1</v>
      </c>
      <c r="R963">
        <v>0</v>
      </c>
    </row>
    <row r="964" spans="1:18" x14ac:dyDescent="0.3">
      <c r="A964">
        <v>6852700478</v>
      </c>
      <c r="B964">
        <v>425000</v>
      </c>
      <c r="C964">
        <v>2</v>
      </c>
      <c r="D964">
        <v>1</v>
      </c>
      <c r="E964">
        <v>970</v>
      </c>
      <c r="F964">
        <v>0</v>
      </c>
      <c r="G964">
        <v>0</v>
      </c>
      <c r="H964">
        <v>3</v>
      </c>
      <c r="I964">
        <v>7</v>
      </c>
      <c r="J964">
        <v>1910</v>
      </c>
      <c r="K964">
        <v>0</v>
      </c>
      <c r="L964">
        <v>47.6233</v>
      </c>
      <c r="M964">
        <v>-122.319</v>
      </c>
      <c r="N964">
        <v>1670</v>
      </c>
      <c r="O964">
        <v>3000</v>
      </c>
      <c r="P964">
        <v>0</v>
      </c>
      <c r="Q964">
        <v>0</v>
      </c>
      <c r="R964">
        <v>1</v>
      </c>
    </row>
    <row r="965" spans="1:18" x14ac:dyDescent="0.3">
      <c r="A965">
        <v>1917300260</v>
      </c>
      <c r="B965">
        <v>210000</v>
      </c>
      <c r="C965">
        <v>4</v>
      </c>
      <c r="D965">
        <v>2</v>
      </c>
      <c r="E965">
        <v>1520</v>
      </c>
      <c r="F965">
        <v>0</v>
      </c>
      <c r="G965">
        <v>0</v>
      </c>
      <c r="H965">
        <v>5</v>
      </c>
      <c r="I965">
        <v>6</v>
      </c>
      <c r="J965">
        <v>1920</v>
      </c>
      <c r="K965">
        <v>0</v>
      </c>
      <c r="L965">
        <v>47.210500000000003</v>
      </c>
      <c r="M965">
        <v>-121.989</v>
      </c>
      <c r="N965">
        <v>1390</v>
      </c>
      <c r="O965">
        <v>5407</v>
      </c>
      <c r="P965">
        <v>1</v>
      </c>
      <c r="Q965">
        <v>0</v>
      </c>
      <c r="R965">
        <v>0</v>
      </c>
    </row>
    <row r="966" spans="1:18" x14ac:dyDescent="0.3">
      <c r="A966">
        <v>4298100070</v>
      </c>
      <c r="B966">
        <v>630000</v>
      </c>
      <c r="C966">
        <v>4</v>
      </c>
      <c r="D966">
        <v>2.5</v>
      </c>
      <c r="E966">
        <v>2740</v>
      </c>
      <c r="F966">
        <v>0</v>
      </c>
      <c r="G966">
        <v>0</v>
      </c>
      <c r="H966">
        <v>3</v>
      </c>
      <c r="I966">
        <v>9</v>
      </c>
      <c r="J966">
        <v>1993</v>
      </c>
      <c r="K966">
        <v>0</v>
      </c>
      <c r="L966">
        <v>47.764899999999997</v>
      </c>
      <c r="M966">
        <v>-122.04900000000001</v>
      </c>
      <c r="N966">
        <v>2740</v>
      </c>
      <c r="O966">
        <v>33447</v>
      </c>
      <c r="P966">
        <v>0</v>
      </c>
      <c r="Q966">
        <v>1</v>
      </c>
      <c r="R966">
        <v>0</v>
      </c>
    </row>
    <row r="967" spans="1:18" x14ac:dyDescent="0.3">
      <c r="A967">
        <v>1842000140</v>
      </c>
      <c r="B967">
        <v>335000</v>
      </c>
      <c r="C967">
        <v>3</v>
      </c>
      <c r="D967">
        <v>1.75</v>
      </c>
      <c r="E967">
        <v>1570</v>
      </c>
      <c r="F967">
        <v>0</v>
      </c>
      <c r="G967">
        <v>1</v>
      </c>
      <c r="H967">
        <v>3</v>
      </c>
      <c r="I967">
        <v>7</v>
      </c>
      <c r="J967">
        <v>1953</v>
      </c>
      <c r="K967">
        <v>0</v>
      </c>
      <c r="L967">
        <v>47.499899999999997</v>
      </c>
      <c r="M967">
        <v>-122.36799999999999</v>
      </c>
      <c r="N967">
        <v>1590</v>
      </c>
      <c r="O967">
        <v>7660</v>
      </c>
      <c r="P967">
        <v>0</v>
      </c>
      <c r="Q967">
        <v>0</v>
      </c>
      <c r="R967">
        <v>1</v>
      </c>
    </row>
    <row r="968" spans="1:18" x14ac:dyDescent="0.3">
      <c r="A968">
        <v>5462100240</v>
      </c>
      <c r="B968">
        <v>196500</v>
      </c>
      <c r="C968">
        <v>3</v>
      </c>
      <c r="D968">
        <v>1</v>
      </c>
      <c r="E968">
        <v>1320</v>
      </c>
      <c r="F968">
        <v>0</v>
      </c>
      <c r="G968">
        <v>0</v>
      </c>
      <c r="H968">
        <v>3</v>
      </c>
      <c r="I968">
        <v>7</v>
      </c>
      <c r="J968">
        <v>1966</v>
      </c>
      <c r="K968">
        <v>0</v>
      </c>
      <c r="L968">
        <v>47.3461</v>
      </c>
      <c r="M968">
        <v>-122.27200000000001</v>
      </c>
      <c r="N968">
        <v>1320</v>
      </c>
      <c r="O968">
        <v>9800</v>
      </c>
      <c r="P968">
        <v>1</v>
      </c>
      <c r="Q968">
        <v>0</v>
      </c>
      <c r="R968">
        <v>0</v>
      </c>
    </row>
    <row r="969" spans="1:18" x14ac:dyDescent="0.3">
      <c r="A969">
        <v>8651520510</v>
      </c>
      <c r="B969">
        <v>582800</v>
      </c>
      <c r="C969">
        <v>4</v>
      </c>
      <c r="D969">
        <v>2.75</v>
      </c>
      <c r="E969">
        <v>2550</v>
      </c>
      <c r="F969">
        <v>0</v>
      </c>
      <c r="G969">
        <v>0</v>
      </c>
      <c r="H969">
        <v>3</v>
      </c>
      <c r="I969">
        <v>8</v>
      </c>
      <c r="J969">
        <v>1986</v>
      </c>
      <c r="K969">
        <v>0</v>
      </c>
      <c r="L969">
        <v>47.647100000000002</v>
      </c>
      <c r="M969">
        <v>-122.06</v>
      </c>
      <c r="N969">
        <v>2290</v>
      </c>
      <c r="O969">
        <v>8223</v>
      </c>
      <c r="P969">
        <v>0</v>
      </c>
      <c r="Q969">
        <v>1</v>
      </c>
      <c r="R969">
        <v>0</v>
      </c>
    </row>
    <row r="970" spans="1:18" x14ac:dyDescent="0.3">
      <c r="A970">
        <v>3578110200</v>
      </c>
      <c r="B970">
        <v>440000</v>
      </c>
      <c r="C970">
        <v>3</v>
      </c>
      <c r="D970">
        <v>1.75</v>
      </c>
      <c r="E970">
        <v>1560</v>
      </c>
      <c r="F970">
        <v>0</v>
      </c>
      <c r="G970">
        <v>0</v>
      </c>
      <c r="H970">
        <v>3</v>
      </c>
      <c r="I970">
        <v>7</v>
      </c>
      <c r="J970">
        <v>1983</v>
      </c>
      <c r="K970">
        <v>0</v>
      </c>
      <c r="L970">
        <v>47.728299999999997</v>
      </c>
      <c r="M970">
        <v>-122.22199999999999</v>
      </c>
      <c r="N970">
        <v>1540</v>
      </c>
      <c r="O970">
        <v>7485</v>
      </c>
      <c r="P970">
        <v>1</v>
      </c>
      <c r="Q970">
        <v>0</v>
      </c>
      <c r="R970">
        <v>0</v>
      </c>
    </row>
    <row r="971" spans="1:18" x14ac:dyDescent="0.3">
      <c r="A971">
        <v>7555210340</v>
      </c>
      <c r="B971">
        <v>752500</v>
      </c>
      <c r="C971">
        <v>4</v>
      </c>
      <c r="D971">
        <v>2.25</v>
      </c>
      <c r="E971">
        <v>2360</v>
      </c>
      <c r="F971">
        <v>0</v>
      </c>
      <c r="G971">
        <v>0</v>
      </c>
      <c r="H971">
        <v>4</v>
      </c>
      <c r="I971">
        <v>8</v>
      </c>
      <c r="J971">
        <v>1974</v>
      </c>
      <c r="K971">
        <v>0</v>
      </c>
      <c r="L971">
        <v>47.649500000000003</v>
      </c>
      <c r="M971">
        <v>-122.19799999999999</v>
      </c>
      <c r="N971">
        <v>2360</v>
      </c>
      <c r="O971">
        <v>9337</v>
      </c>
      <c r="P971">
        <v>1</v>
      </c>
      <c r="Q971">
        <v>0</v>
      </c>
      <c r="R971">
        <v>0</v>
      </c>
    </row>
    <row r="972" spans="1:18" x14ac:dyDescent="0.3">
      <c r="A972">
        <v>2313900510</v>
      </c>
      <c r="B972">
        <v>532500</v>
      </c>
      <c r="C972">
        <v>3</v>
      </c>
      <c r="D972">
        <v>1.75</v>
      </c>
      <c r="E972">
        <v>1330</v>
      </c>
      <c r="F972">
        <v>0</v>
      </c>
      <c r="G972">
        <v>0</v>
      </c>
      <c r="H972">
        <v>4</v>
      </c>
      <c r="I972">
        <v>7</v>
      </c>
      <c r="J972">
        <v>1909</v>
      </c>
      <c r="K972">
        <v>0</v>
      </c>
      <c r="L972">
        <v>47.572400000000002</v>
      </c>
      <c r="M972">
        <v>-122.384</v>
      </c>
      <c r="N972">
        <v>1500</v>
      </c>
      <c r="O972">
        <v>4000</v>
      </c>
      <c r="P972">
        <v>0</v>
      </c>
      <c r="Q972">
        <v>0</v>
      </c>
      <c r="R972">
        <v>1</v>
      </c>
    </row>
    <row r="973" spans="1:18" x14ac:dyDescent="0.3">
      <c r="A973">
        <v>2009001600</v>
      </c>
      <c r="B973">
        <v>265000</v>
      </c>
      <c r="C973">
        <v>3</v>
      </c>
      <c r="D973">
        <v>1</v>
      </c>
      <c r="E973">
        <v>1070</v>
      </c>
      <c r="F973">
        <v>0</v>
      </c>
      <c r="G973">
        <v>0</v>
      </c>
      <c r="H973">
        <v>4</v>
      </c>
      <c r="I973">
        <v>7</v>
      </c>
      <c r="J973">
        <v>1950</v>
      </c>
      <c r="K973">
        <v>1</v>
      </c>
      <c r="L973">
        <v>47.406100000000002</v>
      </c>
      <c r="M973">
        <v>-122.33</v>
      </c>
      <c r="N973">
        <v>1840</v>
      </c>
      <c r="O973">
        <v>12000</v>
      </c>
      <c r="P973">
        <v>0</v>
      </c>
      <c r="Q973">
        <v>0</v>
      </c>
      <c r="R973">
        <v>0</v>
      </c>
    </row>
    <row r="974" spans="1:18" x14ac:dyDescent="0.3">
      <c r="A974">
        <v>1455100116</v>
      </c>
      <c r="B974">
        <v>397500</v>
      </c>
      <c r="C974">
        <v>3</v>
      </c>
      <c r="D974">
        <v>1.25</v>
      </c>
      <c r="E974">
        <v>1510</v>
      </c>
      <c r="F974">
        <v>0</v>
      </c>
      <c r="G974">
        <v>3</v>
      </c>
      <c r="H974">
        <v>4</v>
      </c>
      <c r="I974">
        <v>6</v>
      </c>
      <c r="J974">
        <v>1961</v>
      </c>
      <c r="K974">
        <v>1</v>
      </c>
      <c r="L974">
        <v>47.728900000000003</v>
      </c>
      <c r="M974">
        <v>-122.283</v>
      </c>
      <c r="N974">
        <v>2560</v>
      </c>
      <c r="O974">
        <v>10202</v>
      </c>
      <c r="P974">
        <v>0</v>
      </c>
      <c r="Q974">
        <v>0</v>
      </c>
      <c r="R974">
        <v>1</v>
      </c>
    </row>
    <row r="975" spans="1:18" x14ac:dyDescent="0.3">
      <c r="A975">
        <v>3629790160</v>
      </c>
      <c r="B975">
        <v>524250</v>
      </c>
      <c r="C975">
        <v>3</v>
      </c>
      <c r="D975">
        <v>2.5</v>
      </c>
      <c r="E975">
        <v>1710</v>
      </c>
      <c r="F975">
        <v>0</v>
      </c>
      <c r="G975">
        <v>0</v>
      </c>
      <c r="H975">
        <v>3</v>
      </c>
      <c r="I975">
        <v>8</v>
      </c>
      <c r="J975">
        <v>1999</v>
      </c>
      <c r="K975">
        <v>0</v>
      </c>
      <c r="L975">
        <v>47.545999999999999</v>
      </c>
      <c r="M975">
        <v>-122.011</v>
      </c>
      <c r="N975">
        <v>2120</v>
      </c>
      <c r="O975">
        <v>3560</v>
      </c>
      <c r="P975">
        <v>1</v>
      </c>
      <c r="Q975">
        <v>0</v>
      </c>
      <c r="R975">
        <v>0</v>
      </c>
    </row>
    <row r="976" spans="1:18" x14ac:dyDescent="0.3">
      <c r="A976">
        <v>1778350070</v>
      </c>
      <c r="B976">
        <v>765000</v>
      </c>
      <c r="C976">
        <v>4</v>
      </c>
      <c r="D976">
        <v>2.75</v>
      </c>
      <c r="E976">
        <v>2790</v>
      </c>
      <c r="F976">
        <v>0</v>
      </c>
      <c r="G976">
        <v>0</v>
      </c>
      <c r="H976">
        <v>3</v>
      </c>
      <c r="I976">
        <v>10</v>
      </c>
      <c r="J976">
        <v>1996</v>
      </c>
      <c r="K976">
        <v>0</v>
      </c>
      <c r="L976">
        <v>47.551499999999997</v>
      </c>
      <c r="M976">
        <v>-122.08</v>
      </c>
      <c r="N976">
        <v>3080</v>
      </c>
      <c r="O976">
        <v>12603</v>
      </c>
      <c r="P976">
        <v>1</v>
      </c>
      <c r="Q976">
        <v>0</v>
      </c>
      <c r="R976">
        <v>0</v>
      </c>
    </row>
    <row r="977" spans="1:18" x14ac:dyDescent="0.3">
      <c r="A977">
        <v>1703050200</v>
      </c>
      <c r="B977">
        <v>648000</v>
      </c>
      <c r="C977">
        <v>4</v>
      </c>
      <c r="D977">
        <v>2.5</v>
      </c>
      <c r="E977">
        <v>2620</v>
      </c>
      <c r="F977">
        <v>0</v>
      </c>
      <c r="G977">
        <v>0</v>
      </c>
      <c r="H977">
        <v>3</v>
      </c>
      <c r="I977">
        <v>9</v>
      </c>
      <c r="J977">
        <v>2001</v>
      </c>
      <c r="K977">
        <v>0</v>
      </c>
      <c r="L977">
        <v>47.630099999999999</v>
      </c>
      <c r="M977">
        <v>-122.01900000000001</v>
      </c>
      <c r="N977">
        <v>2590</v>
      </c>
      <c r="O977">
        <v>5371</v>
      </c>
      <c r="P977">
        <v>0</v>
      </c>
      <c r="Q977">
        <v>1</v>
      </c>
      <c r="R977">
        <v>0</v>
      </c>
    </row>
    <row r="978" spans="1:18" x14ac:dyDescent="0.3">
      <c r="A978">
        <v>5469700570</v>
      </c>
      <c r="B978">
        <v>469500</v>
      </c>
      <c r="C978">
        <v>5</v>
      </c>
      <c r="D978">
        <v>2.5</v>
      </c>
      <c r="E978">
        <v>2970</v>
      </c>
      <c r="F978">
        <v>0</v>
      </c>
      <c r="G978">
        <v>0</v>
      </c>
      <c r="H978">
        <v>4</v>
      </c>
      <c r="I978">
        <v>8</v>
      </c>
      <c r="J978">
        <v>1969</v>
      </c>
      <c r="K978">
        <v>0</v>
      </c>
      <c r="L978">
        <v>47.390799999999999</v>
      </c>
      <c r="M978">
        <v>-122.173</v>
      </c>
      <c r="N978">
        <v>2100</v>
      </c>
      <c r="O978">
        <v>21803</v>
      </c>
      <c r="P978">
        <v>1</v>
      </c>
      <c r="Q978">
        <v>0</v>
      </c>
      <c r="R978">
        <v>0</v>
      </c>
    </row>
    <row r="979" spans="1:18" x14ac:dyDescent="0.3">
      <c r="A979">
        <v>100600860</v>
      </c>
      <c r="B979">
        <v>237500</v>
      </c>
      <c r="C979">
        <v>3</v>
      </c>
      <c r="D979">
        <v>1.75</v>
      </c>
      <c r="E979">
        <v>1050</v>
      </c>
      <c r="F979">
        <v>0</v>
      </c>
      <c r="G979">
        <v>0</v>
      </c>
      <c r="H979">
        <v>4</v>
      </c>
      <c r="I979">
        <v>7</v>
      </c>
      <c r="J979">
        <v>1975</v>
      </c>
      <c r="K979">
        <v>1</v>
      </c>
      <c r="L979">
        <v>47.301099999999998</v>
      </c>
      <c r="M979">
        <v>-122.369</v>
      </c>
      <c r="N979">
        <v>1360</v>
      </c>
      <c r="O979">
        <v>7668</v>
      </c>
      <c r="P979">
        <v>1</v>
      </c>
      <c r="Q979">
        <v>0</v>
      </c>
      <c r="R979">
        <v>0</v>
      </c>
    </row>
    <row r="980" spans="1:18" x14ac:dyDescent="0.3">
      <c r="A980">
        <v>421049116</v>
      </c>
      <c r="B980">
        <v>216000</v>
      </c>
      <c r="C980">
        <v>3</v>
      </c>
      <c r="D980">
        <v>1</v>
      </c>
      <c r="E980">
        <v>1280</v>
      </c>
      <c r="F980">
        <v>0</v>
      </c>
      <c r="G980">
        <v>0</v>
      </c>
      <c r="H980">
        <v>4</v>
      </c>
      <c r="I980">
        <v>7</v>
      </c>
      <c r="J980">
        <v>1956</v>
      </c>
      <c r="K980">
        <v>1</v>
      </c>
      <c r="L980">
        <v>47.329799999999999</v>
      </c>
      <c r="M980">
        <v>-122.297</v>
      </c>
      <c r="N980">
        <v>1420</v>
      </c>
      <c r="O980">
        <v>8800</v>
      </c>
      <c r="P980">
        <v>1</v>
      </c>
      <c r="Q980">
        <v>0</v>
      </c>
      <c r="R980">
        <v>0</v>
      </c>
    </row>
    <row r="981" spans="1:18" x14ac:dyDescent="0.3">
      <c r="A981">
        <v>3205200640</v>
      </c>
      <c r="B981">
        <v>427200</v>
      </c>
      <c r="C981">
        <v>3</v>
      </c>
      <c r="D981">
        <v>1</v>
      </c>
      <c r="E981">
        <v>1030</v>
      </c>
      <c r="F981">
        <v>0</v>
      </c>
      <c r="G981">
        <v>0</v>
      </c>
      <c r="H981">
        <v>4</v>
      </c>
      <c r="I981">
        <v>7</v>
      </c>
      <c r="J981">
        <v>1963</v>
      </c>
      <c r="K981">
        <v>1</v>
      </c>
      <c r="L981">
        <v>47.5364</v>
      </c>
      <c r="M981">
        <v>-122.173</v>
      </c>
      <c r="N981">
        <v>1270</v>
      </c>
      <c r="O981">
        <v>8400</v>
      </c>
      <c r="P981">
        <v>0</v>
      </c>
      <c r="Q981">
        <v>1</v>
      </c>
      <c r="R981">
        <v>0</v>
      </c>
    </row>
    <row r="982" spans="1:18" x14ac:dyDescent="0.3">
      <c r="A982">
        <v>8899200570</v>
      </c>
      <c r="B982">
        <v>280000</v>
      </c>
      <c r="C982">
        <v>3</v>
      </c>
      <c r="D982">
        <v>2.25</v>
      </c>
      <c r="E982">
        <v>1900</v>
      </c>
      <c r="F982">
        <v>0</v>
      </c>
      <c r="G982">
        <v>0</v>
      </c>
      <c r="H982">
        <v>4</v>
      </c>
      <c r="I982">
        <v>8</v>
      </c>
      <c r="J982">
        <v>1977</v>
      </c>
      <c r="K982">
        <v>1</v>
      </c>
      <c r="L982">
        <v>47.454500000000003</v>
      </c>
      <c r="M982">
        <v>-122.208</v>
      </c>
      <c r="N982">
        <v>1730</v>
      </c>
      <c r="O982">
        <v>7800</v>
      </c>
      <c r="P982">
        <v>0</v>
      </c>
      <c r="Q982">
        <v>1</v>
      </c>
      <c r="R982">
        <v>0</v>
      </c>
    </row>
    <row r="983" spans="1:18" x14ac:dyDescent="0.3">
      <c r="A983">
        <v>1777500160</v>
      </c>
      <c r="B983">
        <v>718000</v>
      </c>
      <c r="C983">
        <v>5</v>
      </c>
      <c r="D983">
        <v>3</v>
      </c>
      <c r="E983">
        <v>3070</v>
      </c>
      <c r="F983">
        <v>0</v>
      </c>
      <c r="G983">
        <v>0</v>
      </c>
      <c r="H983">
        <v>4</v>
      </c>
      <c r="I983">
        <v>9</v>
      </c>
      <c r="J983">
        <v>1968</v>
      </c>
      <c r="K983">
        <v>1</v>
      </c>
      <c r="L983">
        <v>47.5702</v>
      </c>
      <c r="M983">
        <v>-122.128</v>
      </c>
      <c r="N983">
        <v>2550</v>
      </c>
      <c r="O983">
        <v>9689</v>
      </c>
      <c r="P983">
        <v>1</v>
      </c>
      <c r="Q983">
        <v>0</v>
      </c>
      <c r="R983">
        <v>0</v>
      </c>
    </row>
    <row r="984" spans="1:18" x14ac:dyDescent="0.3">
      <c r="A984">
        <v>7853340860</v>
      </c>
      <c r="B984">
        <v>420000</v>
      </c>
      <c r="C984">
        <v>2</v>
      </c>
      <c r="D984">
        <v>2.75</v>
      </c>
      <c r="E984">
        <v>1760</v>
      </c>
      <c r="F984">
        <v>0</v>
      </c>
      <c r="G984">
        <v>0</v>
      </c>
      <c r="H984">
        <v>3</v>
      </c>
      <c r="I984">
        <v>8</v>
      </c>
      <c r="J984">
        <v>2010</v>
      </c>
      <c r="K984">
        <v>1</v>
      </c>
      <c r="L984">
        <v>47.517499999999998</v>
      </c>
      <c r="M984">
        <v>-121.878</v>
      </c>
      <c r="N984">
        <v>1870</v>
      </c>
      <c r="O984">
        <v>3076</v>
      </c>
      <c r="P984">
        <v>0</v>
      </c>
      <c r="Q984">
        <v>1</v>
      </c>
      <c r="R984">
        <v>0</v>
      </c>
    </row>
    <row r="985" spans="1:18" x14ac:dyDescent="0.3">
      <c r="A985">
        <v>1862400132</v>
      </c>
      <c r="B985">
        <v>379000</v>
      </c>
      <c r="C985">
        <v>2</v>
      </c>
      <c r="D985">
        <v>1</v>
      </c>
      <c r="E985">
        <v>930</v>
      </c>
      <c r="F985">
        <v>0</v>
      </c>
      <c r="G985">
        <v>0</v>
      </c>
      <c r="H985">
        <v>3</v>
      </c>
      <c r="I985">
        <v>7</v>
      </c>
      <c r="J985">
        <v>1952</v>
      </c>
      <c r="K985">
        <v>0</v>
      </c>
      <c r="L985">
        <v>47.697099999999999</v>
      </c>
      <c r="M985">
        <v>-122.372</v>
      </c>
      <c r="N985">
        <v>1050</v>
      </c>
      <c r="O985">
        <v>5400</v>
      </c>
      <c r="P985">
        <v>0</v>
      </c>
      <c r="Q985">
        <v>0</v>
      </c>
      <c r="R985">
        <v>1</v>
      </c>
    </row>
    <row r="986" spans="1:18" x14ac:dyDescent="0.3">
      <c r="A986">
        <v>6380500135</v>
      </c>
      <c r="B986">
        <v>326100</v>
      </c>
      <c r="C986">
        <v>2</v>
      </c>
      <c r="D986">
        <v>1</v>
      </c>
      <c r="E986">
        <v>880</v>
      </c>
      <c r="F986">
        <v>0</v>
      </c>
      <c r="G986">
        <v>0</v>
      </c>
      <c r="H986">
        <v>3</v>
      </c>
      <c r="I986">
        <v>6</v>
      </c>
      <c r="J986">
        <v>1942</v>
      </c>
      <c r="K986">
        <v>0</v>
      </c>
      <c r="L986">
        <v>47.714500000000001</v>
      </c>
      <c r="M986">
        <v>-122.361</v>
      </c>
      <c r="N986">
        <v>1370</v>
      </c>
      <c r="O986">
        <v>7695</v>
      </c>
      <c r="P986">
        <v>0</v>
      </c>
      <c r="Q986">
        <v>0</v>
      </c>
      <c r="R986">
        <v>0</v>
      </c>
    </row>
    <row r="987" spans="1:18" x14ac:dyDescent="0.3">
      <c r="A987">
        <v>9528104108</v>
      </c>
      <c r="B987">
        <v>535000</v>
      </c>
      <c r="C987">
        <v>3</v>
      </c>
      <c r="D987">
        <v>2.5</v>
      </c>
      <c r="E987">
        <v>1360</v>
      </c>
      <c r="F987">
        <v>0</v>
      </c>
      <c r="G987">
        <v>0</v>
      </c>
      <c r="H987">
        <v>3</v>
      </c>
      <c r="I987">
        <v>7</v>
      </c>
      <c r="J987">
        <v>2003</v>
      </c>
      <c r="K987">
        <v>0</v>
      </c>
      <c r="L987">
        <v>47.677399999999999</v>
      </c>
      <c r="M987">
        <v>-122.324</v>
      </c>
      <c r="N987">
        <v>1365</v>
      </c>
      <c r="O987">
        <v>1156</v>
      </c>
      <c r="P987">
        <v>0</v>
      </c>
      <c r="Q987">
        <v>0</v>
      </c>
      <c r="R987">
        <v>1</v>
      </c>
    </row>
    <row r="988" spans="1:18" x14ac:dyDescent="0.3">
      <c r="A988">
        <v>2571910160</v>
      </c>
      <c r="B988">
        <v>283000</v>
      </c>
      <c r="C988">
        <v>4</v>
      </c>
      <c r="D988">
        <v>2.75</v>
      </c>
      <c r="E988">
        <v>2130</v>
      </c>
      <c r="F988">
        <v>0</v>
      </c>
      <c r="G988">
        <v>0</v>
      </c>
      <c r="H988">
        <v>3</v>
      </c>
      <c r="I988">
        <v>7</v>
      </c>
      <c r="J988">
        <v>1992</v>
      </c>
      <c r="K988">
        <v>0</v>
      </c>
      <c r="L988">
        <v>47.194899999999997</v>
      </c>
      <c r="M988">
        <v>-122.01</v>
      </c>
      <c r="N988">
        <v>2130</v>
      </c>
      <c r="O988">
        <v>8560</v>
      </c>
      <c r="P988">
        <v>1</v>
      </c>
      <c r="Q988">
        <v>0</v>
      </c>
      <c r="R988">
        <v>0</v>
      </c>
    </row>
    <row r="989" spans="1:18" x14ac:dyDescent="0.3">
      <c r="A989">
        <v>316000160</v>
      </c>
      <c r="B989">
        <v>260000</v>
      </c>
      <c r="C989">
        <v>3</v>
      </c>
      <c r="D989">
        <v>1</v>
      </c>
      <c r="E989">
        <v>1480</v>
      </c>
      <c r="F989">
        <v>0</v>
      </c>
      <c r="G989">
        <v>0</v>
      </c>
      <c r="H989">
        <v>3</v>
      </c>
      <c r="I989">
        <v>6</v>
      </c>
      <c r="J989">
        <v>1940</v>
      </c>
      <c r="K989">
        <v>0</v>
      </c>
      <c r="L989">
        <v>47.504800000000003</v>
      </c>
      <c r="M989">
        <v>-122.301</v>
      </c>
      <c r="N989">
        <v>1460</v>
      </c>
      <c r="O989">
        <v>7379</v>
      </c>
      <c r="P989">
        <v>0</v>
      </c>
      <c r="Q989">
        <v>0</v>
      </c>
      <c r="R989">
        <v>0</v>
      </c>
    </row>
    <row r="990" spans="1:18" x14ac:dyDescent="0.3">
      <c r="A990">
        <v>2695600505</v>
      </c>
      <c r="B990">
        <v>399000</v>
      </c>
      <c r="C990">
        <v>4</v>
      </c>
      <c r="D990">
        <v>1</v>
      </c>
      <c r="E990">
        <v>1500</v>
      </c>
      <c r="F990">
        <v>0</v>
      </c>
      <c r="G990">
        <v>0</v>
      </c>
      <c r="H990">
        <v>4</v>
      </c>
      <c r="I990">
        <v>7</v>
      </c>
      <c r="J990">
        <v>1951</v>
      </c>
      <c r="K990">
        <v>1</v>
      </c>
      <c r="L990">
        <v>47.530299999999997</v>
      </c>
      <c r="M990">
        <v>-122.378</v>
      </c>
      <c r="N990">
        <v>980</v>
      </c>
      <c r="O990">
        <v>5366</v>
      </c>
      <c r="P990">
        <v>0</v>
      </c>
      <c r="Q990">
        <v>0</v>
      </c>
      <c r="R990">
        <v>1</v>
      </c>
    </row>
    <row r="991" spans="1:18" x14ac:dyDescent="0.3">
      <c r="A991">
        <v>3904910320</v>
      </c>
      <c r="B991">
        <v>484950</v>
      </c>
      <c r="C991">
        <v>3</v>
      </c>
      <c r="D991">
        <v>2.25</v>
      </c>
      <c r="E991">
        <v>1670</v>
      </c>
      <c r="F991">
        <v>0</v>
      </c>
      <c r="G991">
        <v>0</v>
      </c>
      <c r="H991">
        <v>3</v>
      </c>
      <c r="I991">
        <v>8</v>
      </c>
      <c r="J991">
        <v>1987</v>
      </c>
      <c r="K991">
        <v>1</v>
      </c>
      <c r="L991">
        <v>47.568800000000003</v>
      </c>
      <c r="M991">
        <v>-122.017</v>
      </c>
      <c r="N991">
        <v>1850</v>
      </c>
      <c r="O991">
        <v>5276</v>
      </c>
      <c r="P991">
        <v>1</v>
      </c>
      <c r="Q991">
        <v>0</v>
      </c>
      <c r="R991">
        <v>0</v>
      </c>
    </row>
    <row r="992" spans="1:18" x14ac:dyDescent="0.3">
      <c r="A992">
        <v>4100000140</v>
      </c>
      <c r="B992">
        <v>640000</v>
      </c>
      <c r="C992">
        <v>4</v>
      </c>
      <c r="D992">
        <v>1.75</v>
      </c>
      <c r="E992">
        <v>2060</v>
      </c>
      <c r="F992">
        <v>0</v>
      </c>
      <c r="G992">
        <v>0</v>
      </c>
      <c r="H992">
        <v>4</v>
      </c>
      <c r="I992">
        <v>8</v>
      </c>
      <c r="J992">
        <v>1960</v>
      </c>
      <c r="K992">
        <v>0</v>
      </c>
      <c r="L992">
        <v>47.5867</v>
      </c>
      <c r="M992">
        <v>-122.17400000000001</v>
      </c>
      <c r="N992">
        <v>2260</v>
      </c>
      <c r="O992">
        <v>9996</v>
      </c>
      <c r="P992">
        <v>1</v>
      </c>
      <c r="Q992">
        <v>0</v>
      </c>
      <c r="R992">
        <v>0</v>
      </c>
    </row>
    <row r="993" spans="1:18" x14ac:dyDescent="0.3">
      <c r="A993">
        <v>3226049270</v>
      </c>
      <c r="B993">
        <v>585000</v>
      </c>
      <c r="C993">
        <v>4</v>
      </c>
      <c r="D993">
        <v>2.5</v>
      </c>
      <c r="E993">
        <v>2160</v>
      </c>
      <c r="F993">
        <v>0</v>
      </c>
      <c r="G993">
        <v>0</v>
      </c>
      <c r="H993">
        <v>4</v>
      </c>
      <c r="I993">
        <v>8</v>
      </c>
      <c r="J993">
        <v>1952</v>
      </c>
      <c r="K993">
        <v>1</v>
      </c>
      <c r="L993">
        <v>47.694800000000001</v>
      </c>
      <c r="M993">
        <v>-122.328</v>
      </c>
      <c r="N993">
        <v>1520</v>
      </c>
      <c r="O993">
        <v>7208</v>
      </c>
      <c r="P993">
        <v>0</v>
      </c>
      <c r="Q993">
        <v>0</v>
      </c>
      <c r="R993">
        <v>1</v>
      </c>
    </row>
    <row r="994" spans="1:18" x14ac:dyDescent="0.3">
      <c r="A994">
        <v>1455600030</v>
      </c>
      <c r="B994">
        <v>645000</v>
      </c>
      <c r="C994">
        <v>4</v>
      </c>
      <c r="D994">
        <v>2</v>
      </c>
      <c r="E994">
        <v>2780</v>
      </c>
      <c r="F994">
        <v>0</v>
      </c>
      <c r="G994">
        <v>3</v>
      </c>
      <c r="H994">
        <v>3</v>
      </c>
      <c r="I994">
        <v>8</v>
      </c>
      <c r="J994">
        <v>1955</v>
      </c>
      <c r="K994">
        <v>1</v>
      </c>
      <c r="L994">
        <v>47.729300000000002</v>
      </c>
      <c r="M994">
        <v>-122.28400000000001</v>
      </c>
      <c r="N994">
        <v>2580</v>
      </c>
      <c r="O994">
        <v>10241</v>
      </c>
      <c r="P994">
        <v>0</v>
      </c>
      <c r="Q994">
        <v>0</v>
      </c>
      <c r="R994">
        <v>1</v>
      </c>
    </row>
    <row r="995" spans="1:18" x14ac:dyDescent="0.3">
      <c r="A995">
        <v>5559600140</v>
      </c>
      <c r="B995">
        <v>253000</v>
      </c>
      <c r="C995">
        <v>3</v>
      </c>
      <c r="D995">
        <v>2</v>
      </c>
      <c r="E995">
        <v>1490</v>
      </c>
      <c r="F995">
        <v>0</v>
      </c>
      <c r="G995">
        <v>0</v>
      </c>
      <c r="H995">
        <v>3</v>
      </c>
      <c r="I995">
        <v>7</v>
      </c>
      <c r="J995">
        <v>1988</v>
      </c>
      <c r="K995">
        <v>1</v>
      </c>
      <c r="L995">
        <v>47.321100000000001</v>
      </c>
      <c r="M995">
        <v>-122.325</v>
      </c>
      <c r="N995">
        <v>1590</v>
      </c>
      <c r="O995">
        <v>7795</v>
      </c>
      <c r="P995">
        <v>1</v>
      </c>
      <c r="Q995">
        <v>0</v>
      </c>
      <c r="R995">
        <v>0</v>
      </c>
    </row>
    <row r="996" spans="1:18" x14ac:dyDescent="0.3">
      <c r="A996">
        <v>5147600105</v>
      </c>
      <c r="B996">
        <v>178500</v>
      </c>
      <c r="C996">
        <v>2</v>
      </c>
      <c r="D996">
        <v>1</v>
      </c>
      <c r="E996">
        <v>740</v>
      </c>
      <c r="F996">
        <v>0</v>
      </c>
      <c r="G996">
        <v>0</v>
      </c>
      <c r="H996">
        <v>3</v>
      </c>
      <c r="I996">
        <v>6</v>
      </c>
      <c r="J996">
        <v>1953</v>
      </c>
      <c r="K996">
        <v>0</v>
      </c>
      <c r="L996">
        <v>47.5077</v>
      </c>
      <c r="M996">
        <v>-122.34399999999999</v>
      </c>
      <c r="N996">
        <v>1170</v>
      </c>
      <c r="O996">
        <v>6975</v>
      </c>
      <c r="P996">
        <v>0</v>
      </c>
      <c r="Q996">
        <v>0</v>
      </c>
      <c r="R996">
        <v>1</v>
      </c>
    </row>
    <row r="997" spans="1:18" x14ac:dyDescent="0.3">
      <c r="A997">
        <v>7437100570</v>
      </c>
      <c r="B997">
        <v>291000</v>
      </c>
      <c r="C997">
        <v>4</v>
      </c>
      <c r="D997">
        <v>2.5</v>
      </c>
      <c r="E997">
        <v>1860</v>
      </c>
      <c r="F997">
        <v>0</v>
      </c>
      <c r="G997">
        <v>0</v>
      </c>
      <c r="H997">
        <v>4</v>
      </c>
      <c r="I997">
        <v>7</v>
      </c>
      <c r="J997">
        <v>1991</v>
      </c>
      <c r="K997">
        <v>0</v>
      </c>
      <c r="L997">
        <v>47.349200000000003</v>
      </c>
      <c r="M997">
        <v>-122.03</v>
      </c>
      <c r="N997">
        <v>1860</v>
      </c>
      <c r="O997">
        <v>6449</v>
      </c>
      <c r="P997">
        <v>1</v>
      </c>
      <c r="Q997">
        <v>0</v>
      </c>
      <c r="R997">
        <v>0</v>
      </c>
    </row>
    <row r="998" spans="1:18" x14ac:dyDescent="0.3">
      <c r="A998">
        <v>8856004730</v>
      </c>
      <c r="B998">
        <v>199950</v>
      </c>
      <c r="C998">
        <v>2</v>
      </c>
      <c r="D998">
        <v>2.75</v>
      </c>
      <c r="E998">
        <v>1590</v>
      </c>
      <c r="F998">
        <v>0</v>
      </c>
      <c r="G998">
        <v>0</v>
      </c>
      <c r="H998">
        <v>3</v>
      </c>
      <c r="I998">
        <v>5</v>
      </c>
      <c r="J998">
        <v>1920</v>
      </c>
      <c r="K998">
        <v>0</v>
      </c>
      <c r="L998">
        <v>47.278599999999997</v>
      </c>
      <c r="M998">
        <v>-122.25</v>
      </c>
      <c r="N998">
        <v>1310</v>
      </c>
      <c r="O998">
        <v>6000</v>
      </c>
      <c r="P998">
        <v>1</v>
      </c>
      <c r="Q998">
        <v>0</v>
      </c>
      <c r="R998">
        <v>0</v>
      </c>
    </row>
    <row r="999" spans="1:18" x14ac:dyDescent="0.3">
      <c r="A999">
        <v>3856902996</v>
      </c>
      <c r="B999">
        <v>553500</v>
      </c>
      <c r="C999">
        <v>2</v>
      </c>
      <c r="D999">
        <v>1</v>
      </c>
      <c r="E999">
        <v>850</v>
      </c>
      <c r="F999">
        <v>0</v>
      </c>
      <c r="G999">
        <v>0</v>
      </c>
      <c r="H999">
        <v>3</v>
      </c>
      <c r="I999">
        <v>7</v>
      </c>
      <c r="J999">
        <v>1922</v>
      </c>
      <c r="K999">
        <v>0</v>
      </c>
      <c r="L999">
        <v>47.670699999999997</v>
      </c>
      <c r="M999">
        <v>-122.328</v>
      </c>
      <c r="N999">
        <v>1300</v>
      </c>
      <c r="O999">
        <v>3000</v>
      </c>
      <c r="P999">
        <v>0</v>
      </c>
      <c r="Q999">
        <v>0</v>
      </c>
      <c r="R999">
        <v>1</v>
      </c>
    </row>
    <row r="1000" spans="1:18" x14ac:dyDescent="0.3">
      <c r="A1000">
        <v>1442800370</v>
      </c>
      <c r="B1000">
        <v>189950</v>
      </c>
      <c r="C1000">
        <v>2</v>
      </c>
      <c r="D1000">
        <v>1</v>
      </c>
      <c r="E1000">
        <v>1030</v>
      </c>
      <c r="F1000">
        <v>0</v>
      </c>
      <c r="G1000">
        <v>0</v>
      </c>
      <c r="H1000">
        <v>3</v>
      </c>
      <c r="I1000">
        <v>8</v>
      </c>
      <c r="J1000">
        <v>1981</v>
      </c>
      <c r="K1000">
        <v>1</v>
      </c>
      <c r="L1000">
        <v>47.373800000000003</v>
      </c>
      <c r="M1000">
        <v>-122.057</v>
      </c>
      <c r="N1000">
        <v>1450</v>
      </c>
      <c r="O1000">
        <v>3376</v>
      </c>
      <c r="P1000">
        <v>1</v>
      </c>
      <c r="Q1000">
        <v>0</v>
      </c>
      <c r="R1000">
        <v>0</v>
      </c>
    </row>
    <row r="1001" spans="1:18" x14ac:dyDescent="0.3">
      <c r="A1001">
        <v>8001400340</v>
      </c>
      <c r="B1001">
        <v>289000</v>
      </c>
      <c r="C1001">
        <v>3</v>
      </c>
      <c r="D1001">
        <v>2</v>
      </c>
      <c r="E1001">
        <v>1850</v>
      </c>
      <c r="F1001">
        <v>0</v>
      </c>
      <c r="G1001">
        <v>0</v>
      </c>
      <c r="H1001">
        <v>3</v>
      </c>
      <c r="I1001">
        <v>8</v>
      </c>
      <c r="J1001">
        <v>1988</v>
      </c>
      <c r="K1001">
        <v>0</v>
      </c>
      <c r="L1001">
        <v>47.322499999999998</v>
      </c>
      <c r="M1001">
        <v>-122.273</v>
      </c>
      <c r="N1001">
        <v>2250</v>
      </c>
      <c r="O1001">
        <v>9550</v>
      </c>
      <c r="P1001">
        <v>1</v>
      </c>
      <c r="Q1001">
        <v>0</v>
      </c>
      <c r="R1001">
        <v>0</v>
      </c>
    </row>
    <row r="1002" spans="1:18" x14ac:dyDescent="0.3">
      <c r="A1002">
        <v>3131200640</v>
      </c>
      <c r="B1002">
        <v>700000</v>
      </c>
      <c r="C1002">
        <v>4</v>
      </c>
      <c r="D1002">
        <v>2</v>
      </c>
      <c r="E1002">
        <v>1830</v>
      </c>
      <c r="F1002">
        <v>0</v>
      </c>
      <c r="G1002">
        <v>0</v>
      </c>
      <c r="H1002">
        <v>3</v>
      </c>
      <c r="I1002">
        <v>8</v>
      </c>
      <c r="J1002">
        <v>1908</v>
      </c>
      <c r="K1002">
        <v>1</v>
      </c>
      <c r="L1002">
        <v>47.659300000000002</v>
      </c>
      <c r="M1002">
        <v>-122.327</v>
      </c>
      <c r="N1002">
        <v>1650</v>
      </c>
      <c r="O1002">
        <v>4590</v>
      </c>
      <c r="P1002">
        <v>0</v>
      </c>
      <c r="Q1002">
        <v>0</v>
      </c>
      <c r="R1002">
        <v>1</v>
      </c>
    </row>
    <row r="1003" spans="1:18" x14ac:dyDescent="0.3">
      <c r="A1003">
        <v>984000710</v>
      </c>
      <c r="B1003">
        <v>270000</v>
      </c>
      <c r="C1003">
        <v>3</v>
      </c>
      <c r="D1003">
        <v>2</v>
      </c>
      <c r="E1003">
        <v>1560</v>
      </c>
      <c r="F1003">
        <v>0</v>
      </c>
      <c r="G1003">
        <v>0</v>
      </c>
      <c r="H1003">
        <v>3</v>
      </c>
      <c r="I1003">
        <v>7</v>
      </c>
      <c r="J1003">
        <v>1967</v>
      </c>
      <c r="K1003">
        <v>0</v>
      </c>
      <c r="L1003">
        <v>47.431199999999997</v>
      </c>
      <c r="M1003">
        <v>-122.17100000000001</v>
      </c>
      <c r="N1003">
        <v>1610</v>
      </c>
      <c r="O1003">
        <v>8750</v>
      </c>
      <c r="P1003">
        <v>0</v>
      </c>
      <c r="Q1003">
        <v>1</v>
      </c>
      <c r="R1003">
        <v>0</v>
      </c>
    </row>
    <row r="1004" spans="1:18" x14ac:dyDescent="0.3">
      <c r="A1004">
        <v>4167300350</v>
      </c>
      <c r="B1004">
        <v>258000</v>
      </c>
      <c r="C1004">
        <v>4</v>
      </c>
      <c r="D1004">
        <v>1.75</v>
      </c>
      <c r="E1004">
        <v>1730</v>
      </c>
      <c r="F1004">
        <v>0</v>
      </c>
      <c r="G1004">
        <v>0</v>
      </c>
      <c r="H1004">
        <v>3</v>
      </c>
      <c r="I1004">
        <v>7</v>
      </c>
      <c r="J1004">
        <v>1977</v>
      </c>
      <c r="K1004">
        <v>0</v>
      </c>
      <c r="L1004">
        <v>47.326999999999998</v>
      </c>
      <c r="M1004">
        <v>-122.361</v>
      </c>
      <c r="N1004">
        <v>1840</v>
      </c>
      <c r="O1004">
        <v>9800</v>
      </c>
      <c r="P1004">
        <v>1</v>
      </c>
      <c r="Q1004">
        <v>0</v>
      </c>
      <c r="R1004">
        <v>0</v>
      </c>
    </row>
    <row r="1005" spans="1:18" x14ac:dyDescent="0.3">
      <c r="A1005">
        <v>2826049282</v>
      </c>
      <c r="B1005">
        <v>530000</v>
      </c>
      <c r="C1005">
        <v>3</v>
      </c>
      <c r="D1005">
        <v>2.5</v>
      </c>
      <c r="E1005">
        <v>1930</v>
      </c>
      <c r="F1005">
        <v>0</v>
      </c>
      <c r="G1005">
        <v>0</v>
      </c>
      <c r="H1005">
        <v>3</v>
      </c>
      <c r="I1005">
        <v>8</v>
      </c>
      <c r="J1005">
        <v>2005</v>
      </c>
      <c r="K1005">
        <v>0</v>
      </c>
      <c r="L1005">
        <v>47.719099999999997</v>
      </c>
      <c r="M1005">
        <v>-122.309</v>
      </c>
      <c r="N1005">
        <v>1930</v>
      </c>
      <c r="O1005">
        <v>7266</v>
      </c>
      <c r="P1005">
        <v>0</v>
      </c>
      <c r="Q1005">
        <v>0</v>
      </c>
      <c r="R1005">
        <v>1</v>
      </c>
    </row>
    <row r="1006" spans="1:18" x14ac:dyDescent="0.3">
      <c r="A1006">
        <v>8946750030</v>
      </c>
      <c r="B1006">
        <v>245000</v>
      </c>
      <c r="C1006">
        <v>3</v>
      </c>
      <c r="D1006">
        <v>2.25</v>
      </c>
      <c r="E1006">
        <v>1422</v>
      </c>
      <c r="F1006">
        <v>0</v>
      </c>
      <c r="G1006">
        <v>0</v>
      </c>
      <c r="H1006">
        <v>3</v>
      </c>
      <c r="I1006">
        <v>7</v>
      </c>
      <c r="J1006">
        <v>2012</v>
      </c>
      <c r="K1006">
        <v>0</v>
      </c>
      <c r="L1006">
        <v>47.320399999999999</v>
      </c>
      <c r="M1006">
        <v>-122.178</v>
      </c>
      <c r="N1006">
        <v>1677</v>
      </c>
      <c r="O1006">
        <v>3677</v>
      </c>
      <c r="P1006">
        <v>0</v>
      </c>
      <c r="Q1006">
        <v>1</v>
      </c>
      <c r="R1006">
        <v>0</v>
      </c>
    </row>
    <row r="1007" spans="1:18" x14ac:dyDescent="0.3">
      <c r="A1007">
        <v>461004720</v>
      </c>
      <c r="B1007">
        <v>563000</v>
      </c>
      <c r="C1007">
        <v>3</v>
      </c>
      <c r="D1007">
        <v>2</v>
      </c>
      <c r="E1007">
        <v>1380</v>
      </c>
      <c r="F1007">
        <v>0</v>
      </c>
      <c r="G1007">
        <v>0</v>
      </c>
      <c r="H1007">
        <v>4</v>
      </c>
      <c r="I1007">
        <v>7</v>
      </c>
      <c r="J1007">
        <v>1917</v>
      </c>
      <c r="K1007">
        <v>1</v>
      </c>
      <c r="L1007">
        <v>47.680700000000002</v>
      </c>
      <c r="M1007">
        <v>-122.369</v>
      </c>
      <c r="N1007">
        <v>1350</v>
      </c>
      <c r="O1007">
        <v>5000</v>
      </c>
      <c r="P1007">
        <v>0</v>
      </c>
      <c r="Q1007">
        <v>0</v>
      </c>
      <c r="R1007">
        <v>1</v>
      </c>
    </row>
    <row r="1008" spans="1:18" x14ac:dyDescent="0.3">
      <c r="A1008">
        <v>7852090810</v>
      </c>
      <c r="B1008">
        <v>515000</v>
      </c>
      <c r="C1008">
        <v>3</v>
      </c>
      <c r="D1008">
        <v>2.5</v>
      </c>
      <c r="E1008">
        <v>2430</v>
      </c>
      <c r="F1008">
        <v>0</v>
      </c>
      <c r="G1008">
        <v>0</v>
      </c>
      <c r="H1008">
        <v>3</v>
      </c>
      <c r="I1008">
        <v>8</v>
      </c>
      <c r="J1008">
        <v>2001</v>
      </c>
      <c r="K1008">
        <v>0</v>
      </c>
      <c r="L1008">
        <v>47.534599999999998</v>
      </c>
      <c r="M1008">
        <v>-121.875</v>
      </c>
      <c r="N1008">
        <v>2500</v>
      </c>
      <c r="O1008">
        <v>4798</v>
      </c>
      <c r="P1008">
        <v>0</v>
      </c>
      <c r="Q1008">
        <v>1</v>
      </c>
      <c r="R1008">
        <v>0</v>
      </c>
    </row>
    <row r="1009" spans="1:18" x14ac:dyDescent="0.3">
      <c r="A1009">
        <v>9264960340</v>
      </c>
      <c r="B1009">
        <v>325000</v>
      </c>
      <c r="C1009">
        <v>4</v>
      </c>
      <c r="D1009">
        <v>2.5</v>
      </c>
      <c r="E1009">
        <v>2610</v>
      </c>
      <c r="F1009">
        <v>0</v>
      </c>
      <c r="G1009">
        <v>0</v>
      </c>
      <c r="H1009">
        <v>3</v>
      </c>
      <c r="I1009">
        <v>9</v>
      </c>
      <c r="J1009">
        <v>1987</v>
      </c>
      <c r="K1009">
        <v>0</v>
      </c>
      <c r="L1009">
        <v>47.301699999999997</v>
      </c>
      <c r="M1009">
        <v>-122.349</v>
      </c>
      <c r="N1009">
        <v>2610</v>
      </c>
      <c r="O1009">
        <v>7773</v>
      </c>
      <c r="P1009">
        <v>1</v>
      </c>
      <c r="Q1009">
        <v>0</v>
      </c>
      <c r="R1009">
        <v>0</v>
      </c>
    </row>
    <row r="1010" spans="1:18" x14ac:dyDescent="0.3">
      <c r="A1010">
        <v>1624079104</v>
      </c>
      <c r="B1010">
        <v>540000</v>
      </c>
      <c r="C1010">
        <v>3</v>
      </c>
      <c r="D1010">
        <v>2.25</v>
      </c>
      <c r="E1010">
        <v>2000</v>
      </c>
      <c r="F1010">
        <v>0</v>
      </c>
      <c r="G1010">
        <v>0</v>
      </c>
      <c r="H1010">
        <v>3</v>
      </c>
      <c r="I1010">
        <v>8</v>
      </c>
      <c r="J1010">
        <v>1996</v>
      </c>
      <c r="K1010">
        <v>1</v>
      </c>
      <c r="L1010">
        <v>47.559899999999999</v>
      </c>
      <c r="M1010">
        <v>-121.911</v>
      </c>
      <c r="N1010">
        <v>2220</v>
      </c>
      <c r="O1010">
        <v>217800</v>
      </c>
      <c r="P1010">
        <v>1</v>
      </c>
      <c r="Q1010">
        <v>0</v>
      </c>
      <c r="R1010">
        <v>0</v>
      </c>
    </row>
    <row r="1011" spans="1:18" x14ac:dyDescent="0.3">
      <c r="A1011">
        <v>4310700570</v>
      </c>
      <c r="B1011">
        <v>280300</v>
      </c>
      <c r="C1011">
        <v>2</v>
      </c>
      <c r="D1011">
        <v>1</v>
      </c>
      <c r="E1011">
        <v>920</v>
      </c>
      <c r="F1011">
        <v>0</v>
      </c>
      <c r="G1011">
        <v>0</v>
      </c>
      <c r="H1011">
        <v>4</v>
      </c>
      <c r="I1011">
        <v>6</v>
      </c>
      <c r="J1011">
        <v>1949</v>
      </c>
      <c r="K1011">
        <v>0</v>
      </c>
      <c r="L1011">
        <v>47.700800000000001</v>
      </c>
      <c r="M1011">
        <v>-122.33799999999999</v>
      </c>
      <c r="N1011">
        <v>1500</v>
      </c>
      <c r="O1011">
        <v>5000</v>
      </c>
      <c r="P1011">
        <v>0</v>
      </c>
      <c r="Q1011">
        <v>0</v>
      </c>
      <c r="R1011">
        <v>1</v>
      </c>
    </row>
    <row r="1012" spans="1:18" x14ac:dyDescent="0.3">
      <c r="A1012">
        <v>1254200075</v>
      </c>
      <c r="B1012">
        <v>460000</v>
      </c>
      <c r="C1012">
        <v>4</v>
      </c>
      <c r="D1012">
        <v>1.75</v>
      </c>
      <c r="E1012">
        <v>1750</v>
      </c>
      <c r="F1012">
        <v>0</v>
      </c>
      <c r="G1012">
        <v>0</v>
      </c>
      <c r="H1012">
        <v>5</v>
      </c>
      <c r="I1012">
        <v>7</v>
      </c>
      <c r="J1012">
        <v>1926</v>
      </c>
      <c r="K1012">
        <v>0</v>
      </c>
      <c r="L1012">
        <v>47.680199999999999</v>
      </c>
      <c r="M1012">
        <v>-122.38800000000001</v>
      </c>
      <c r="N1012">
        <v>1640</v>
      </c>
      <c r="O1012">
        <v>5500</v>
      </c>
      <c r="P1012">
        <v>0</v>
      </c>
      <c r="Q1012">
        <v>0</v>
      </c>
      <c r="R1012">
        <v>1</v>
      </c>
    </row>
    <row r="1013" spans="1:18" x14ac:dyDescent="0.3">
      <c r="A1013">
        <v>7214820030</v>
      </c>
      <c r="B1013">
        <v>475000</v>
      </c>
      <c r="C1013">
        <v>3</v>
      </c>
      <c r="D1013">
        <v>1.75</v>
      </c>
      <c r="E1013">
        <v>2020</v>
      </c>
      <c r="F1013">
        <v>0</v>
      </c>
      <c r="G1013">
        <v>0</v>
      </c>
      <c r="H1013">
        <v>4</v>
      </c>
      <c r="I1013">
        <v>7</v>
      </c>
      <c r="J1013">
        <v>1981</v>
      </c>
      <c r="K1013">
        <v>0</v>
      </c>
      <c r="L1013">
        <v>47.757100000000001</v>
      </c>
      <c r="M1013">
        <v>-122.145</v>
      </c>
      <c r="N1013">
        <v>2140</v>
      </c>
      <c r="O1013">
        <v>8008</v>
      </c>
      <c r="P1013">
        <v>0</v>
      </c>
      <c r="Q1013">
        <v>1</v>
      </c>
      <c r="R1013">
        <v>0</v>
      </c>
    </row>
    <row r="1014" spans="1:18" x14ac:dyDescent="0.3">
      <c r="A1014">
        <v>865100055</v>
      </c>
      <c r="B1014">
        <v>900000</v>
      </c>
      <c r="C1014">
        <v>4</v>
      </c>
      <c r="D1014">
        <v>2.25</v>
      </c>
      <c r="E1014">
        <v>2460</v>
      </c>
      <c r="F1014">
        <v>0</v>
      </c>
      <c r="G1014">
        <v>0</v>
      </c>
      <c r="H1014">
        <v>4</v>
      </c>
      <c r="I1014">
        <v>9</v>
      </c>
      <c r="J1014">
        <v>1957</v>
      </c>
      <c r="K1014">
        <v>0</v>
      </c>
      <c r="L1014">
        <v>47.604199999999999</v>
      </c>
      <c r="M1014">
        <v>-122.14700000000001</v>
      </c>
      <c r="N1014">
        <v>2830</v>
      </c>
      <c r="O1014">
        <v>44431</v>
      </c>
      <c r="P1014">
        <v>1</v>
      </c>
      <c r="Q1014">
        <v>0</v>
      </c>
      <c r="R1014">
        <v>0</v>
      </c>
    </row>
    <row r="1015" spans="1:18" x14ac:dyDescent="0.3">
      <c r="A1015">
        <v>686201000</v>
      </c>
      <c r="B1015">
        <v>538200</v>
      </c>
      <c r="C1015">
        <v>4</v>
      </c>
      <c r="D1015">
        <v>3</v>
      </c>
      <c r="E1015">
        <v>1780</v>
      </c>
      <c r="F1015">
        <v>0</v>
      </c>
      <c r="G1015">
        <v>0</v>
      </c>
      <c r="H1015">
        <v>4</v>
      </c>
      <c r="I1015">
        <v>8</v>
      </c>
      <c r="J1015">
        <v>1964</v>
      </c>
      <c r="K1015">
        <v>0</v>
      </c>
      <c r="L1015">
        <v>47.627000000000002</v>
      </c>
      <c r="M1015">
        <v>-122.114</v>
      </c>
      <c r="N1015">
        <v>1810</v>
      </c>
      <c r="O1015">
        <v>7920</v>
      </c>
      <c r="P1015">
        <v>1</v>
      </c>
      <c r="Q1015">
        <v>0</v>
      </c>
      <c r="R1015">
        <v>0</v>
      </c>
    </row>
    <row r="1016" spans="1:18" x14ac:dyDescent="0.3">
      <c r="A1016">
        <v>342000570</v>
      </c>
      <c r="B1016">
        <v>429000</v>
      </c>
      <c r="C1016">
        <v>2</v>
      </c>
      <c r="D1016">
        <v>1</v>
      </c>
      <c r="E1016">
        <v>1080</v>
      </c>
      <c r="F1016">
        <v>0</v>
      </c>
      <c r="G1016">
        <v>0</v>
      </c>
      <c r="H1016">
        <v>3</v>
      </c>
      <c r="I1016">
        <v>7</v>
      </c>
      <c r="J1016">
        <v>1922</v>
      </c>
      <c r="K1016">
        <v>0</v>
      </c>
      <c r="L1016">
        <v>47.607799999999997</v>
      </c>
      <c r="M1016">
        <v>-122.291</v>
      </c>
      <c r="N1016">
        <v>2230</v>
      </c>
      <c r="O1016">
        <v>4500</v>
      </c>
      <c r="P1016">
        <v>0</v>
      </c>
      <c r="Q1016">
        <v>0</v>
      </c>
      <c r="R1016">
        <v>1</v>
      </c>
    </row>
    <row r="1017" spans="1:18" x14ac:dyDescent="0.3">
      <c r="A1017">
        <v>5476200160</v>
      </c>
      <c r="B1017">
        <v>164808</v>
      </c>
      <c r="C1017">
        <v>3</v>
      </c>
      <c r="D1017">
        <v>1</v>
      </c>
      <c r="E1017">
        <v>1250</v>
      </c>
      <c r="F1017">
        <v>0</v>
      </c>
      <c r="G1017">
        <v>0</v>
      </c>
      <c r="H1017">
        <v>3</v>
      </c>
      <c r="I1017">
        <v>7</v>
      </c>
      <c r="J1017">
        <v>1980</v>
      </c>
      <c r="K1017">
        <v>0</v>
      </c>
      <c r="L1017">
        <v>47.506399999999999</v>
      </c>
      <c r="M1017">
        <v>-122.265</v>
      </c>
      <c r="N1017">
        <v>1490</v>
      </c>
      <c r="O1017">
        <v>6320</v>
      </c>
      <c r="P1017">
        <v>0</v>
      </c>
      <c r="Q1017">
        <v>0</v>
      </c>
      <c r="R1017">
        <v>0</v>
      </c>
    </row>
    <row r="1018" spans="1:18" x14ac:dyDescent="0.3">
      <c r="A1018">
        <v>7199320570</v>
      </c>
      <c r="B1018">
        <v>520000</v>
      </c>
      <c r="C1018">
        <v>4</v>
      </c>
      <c r="D1018">
        <v>2.25</v>
      </c>
      <c r="E1018">
        <v>1870</v>
      </c>
      <c r="F1018">
        <v>0</v>
      </c>
      <c r="G1018">
        <v>0</v>
      </c>
      <c r="H1018">
        <v>3</v>
      </c>
      <c r="I1018">
        <v>7</v>
      </c>
      <c r="J1018">
        <v>1977</v>
      </c>
      <c r="K1018">
        <v>1</v>
      </c>
      <c r="L1018">
        <v>47.6937</v>
      </c>
      <c r="M1018">
        <v>-122.127</v>
      </c>
      <c r="N1018">
        <v>1970</v>
      </c>
      <c r="O1018">
        <v>7700</v>
      </c>
      <c r="P1018">
        <v>0</v>
      </c>
      <c r="Q1018">
        <v>1</v>
      </c>
      <c r="R1018">
        <v>0</v>
      </c>
    </row>
    <row r="1019" spans="1:18" x14ac:dyDescent="0.3">
      <c r="A1019">
        <v>6414100560</v>
      </c>
      <c r="B1019">
        <v>475000</v>
      </c>
      <c r="C1019">
        <v>3</v>
      </c>
      <c r="D1019">
        <v>1.75</v>
      </c>
      <c r="E1019">
        <v>1700</v>
      </c>
      <c r="F1019">
        <v>0</v>
      </c>
      <c r="G1019">
        <v>0</v>
      </c>
      <c r="H1019">
        <v>3</v>
      </c>
      <c r="I1019">
        <v>8</v>
      </c>
      <c r="J1019">
        <v>1977</v>
      </c>
      <c r="K1019">
        <v>0</v>
      </c>
      <c r="L1019">
        <v>47.722099999999998</v>
      </c>
      <c r="M1019">
        <v>-122.31699999999999</v>
      </c>
      <c r="N1019">
        <v>1800</v>
      </c>
      <c r="O1019">
        <v>7842</v>
      </c>
      <c r="P1019">
        <v>0</v>
      </c>
      <c r="Q1019">
        <v>0</v>
      </c>
      <c r="R1019">
        <v>1</v>
      </c>
    </row>
    <row r="1020" spans="1:18" x14ac:dyDescent="0.3">
      <c r="A1020">
        <v>1623049214</v>
      </c>
      <c r="B1020">
        <v>283000</v>
      </c>
      <c r="C1020">
        <v>4</v>
      </c>
      <c r="D1020">
        <v>1.5</v>
      </c>
      <c r="E1020">
        <v>1480</v>
      </c>
      <c r="F1020">
        <v>0</v>
      </c>
      <c r="G1020">
        <v>0</v>
      </c>
      <c r="H1020">
        <v>5</v>
      </c>
      <c r="I1020">
        <v>6</v>
      </c>
      <c r="J1020">
        <v>1942</v>
      </c>
      <c r="K1020">
        <v>0</v>
      </c>
      <c r="L1020">
        <v>47.480899999999998</v>
      </c>
      <c r="M1020">
        <v>-122.3</v>
      </c>
      <c r="N1020">
        <v>1530</v>
      </c>
      <c r="O1020">
        <v>11000</v>
      </c>
      <c r="P1020">
        <v>0</v>
      </c>
      <c r="Q1020">
        <v>0</v>
      </c>
      <c r="R1020">
        <v>0</v>
      </c>
    </row>
    <row r="1021" spans="1:18" x14ac:dyDescent="0.3">
      <c r="A1021">
        <v>2379300340</v>
      </c>
      <c r="B1021">
        <v>321500</v>
      </c>
      <c r="C1021">
        <v>4</v>
      </c>
      <c r="D1021">
        <v>2.5</v>
      </c>
      <c r="E1021">
        <v>1930</v>
      </c>
      <c r="F1021">
        <v>0</v>
      </c>
      <c r="G1021">
        <v>0</v>
      </c>
      <c r="H1021">
        <v>3</v>
      </c>
      <c r="I1021">
        <v>8</v>
      </c>
      <c r="J1021">
        <v>2000</v>
      </c>
      <c r="K1021">
        <v>1</v>
      </c>
      <c r="L1021">
        <v>47.357199999999999</v>
      </c>
      <c r="M1021">
        <v>-122.191</v>
      </c>
      <c r="N1021">
        <v>1930</v>
      </c>
      <c r="O1021">
        <v>6168</v>
      </c>
      <c r="P1021">
        <v>1</v>
      </c>
      <c r="Q1021">
        <v>0</v>
      </c>
      <c r="R1021">
        <v>0</v>
      </c>
    </row>
    <row r="1022" spans="1:18" x14ac:dyDescent="0.3">
      <c r="A1022">
        <v>7701990560</v>
      </c>
      <c r="B1022">
        <v>840000</v>
      </c>
      <c r="C1022">
        <v>4</v>
      </c>
      <c r="D1022">
        <v>2.75</v>
      </c>
      <c r="E1022">
        <v>3130</v>
      </c>
      <c r="F1022">
        <v>0</v>
      </c>
      <c r="G1022">
        <v>0</v>
      </c>
      <c r="H1022">
        <v>4</v>
      </c>
      <c r="I1022">
        <v>10</v>
      </c>
      <c r="J1022">
        <v>1993</v>
      </c>
      <c r="K1022">
        <v>0</v>
      </c>
      <c r="L1022">
        <v>47.708300000000001</v>
      </c>
      <c r="M1022">
        <v>-122.07299999999999</v>
      </c>
      <c r="N1022">
        <v>3330</v>
      </c>
      <c r="O1022">
        <v>21810</v>
      </c>
      <c r="P1022">
        <v>0</v>
      </c>
      <c r="Q1022">
        <v>1</v>
      </c>
      <c r="R1022">
        <v>0</v>
      </c>
    </row>
    <row r="1023" spans="1:18" x14ac:dyDescent="0.3">
      <c r="A1023">
        <v>2025700860</v>
      </c>
      <c r="B1023">
        <v>287000</v>
      </c>
      <c r="C1023">
        <v>3</v>
      </c>
      <c r="D1023">
        <v>2.25</v>
      </c>
      <c r="E1023">
        <v>1370</v>
      </c>
      <c r="F1023">
        <v>0</v>
      </c>
      <c r="G1023">
        <v>0</v>
      </c>
      <c r="H1023">
        <v>4</v>
      </c>
      <c r="I1023">
        <v>7</v>
      </c>
      <c r="J1023">
        <v>1992</v>
      </c>
      <c r="K1023">
        <v>1</v>
      </c>
      <c r="L1023">
        <v>47.348399999999998</v>
      </c>
      <c r="M1023">
        <v>-122.033</v>
      </c>
      <c r="N1023">
        <v>1370</v>
      </c>
      <c r="O1023">
        <v>6200</v>
      </c>
      <c r="P1023">
        <v>1</v>
      </c>
      <c r="Q1023">
        <v>0</v>
      </c>
      <c r="R1023">
        <v>0</v>
      </c>
    </row>
    <row r="1024" spans="1:18" x14ac:dyDescent="0.3">
      <c r="A1024">
        <v>8562500200</v>
      </c>
      <c r="B1024">
        <v>375000</v>
      </c>
      <c r="C1024">
        <v>3</v>
      </c>
      <c r="D1024">
        <v>1.75</v>
      </c>
      <c r="E1024">
        <v>960</v>
      </c>
      <c r="F1024">
        <v>0</v>
      </c>
      <c r="G1024">
        <v>0</v>
      </c>
      <c r="H1024">
        <v>3</v>
      </c>
      <c r="I1024">
        <v>7</v>
      </c>
      <c r="J1024">
        <v>1962</v>
      </c>
      <c r="K1024">
        <v>0</v>
      </c>
      <c r="L1024">
        <v>47.673699999999997</v>
      </c>
      <c r="M1024">
        <v>-122.15600000000001</v>
      </c>
      <c r="N1024">
        <v>1650</v>
      </c>
      <c r="O1024">
        <v>8035</v>
      </c>
      <c r="P1024">
        <v>0</v>
      </c>
      <c r="Q1024">
        <v>1</v>
      </c>
      <c r="R1024">
        <v>0</v>
      </c>
    </row>
    <row r="1025" spans="1:18" x14ac:dyDescent="0.3">
      <c r="A1025">
        <v>8143100350</v>
      </c>
      <c r="B1025">
        <v>349500</v>
      </c>
      <c r="C1025">
        <v>3</v>
      </c>
      <c r="D1025">
        <v>1.75</v>
      </c>
      <c r="E1025">
        <v>1260</v>
      </c>
      <c r="F1025">
        <v>0</v>
      </c>
      <c r="G1025">
        <v>0</v>
      </c>
      <c r="H1025">
        <v>4</v>
      </c>
      <c r="I1025">
        <v>7</v>
      </c>
      <c r="J1025">
        <v>1969</v>
      </c>
      <c r="K1025">
        <v>0</v>
      </c>
      <c r="L1025">
        <v>47.726300000000002</v>
      </c>
      <c r="M1025">
        <v>-122.205</v>
      </c>
      <c r="N1025">
        <v>1330</v>
      </c>
      <c r="O1025">
        <v>7326</v>
      </c>
      <c r="P1025">
        <v>1</v>
      </c>
      <c r="Q1025">
        <v>0</v>
      </c>
      <c r="R1025">
        <v>0</v>
      </c>
    </row>
    <row r="1026" spans="1:18" x14ac:dyDescent="0.3">
      <c r="A1026">
        <v>37000335</v>
      </c>
      <c r="B1026">
        <v>446450</v>
      </c>
      <c r="C1026">
        <v>3</v>
      </c>
      <c r="D1026">
        <v>1.5</v>
      </c>
      <c r="E1026">
        <v>1480</v>
      </c>
      <c r="F1026">
        <v>0</v>
      </c>
      <c r="G1026">
        <v>0</v>
      </c>
      <c r="H1026">
        <v>5</v>
      </c>
      <c r="I1026">
        <v>7</v>
      </c>
      <c r="J1026">
        <v>1960</v>
      </c>
      <c r="K1026">
        <v>0</v>
      </c>
      <c r="L1026">
        <v>47.514400000000002</v>
      </c>
      <c r="M1026">
        <v>-122.379</v>
      </c>
      <c r="N1026">
        <v>1140</v>
      </c>
      <c r="O1026">
        <v>5320</v>
      </c>
      <c r="P1026">
        <v>0</v>
      </c>
      <c r="Q1026">
        <v>0</v>
      </c>
      <c r="R1026">
        <v>1</v>
      </c>
    </row>
    <row r="1027" spans="1:18" x14ac:dyDescent="0.3">
      <c r="A1027">
        <v>1862900350</v>
      </c>
      <c r="B1027">
        <v>315000</v>
      </c>
      <c r="C1027">
        <v>4</v>
      </c>
      <c r="D1027">
        <v>2.5</v>
      </c>
      <c r="E1027">
        <v>1930</v>
      </c>
      <c r="F1027">
        <v>0</v>
      </c>
      <c r="G1027">
        <v>0</v>
      </c>
      <c r="H1027">
        <v>4</v>
      </c>
      <c r="I1027">
        <v>7</v>
      </c>
      <c r="J1027">
        <v>1992</v>
      </c>
      <c r="K1027">
        <v>0</v>
      </c>
      <c r="L1027">
        <v>47.406500000000001</v>
      </c>
      <c r="M1027">
        <v>-122.18</v>
      </c>
      <c r="N1027">
        <v>1930</v>
      </c>
      <c r="O1027">
        <v>7525</v>
      </c>
      <c r="P1027">
        <v>1</v>
      </c>
      <c r="Q1027">
        <v>0</v>
      </c>
      <c r="R1027">
        <v>0</v>
      </c>
    </row>
    <row r="1028" spans="1:18" x14ac:dyDescent="0.3">
      <c r="A1028">
        <v>1498302774</v>
      </c>
      <c r="B1028">
        <v>271310</v>
      </c>
      <c r="C1028">
        <v>2</v>
      </c>
      <c r="D1028">
        <v>1</v>
      </c>
      <c r="E1028">
        <v>870</v>
      </c>
      <c r="F1028">
        <v>0</v>
      </c>
      <c r="G1028">
        <v>0</v>
      </c>
      <c r="H1028">
        <v>2</v>
      </c>
      <c r="I1028">
        <v>6</v>
      </c>
      <c r="J1028">
        <v>1906</v>
      </c>
      <c r="K1028">
        <v>0</v>
      </c>
      <c r="L1028">
        <v>47.584899999999998</v>
      </c>
      <c r="M1028">
        <v>-122.30200000000001</v>
      </c>
      <c r="N1028">
        <v>1190</v>
      </c>
      <c r="O1028">
        <v>4440</v>
      </c>
      <c r="P1028">
        <v>0</v>
      </c>
      <c r="Q1028">
        <v>0</v>
      </c>
      <c r="R1028">
        <v>1</v>
      </c>
    </row>
    <row r="1029" spans="1:18" x14ac:dyDescent="0.3">
      <c r="A1029">
        <v>2224700136</v>
      </c>
      <c r="B1029">
        <v>315000</v>
      </c>
      <c r="C1029">
        <v>4</v>
      </c>
      <c r="D1029">
        <v>1</v>
      </c>
      <c r="E1029">
        <v>1300</v>
      </c>
      <c r="F1029">
        <v>0</v>
      </c>
      <c r="G1029">
        <v>0</v>
      </c>
      <c r="H1029">
        <v>4</v>
      </c>
      <c r="I1029">
        <v>7</v>
      </c>
      <c r="J1029">
        <v>1953</v>
      </c>
      <c r="K1029">
        <v>1</v>
      </c>
      <c r="L1029">
        <v>47.761200000000002</v>
      </c>
      <c r="M1029">
        <v>-122.33199999999999</v>
      </c>
      <c r="N1029">
        <v>1330</v>
      </c>
      <c r="O1029">
        <v>8400</v>
      </c>
      <c r="P1029">
        <v>0</v>
      </c>
      <c r="Q1029">
        <v>0</v>
      </c>
      <c r="R1029">
        <v>1</v>
      </c>
    </row>
    <row r="1030" spans="1:18" x14ac:dyDescent="0.3">
      <c r="A1030">
        <v>7697920160</v>
      </c>
      <c r="B1030">
        <v>245000</v>
      </c>
      <c r="C1030">
        <v>3</v>
      </c>
      <c r="D1030">
        <v>1.75</v>
      </c>
      <c r="E1030">
        <v>1490</v>
      </c>
      <c r="F1030">
        <v>0</v>
      </c>
      <c r="G1030">
        <v>0</v>
      </c>
      <c r="H1030">
        <v>4</v>
      </c>
      <c r="I1030">
        <v>7</v>
      </c>
      <c r="J1030">
        <v>1990</v>
      </c>
      <c r="K1030">
        <v>0</v>
      </c>
      <c r="L1030">
        <v>47.368200000000002</v>
      </c>
      <c r="M1030">
        <v>-122.179</v>
      </c>
      <c r="N1030">
        <v>1880</v>
      </c>
      <c r="O1030">
        <v>6861</v>
      </c>
      <c r="P1030">
        <v>1</v>
      </c>
      <c r="Q1030">
        <v>0</v>
      </c>
      <c r="R1030">
        <v>0</v>
      </c>
    </row>
    <row r="1031" spans="1:18" x14ac:dyDescent="0.3">
      <c r="A1031">
        <v>1370804430</v>
      </c>
      <c r="B1031">
        <v>543115</v>
      </c>
      <c r="C1031">
        <v>2</v>
      </c>
      <c r="D1031">
        <v>1</v>
      </c>
      <c r="E1031">
        <v>1380</v>
      </c>
      <c r="F1031">
        <v>0</v>
      </c>
      <c r="G1031">
        <v>0</v>
      </c>
      <c r="H1031">
        <v>3</v>
      </c>
      <c r="I1031">
        <v>8</v>
      </c>
      <c r="J1031">
        <v>1947</v>
      </c>
      <c r="K1031">
        <v>1</v>
      </c>
      <c r="L1031">
        <v>47.638199999999998</v>
      </c>
      <c r="M1031">
        <v>-122.399</v>
      </c>
      <c r="N1031">
        <v>1380</v>
      </c>
      <c r="O1031">
        <v>5347</v>
      </c>
      <c r="P1031">
        <v>0</v>
      </c>
      <c r="Q1031">
        <v>0</v>
      </c>
      <c r="R1031">
        <v>0</v>
      </c>
    </row>
    <row r="1032" spans="1:18" x14ac:dyDescent="0.3">
      <c r="A1032">
        <v>2267000160</v>
      </c>
      <c r="B1032">
        <v>900000</v>
      </c>
      <c r="C1032">
        <v>4</v>
      </c>
      <c r="D1032">
        <v>2</v>
      </c>
      <c r="E1032">
        <v>1190</v>
      </c>
      <c r="F1032">
        <v>0</v>
      </c>
      <c r="G1032">
        <v>0</v>
      </c>
      <c r="H1032">
        <v>3</v>
      </c>
      <c r="I1032">
        <v>7</v>
      </c>
      <c r="J1032">
        <v>1945</v>
      </c>
      <c r="K1032">
        <v>0</v>
      </c>
      <c r="L1032">
        <v>47.690800000000003</v>
      </c>
      <c r="M1032">
        <v>-122.39700000000001</v>
      </c>
      <c r="N1032">
        <v>1190</v>
      </c>
      <c r="O1032">
        <v>1567</v>
      </c>
      <c r="P1032">
        <v>0</v>
      </c>
      <c r="Q1032">
        <v>0</v>
      </c>
      <c r="R1032">
        <v>1</v>
      </c>
    </row>
    <row r="1033" spans="1:18" x14ac:dyDescent="0.3">
      <c r="A1033">
        <v>5700004028</v>
      </c>
      <c r="B1033" s="2">
        <v>2450000</v>
      </c>
      <c r="C1033">
        <v>4</v>
      </c>
      <c r="D1033">
        <v>4.25</v>
      </c>
      <c r="E1033">
        <v>4250</v>
      </c>
      <c r="F1033">
        <v>0</v>
      </c>
      <c r="G1033">
        <v>3</v>
      </c>
      <c r="H1033">
        <v>4</v>
      </c>
      <c r="I1033">
        <v>10</v>
      </c>
      <c r="J1033">
        <v>2008</v>
      </c>
      <c r="K1033">
        <v>1</v>
      </c>
      <c r="L1033">
        <v>47.5747</v>
      </c>
      <c r="M1033">
        <v>-122.283</v>
      </c>
      <c r="N1033">
        <v>3640</v>
      </c>
      <c r="O1033">
        <v>8841</v>
      </c>
      <c r="P1033">
        <v>0</v>
      </c>
      <c r="Q1033">
        <v>0</v>
      </c>
      <c r="R1033">
        <v>1</v>
      </c>
    </row>
    <row r="1034" spans="1:18" x14ac:dyDescent="0.3">
      <c r="A1034">
        <v>8682231170</v>
      </c>
      <c r="B1034">
        <v>554000</v>
      </c>
      <c r="C1034">
        <v>2</v>
      </c>
      <c r="D1034">
        <v>2</v>
      </c>
      <c r="E1034">
        <v>1920</v>
      </c>
      <c r="F1034">
        <v>0</v>
      </c>
      <c r="G1034">
        <v>0</v>
      </c>
      <c r="H1034">
        <v>3</v>
      </c>
      <c r="I1034">
        <v>8</v>
      </c>
      <c r="J1034">
        <v>2003</v>
      </c>
      <c r="K1034">
        <v>1</v>
      </c>
      <c r="L1034">
        <v>47.710700000000003</v>
      </c>
      <c r="M1034">
        <v>-122.03100000000001</v>
      </c>
      <c r="N1034">
        <v>1670</v>
      </c>
      <c r="O1034">
        <v>5200</v>
      </c>
      <c r="P1034">
        <v>0</v>
      </c>
      <c r="Q1034">
        <v>1</v>
      </c>
      <c r="R1034">
        <v>0</v>
      </c>
    </row>
    <row r="1035" spans="1:18" x14ac:dyDescent="0.3">
      <c r="A1035">
        <v>3353400860</v>
      </c>
      <c r="B1035">
        <v>249900</v>
      </c>
      <c r="C1035">
        <v>3</v>
      </c>
      <c r="D1035">
        <v>1.75</v>
      </c>
      <c r="E1035">
        <v>2080</v>
      </c>
      <c r="F1035">
        <v>0</v>
      </c>
      <c r="G1035">
        <v>0</v>
      </c>
      <c r="H1035">
        <v>5</v>
      </c>
      <c r="I1035">
        <v>6</v>
      </c>
      <c r="J1035">
        <v>1950</v>
      </c>
      <c r="K1035">
        <v>0</v>
      </c>
      <c r="L1035">
        <v>47.267000000000003</v>
      </c>
      <c r="M1035">
        <v>-122.25</v>
      </c>
      <c r="N1035">
        <v>1690</v>
      </c>
      <c r="O1035">
        <v>11200</v>
      </c>
      <c r="P1035">
        <v>1</v>
      </c>
      <c r="Q1035">
        <v>0</v>
      </c>
      <c r="R1035">
        <v>0</v>
      </c>
    </row>
    <row r="1036" spans="1:18" x14ac:dyDescent="0.3">
      <c r="A1036">
        <v>2424059035</v>
      </c>
      <c r="B1036">
        <v>768000</v>
      </c>
      <c r="C1036">
        <v>3</v>
      </c>
      <c r="D1036">
        <v>2.5</v>
      </c>
      <c r="E1036">
        <v>3220</v>
      </c>
      <c r="F1036">
        <v>0</v>
      </c>
      <c r="G1036">
        <v>2</v>
      </c>
      <c r="H1036">
        <v>4</v>
      </c>
      <c r="I1036">
        <v>9</v>
      </c>
      <c r="J1036">
        <v>1981</v>
      </c>
      <c r="K1036">
        <v>0</v>
      </c>
      <c r="L1036">
        <v>47.546799999999998</v>
      </c>
      <c r="M1036">
        <v>-122.10899999999999</v>
      </c>
      <c r="N1036">
        <v>3460</v>
      </c>
      <c r="O1036">
        <v>44374</v>
      </c>
      <c r="P1036">
        <v>1</v>
      </c>
      <c r="Q1036">
        <v>0</v>
      </c>
      <c r="R1036">
        <v>0</v>
      </c>
    </row>
    <row r="1037" spans="1:18" x14ac:dyDescent="0.3">
      <c r="A1037">
        <v>2021201000</v>
      </c>
      <c r="B1037">
        <v>980000</v>
      </c>
      <c r="C1037">
        <v>4</v>
      </c>
      <c r="D1037">
        <v>3</v>
      </c>
      <c r="E1037">
        <v>3680</v>
      </c>
      <c r="F1037">
        <v>0</v>
      </c>
      <c r="G1037">
        <v>3</v>
      </c>
      <c r="H1037">
        <v>3</v>
      </c>
      <c r="I1037">
        <v>10</v>
      </c>
      <c r="J1037">
        <v>1967</v>
      </c>
      <c r="K1037">
        <v>0</v>
      </c>
      <c r="L1037">
        <v>47.6327</v>
      </c>
      <c r="M1037">
        <v>-122.395</v>
      </c>
      <c r="N1037">
        <v>3140</v>
      </c>
      <c r="O1037">
        <v>5000</v>
      </c>
      <c r="P1037">
        <v>0</v>
      </c>
      <c r="Q1037">
        <v>0</v>
      </c>
      <c r="R1037">
        <v>0</v>
      </c>
    </row>
    <row r="1038" spans="1:18" x14ac:dyDescent="0.3">
      <c r="A1038">
        <v>3919000030</v>
      </c>
      <c r="B1038">
        <v>395000</v>
      </c>
      <c r="C1038">
        <v>5</v>
      </c>
      <c r="D1038">
        <v>2.5</v>
      </c>
      <c r="E1038">
        <v>2070</v>
      </c>
      <c r="F1038">
        <v>0</v>
      </c>
      <c r="G1038">
        <v>0</v>
      </c>
      <c r="H1038">
        <v>3</v>
      </c>
      <c r="I1038">
        <v>7</v>
      </c>
      <c r="J1038">
        <v>1962</v>
      </c>
      <c r="K1038">
        <v>1</v>
      </c>
      <c r="L1038">
        <v>47.499699999999997</v>
      </c>
      <c r="M1038">
        <v>-122.364</v>
      </c>
      <c r="N1038">
        <v>1950</v>
      </c>
      <c r="O1038">
        <v>7800</v>
      </c>
      <c r="P1038">
        <v>0</v>
      </c>
      <c r="Q1038">
        <v>0</v>
      </c>
      <c r="R1038">
        <v>1</v>
      </c>
    </row>
    <row r="1039" spans="1:18" x14ac:dyDescent="0.3">
      <c r="A1039">
        <v>789000550</v>
      </c>
      <c r="B1039">
        <v>415000</v>
      </c>
      <c r="C1039">
        <v>3</v>
      </c>
      <c r="D1039">
        <v>1.75</v>
      </c>
      <c r="E1039">
        <v>1480</v>
      </c>
      <c r="F1039">
        <v>0</v>
      </c>
      <c r="G1039">
        <v>0</v>
      </c>
      <c r="H1039">
        <v>3</v>
      </c>
      <c r="I1039">
        <v>7</v>
      </c>
      <c r="J1039">
        <v>1995</v>
      </c>
      <c r="K1039">
        <v>1</v>
      </c>
      <c r="L1039">
        <v>47.696899999999999</v>
      </c>
      <c r="M1039">
        <v>-122.35</v>
      </c>
      <c r="N1039">
        <v>1360</v>
      </c>
      <c r="O1039">
        <v>2190</v>
      </c>
      <c r="P1039">
        <v>0</v>
      </c>
      <c r="Q1039">
        <v>0</v>
      </c>
      <c r="R1039">
        <v>1</v>
      </c>
    </row>
    <row r="1040" spans="1:18" x14ac:dyDescent="0.3">
      <c r="A1040">
        <v>5104511040</v>
      </c>
      <c r="B1040">
        <v>380000</v>
      </c>
      <c r="C1040">
        <v>4</v>
      </c>
      <c r="D1040">
        <v>2.5</v>
      </c>
      <c r="E1040">
        <v>2000</v>
      </c>
      <c r="F1040">
        <v>0</v>
      </c>
      <c r="G1040">
        <v>0</v>
      </c>
      <c r="H1040">
        <v>3</v>
      </c>
      <c r="I1040">
        <v>8</v>
      </c>
      <c r="J1040">
        <v>2003</v>
      </c>
      <c r="K1040">
        <v>1</v>
      </c>
      <c r="L1040">
        <v>47.355899999999998</v>
      </c>
      <c r="M1040">
        <v>-122.014</v>
      </c>
      <c r="N1040">
        <v>2430</v>
      </c>
      <c r="O1040">
        <v>6339</v>
      </c>
      <c r="P1040">
        <v>1</v>
      </c>
      <c r="Q1040">
        <v>0</v>
      </c>
      <c r="R1040">
        <v>0</v>
      </c>
    </row>
    <row r="1041" spans="1:18" x14ac:dyDescent="0.3">
      <c r="A1041">
        <v>7215722010</v>
      </c>
      <c r="B1041">
        <v>566000</v>
      </c>
      <c r="C1041">
        <v>3</v>
      </c>
      <c r="D1041">
        <v>2.5</v>
      </c>
      <c r="E1041">
        <v>1560</v>
      </c>
      <c r="F1041">
        <v>0</v>
      </c>
      <c r="G1041">
        <v>0</v>
      </c>
      <c r="H1041">
        <v>3</v>
      </c>
      <c r="I1041">
        <v>8</v>
      </c>
      <c r="J1041">
        <v>1999</v>
      </c>
      <c r="K1041">
        <v>1</v>
      </c>
      <c r="L1041">
        <v>47.598500000000001</v>
      </c>
      <c r="M1041">
        <v>-122.01600000000001</v>
      </c>
      <c r="N1041">
        <v>2170</v>
      </c>
      <c r="O1041">
        <v>5461</v>
      </c>
      <c r="P1041">
        <v>0</v>
      </c>
      <c r="Q1041">
        <v>1</v>
      </c>
      <c r="R1041">
        <v>0</v>
      </c>
    </row>
    <row r="1042" spans="1:18" x14ac:dyDescent="0.3">
      <c r="A1042">
        <v>16000435</v>
      </c>
      <c r="B1042">
        <v>218500</v>
      </c>
      <c r="C1042">
        <v>2</v>
      </c>
      <c r="D1042">
        <v>1</v>
      </c>
      <c r="E1042">
        <v>1600</v>
      </c>
      <c r="F1042">
        <v>0</v>
      </c>
      <c r="G1042">
        <v>0</v>
      </c>
      <c r="H1042">
        <v>4</v>
      </c>
      <c r="I1042">
        <v>7</v>
      </c>
      <c r="J1042">
        <v>1949</v>
      </c>
      <c r="K1042">
        <v>1</v>
      </c>
      <c r="L1042">
        <v>47.309800000000003</v>
      </c>
      <c r="M1042">
        <v>-122.21</v>
      </c>
      <c r="N1042">
        <v>1502</v>
      </c>
      <c r="O1042">
        <v>6798</v>
      </c>
      <c r="P1042">
        <v>1</v>
      </c>
      <c r="Q1042">
        <v>0</v>
      </c>
      <c r="R1042">
        <v>0</v>
      </c>
    </row>
    <row r="1043" spans="1:18" x14ac:dyDescent="0.3">
      <c r="A1043">
        <v>7197300105</v>
      </c>
      <c r="B1043">
        <v>550000</v>
      </c>
      <c r="C1043">
        <v>4</v>
      </c>
      <c r="D1043">
        <v>2.5</v>
      </c>
      <c r="E1043">
        <v>1940</v>
      </c>
      <c r="F1043">
        <v>0</v>
      </c>
      <c r="G1043">
        <v>0</v>
      </c>
      <c r="H1043">
        <v>4</v>
      </c>
      <c r="I1043">
        <v>7</v>
      </c>
      <c r="J1043">
        <v>1976</v>
      </c>
      <c r="K1043">
        <v>0</v>
      </c>
      <c r="L1043">
        <v>47.683</v>
      </c>
      <c r="M1043">
        <v>-122.114</v>
      </c>
      <c r="N1043">
        <v>2200</v>
      </c>
      <c r="O1043">
        <v>10500</v>
      </c>
      <c r="P1043">
        <v>0</v>
      </c>
      <c r="Q1043">
        <v>1</v>
      </c>
      <c r="R1043">
        <v>0</v>
      </c>
    </row>
    <row r="1044" spans="1:18" x14ac:dyDescent="0.3">
      <c r="A1044">
        <v>2877101031</v>
      </c>
      <c r="B1044">
        <v>512031</v>
      </c>
      <c r="C1044">
        <v>3</v>
      </c>
      <c r="D1044">
        <v>1.75</v>
      </c>
      <c r="E1044">
        <v>1540</v>
      </c>
      <c r="F1044">
        <v>0</v>
      </c>
      <c r="G1044">
        <v>2</v>
      </c>
      <c r="H1044">
        <v>3</v>
      </c>
      <c r="I1044">
        <v>7</v>
      </c>
      <c r="J1044">
        <v>1920</v>
      </c>
      <c r="K1044">
        <v>0</v>
      </c>
      <c r="L1044">
        <v>47.676900000000003</v>
      </c>
      <c r="M1044">
        <v>-122.36</v>
      </c>
      <c r="N1044">
        <v>1420</v>
      </c>
      <c r="O1044">
        <v>4200</v>
      </c>
      <c r="P1044">
        <v>0</v>
      </c>
      <c r="Q1044">
        <v>0</v>
      </c>
      <c r="R1044">
        <v>1</v>
      </c>
    </row>
    <row r="1045" spans="1:18" x14ac:dyDescent="0.3">
      <c r="A1045">
        <v>2892600016</v>
      </c>
      <c r="B1045">
        <v>197500</v>
      </c>
      <c r="C1045">
        <v>2</v>
      </c>
      <c r="D1045">
        <v>1</v>
      </c>
      <c r="E1045">
        <v>820</v>
      </c>
      <c r="F1045">
        <v>0</v>
      </c>
      <c r="G1045">
        <v>0</v>
      </c>
      <c r="H1045">
        <v>3</v>
      </c>
      <c r="I1045">
        <v>6</v>
      </c>
      <c r="J1045">
        <v>1950</v>
      </c>
      <c r="K1045">
        <v>1</v>
      </c>
      <c r="L1045">
        <v>47.451999999999998</v>
      </c>
      <c r="M1045">
        <v>-122.19</v>
      </c>
      <c r="N1045">
        <v>1660</v>
      </c>
      <c r="O1045">
        <v>15375</v>
      </c>
      <c r="P1045">
        <v>0</v>
      </c>
      <c r="Q1045">
        <v>1</v>
      </c>
      <c r="R1045">
        <v>0</v>
      </c>
    </row>
    <row r="1046" spans="1:18" x14ac:dyDescent="0.3">
      <c r="A1046">
        <v>2423020270</v>
      </c>
      <c r="B1046">
        <v>470000</v>
      </c>
      <c r="C1046">
        <v>3</v>
      </c>
      <c r="D1046">
        <v>2.25</v>
      </c>
      <c r="E1046">
        <v>1780</v>
      </c>
      <c r="F1046">
        <v>0</v>
      </c>
      <c r="G1046">
        <v>0</v>
      </c>
      <c r="H1046">
        <v>3</v>
      </c>
      <c r="I1046">
        <v>7</v>
      </c>
      <c r="J1046">
        <v>1977</v>
      </c>
      <c r="K1046">
        <v>0</v>
      </c>
      <c r="L1046">
        <v>47.701000000000001</v>
      </c>
      <c r="M1046">
        <v>-122.172</v>
      </c>
      <c r="N1046">
        <v>1780</v>
      </c>
      <c r="O1046">
        <v>7704</v>
      </c>
      <c r="P1046">
        <v>1</v>
      </c>
      <c r="Q1046">
        <v>0</v>
      </c>
      <c r="R1046">
        <v>0</v>
      </c>
    </row>
    <row r="1047" spans="1:18" x14ac:dyDescent="0.3">
      <c r="A1047">
        <v>1825079070</v>
      </c>
      <c r="B1047">
        <v>590000</v>
      </c>
      <c r="C1047">
        <v>3</v>
      </c>
      <c r="D1047">
        <v>1.75</v>
      </c>
      <c r="E1047">
        <v>1560</v>
      </c>
      <c r="F1047">
        <v>0</v>
      </c>
      <c r="G1047">
        <v>0</v>
      </c>
      <c r="H1047">
        <v>3</v>
      </c>
      <c r="I1047">
        <v>7</v>
      </c>
      <c r="J1047">
        <v>1981</v>
      </c>
      <c r="K1047">
        <v>1</v>
      </c>
      <c r="L1047">
        <v>47.649299999999997</v>
      </c>
      <c r="M1047">
        <v>-121.956</v>
      </c>
      <c r="N1047">
        <v>2320</v>
      </c>
      <c r="O1047">
        <v>220654</v>
      </c>
      <c r="P1047">
        <v>0</v>
      </c>
      <c r="Q1047">
        <v>1</v>
      </c>
      <c r="R1047">
        <v>0</v>
      </c>
    </row>
    <row r="1048" spans="1:18" x14ac:dyDescent="0.3">
      <c r="A1048">
        <v>5255710160</v>
      </c>
      <c r="B1048">
        <v>465000</v>
      </c>
      <c r="C1048">
        <v>4</v>
      </c>
      <c r="D1048">
        <v>2.25</v>
      </c>
      <c r="E1048">
        <v>2210</v>
      </c>
      <c r="F1048">
        <v>0</v>
      </c>
      <c r="G1048">
        <v>0</v>
      </c>
      <c r="H1048">
        <v>4</v>
      </c>
      <c r="I1048">
        <v>8</v>
      </c>
      <c r="J1048">
        <v>1977</v>
      </c>
      <c r="K1048">
        <v>1</v>
      </c>
      <c r="L1048">
        <v>47.772500000000001</v>
      </c>
      <c r="M1048">
        <v>-122.19799999999999</v>
      </c>
      <c r="N1048">
        <v>2030</v>
      </c>
      <c r="O1048">
        <v>8862</v>
      </c>
      <c r="P1048">
        <v>1</v>
      </c>
      <c r="Q1048">
        <v>0</v>
      </c>
      <c r="R1048">
        <v>0</v>
      </c>
    </row>
    <row r="1049" spans="1:18" x14ac:dyDescent="0.3">
      <c r="A1049">
        <v>723069135</v>
      </c>
      <c r="B1049">
        <v>499000</v>
      </c>
      <c r="C1049">
        <v>2</v>
      </c>
      <c r="D1049">
        <v>1.75</v>
      </c>
      <c r="E1049">
        <v>2040</v>
      </c>
      <c r="F1049">
        <v>0</v>
      </c>
      <c r="G1049">
        <v>0</v>
      </c>
      <c r="H1049">
        <v>4</v>
      </c>
      <c r="I1049">
        <v>7</v>
      </c>
      <c r="J1049">
        <v>1968</v>
      </c>
      <c r="K1049">
        <v>0</v>
      </c>
      <c r="L1049">
        <v>47.4985</v>
      </c>
      <c r="M1049">
        <v>-122.092</v>
      </c>
      <c r="N1049">
        <v>1850</v>
      </c>
      <c r="O1049">
        <v>94960</v>
      </c>
      <c r="P1049">
        <v>1</v>
      </c>
      <c r="Q1049">
        <v>0</v>
      </c>
      <c r="R1049">
        <v>0</v>
      </c>
    </row>
    <row r="1050" spans="1:18" x14ac:dyDescent="0.3">
      <c r="A1050">
        <v>2024059094</v>
      </c>
      <c r="B1050">
        <v>515000</v>
      </c>
      <c r="C1050">
        <v>3</v>
      </c>
      <c r="D1050">
        <v>2.25</v>
      </c>
      <c r="E1050">
        <v>1920</v>
      </c>
      <c r="F1050">
        <v>0</v>
      </c>
      <c r="G1050">
        <v>0</v>
      </c>
      <c r="H1050">
        <v>3</v>
      </c>
      <c r="I1050">
        <v>8</v>
      </c>
      <c r="J1050">
        <v>1972</v>
      </c>
      <c r="K1050">
        <v>0</v>
      </c>
      <c r="L1050">
        <v>47.549799999999998</v>
      </c>
      <c r="M1050">
        <v>-122.188</v>
      </c>
      <c r="N1050">
        <v>2260</v>
      </c>
      <c r="O1050">
        <v>8866</v>
      </c>
      <c r="P1050">
        <v>1</v>
      </c>
      <c r="Q1050">
        <v>0</v>
      </c>
      <c r="R1050">
        <v>0</v>
      </c>
    </row>
    <row r="1051" spans="1:18" x14ac:dyDescent="0.3">
      <c r="A1051">
        <v>7613700860</v>
      </c>
      <c r="B1051">
        <v>716500</v>
      </c>
      <c r="C1051">
        <v>3</v>
      </c>
      <c r="D1051">
        <v>1.75</v>
      </c>
      <c r="E1051">
        <v>1930</v>
      </c>
      <c r="F1051">
        <v>0</v>
      </c>
      <c r="G1051">
        <v>0</v>
      </c>
      <c r="H1051">
        <v>3</v>
      </c>
      <c r="I1051">
        <v>9</v>
      </c>
      <c r="J1051">
        <v>1936</v>
      </c>
      <c r="K1051">
        <v>0</v>
      </c>
      <c r="L1051">
        <v>47.658200000000001</v>
      </c>
      <c r="M1051">
        <v>-122.27800000000001</v>
      </c>
      <c r="N1051">
        <v>2300</v>
      </c>
      <c r="O1051">
        <v>6000</v>
      </c>
      <c r="P1051">
        <v>0</v>
      </c>
      <c r="Q1051">
        <v>0</v>
      </c>
      <c r="R1051">
        <v>1</v>
      </c>
    </row>
    <row r="1052" spans="1:18" x14ac:dyDescent="0.3">
      <c r="A1052">
        <v>2771101200</v>
      </c>
      <c r="B1052">
        <v>410000</v>
      </c>
      <c r="C1052">
        <v>3</v>
      </c>
      <c r="D1052">
        <v>2</v>
      </c>
      <c r="E1052">
        <v>1700</v>
      </c>
      <c r="F1052">
        <v>0</v>
      </c>
      <c r="G1052">
        <v>0</v>
      </c>
      <c r="H1052">
        <v>3</v>
      </c>
      <c r="I1052">
        <v>6</v>
      </c>
      <c r="J1052">
        <v>1944</v>
      </c>
      <c r="K1052">
        <v>0</v>
      </c>
      <c r="L1052">
        <v>47.654200000000003</v>
      </c>
      <c r="M1052">
        <v>-122.38500000000001</v>
      </c>
      <c r="N1052">
        <v>1440</v>
      </c>
      <c r="O1052">
        <v>4250</v>
      </c>
      <c r="P1052">
        <v>0</v>
      </c>
      <c r="Q1052">
        <v>0</v>
      </c>
      <c r="R1052">
        <v>0</v>
      </c>
    </row>
    <row r="1053" spans="1:18" x14ac:dyDescent="0.3">
      <c r="A1053">
        <v>7625704510</v>
      </c>
      <c r="B1053">
        <v>850000</v>
      </c>
      <c r="C1053">
        <v>4</v>
      </c>
      <c r="D1053">
        <v>3.25</v>
      </c>
      <c r="E1053">
        <v>3450</v>
      </c>
      <c r="F1053">
        <v>0</v>
      </c>
      <c r="G1053">
        <v>0</v>
      </c>
      <c r="H1053">
        <v>3</v>
      </c>
      <c r="I1053">
        <v>8</v>
      </c>
      <c r="J1053">
        <v>1994</v>
      </c>
      <c r="K1053">
        <v>0</v>
      </c>
      <c r="L1053">
        <v>47.543700000000001</v>
      </c>
      <c r="M1053">
        <v>-122.38800000000001</v>
      </c>
      <c r="N1053">
        <v>1750</v>
      </c>
      <c r="O1053">
        <v>6500</v>
      </c>
      <c r="P1053">
        <v>0</v>
      </c>
      <c r="Q1053">
        <v>0</v>
      </c>
      <c r="R1053">
        <v>1</v>
      </c>
    </row>
    <row r="1054" spans="1:18" x14ac:dyDescent="0.3">
      <c r="A1054">
        <v>1762600260</v>
      </c>
      <c r="B1054" s="2">
        <v>1050000</v>
      </c>
      <c r="C1054">
        <v>4</v>
      </c>
      <c r="D1054">
        <v>3.25</v>
      </c>
      <c r="E1054">
        <v>3440</v>
      </c>
      <c r="F1054">
        <v>0</v>
      </c>
      <c r="G1054">
        <v>0</v>
      </c>
      <c r="H1054">
        <v>3</v>
      </c>
      <c r="I1054">
        <v>10</v>
      </c>
      <c r="J1054">
        <v>1983</v>
      </c>
      <c r="K1054">
        <v>0</v>
      </c>
      <c r="L1054">
        <v>47.647599999999997</v>
      </c>
      <c r="M1054">
        <v>-122.184</v>
      </c>
      <c r="N1054">
        <v>3440</v>
      </c>
      <c r="O1054">
        <v>35021</v>
      </c>
      <c r="P1054">
        <v>1</v>
      </c>
      <c r="Q1054">
        <v>0</v>
      </c>
      <c r="R1054">
        <v>0</v>
      </c>
    </row>
    <row r="1055" spans="1:18" x14ac:dyDescent="0.3">
      <c r="A1055">
        <v>2553300030</v>
      </c>
      <c r="B1055">
        <v>648000</v>
      </c>
      <c r="C1055">
        <v>4</v>
      </c>
      <c r="D1055">
        <v>2.5</v>
      </c>
      <c r="E1055">
        <v>2380</v>
      </c>
      <c r="F1055">
        <v>0</v>
      </c>
      <c r="G1055">
        <v>0</v>
      </c>
      <c r="H1055">
        <v>3</v>
      </c>
      <c r="I1055">
        <v>10</v>
      </c>
      <c r="J1055">
        <v>1992</v>
      </c>
      <c r="K1055">
        <v>0</v>
      </c>
      <c r="L1055">
        <v>47.583300000000001</v>
      </c>
      <c r="M1055">
        <v>-122.02800000000001</v>
      </c>
      <c r="N1055">
        <v>2730</v>
      </c>
      <c r="O1055">
        <v>9677</v>
      </c>
      <c r="P1055">
        <v>0</v>
      </c>
      <c r="Q1055">
        <v>1</v>
      </c>
      <c r="R1055">
        <v>0</v>
      </c>
    </row>
    <row r="1056" spans="1:18" x14ac:dyDescent="0.3">
      <c r="A1056">
        <v>5309101200</v>
      </c>
      <c r="B1056">
        <v>620000</v>
      </c>
      <c r="C1056">
        <v>4</v>
      </c>
      <c r="D1056">
        <v>2.25</v>
      </c>
      <c r="E1056">
        <v>2400</v>
      </c>
      <c r="F1056">
        <v>0</v>
      </c>
      <c r="G1056">
        <v>0</v>
      </c>
      <c r="H1056">
        <v>4</v>
      </c>
      <c r="I1056">
        <v>7</v>
      </c>
      <c r="J1056">
        <v>1929</v>
      </c>
      <c r="K1056">
        <v>0</v>
      </c>
      <c r="L1056">
        <v>47.676299999999998</v>
      </c>
      <c r="M1056">
        <v>-122.37</v>
      </c>
      <c r="N1056">
        <v>1250</v>
      </c>
      <c r="O1056">
        <v>4880</v>
      </c>
      <c r="P1056">
        <v>0</v>
      </c>
      <c r="Q1056">
        <v>0</v>
      </c>
      <c r="R1056">
        <v>1</v>
      </c>
    </row>
    <row r="1057" spans="1:18" x14ac:dyDescent="0.3">
      <c r="A1057">
        <v>5416300240</v>
      </c>
      <c r="B1057">
        <v>935000</v>
      </c>
      <c r="C1057">
        <v>4</v>
      </c>
      <c r="D1057">
        <v>4.5</v>
      </c>
      <c r="E1057">
        <v>5670</v>
      </c>
      <c r="F1057">
        <v>0</v>
      </c>
      <c r="G1057">
        <v>2</v>
      </c>
      <c r="H1057">
        <v>3</v>
      </c>
      <c r="I1057">
        <v>11</v>
      </c>
      <c r="J1057">
        <v>2008</v>
      </c>
      <c r="K1057">
        <v>1</v>
      </c>
      <c r="L1057">
        <v>47.323</v>
      </c>
      <c r="M1057">
        <v>-122.044</v>
      </c>
      <c r="N1057">
        <v>4100</v>
      </c>
      <c r="O1057">
        <v>83729</v>
      </c>
      <c r="P1057">
        <v>1</v>
      </c>
      <c r="Q1057">
        <v>0</v>
      </c>
      <c r="R1057">
        <v>0</v>
      </c>
    </row>
    <row r="1058" spans="1:18" x14ac:dyDescent="0.3">
      <c r="A1058">
        <v>3756600240</v>
      </c>
      <c r="B1058">
        <v>379000</v>
      </c>
      <c r="C1058">
        <v>3</v>
      </c>
      <c r="D1058">
        <v>1</v>
      </c>
      <c r="E1058">
        <v>1140</v>
      </c>
      <c r="F1058">
        <v>0</v>
      </c>
      <c r="G1058">
        <v>0</v>
      </c>
      <c r="H1058">
        <v>4</v>
      </c>
      <c r="I1058">
        <v>7</v>
      </c>
      <c r="J1058">
        <v>1963</v>
      </c>
      <c r="K1058">
        <v>1</v>
      </c>
      <c r="L1058">
        <v>47.716799999999999</v>
      </c>
      <c r="M1058">
        <v>-122.196</v>
      </c>
      <c r="N1058">
        <v>1140</v>
      </c>
      <c r="O1058">
        <v>10412</v>
      </c>
      <c r="P1058">
        <v>1</v>
      </c>
      <c r="Q1058">
        <v>0</v>
      </c>
      <c r="R1058">
        <v>0</v>
      </c>
    </row>
    <row r="1059" spans="1:18" x14ac:dyDescent="0.3">
      <c r="A1059">
        <v>8127700445</v>
      </c>
      <c r="B1059">
        <v>699000</v>
      </c>
      <c r="C1059">
        <v>3</v>
      </c>
      <c r="D1059">
        <v>1.75</v>
      </c>
      <c r="E1059">
        <v>1670</v>
      </c>
      <c r="F1059">
        <v>0</v>
      </c>
      <c r="G1059">
        <v>0</v>
      </c>
      <c r="H1059">
        <v>3</v>
      </c>
      <c r="I1059">
        <v>7</v>
      </c>
      <c r="J1059">
        <v>1952</v>
      </c>
      <c r="K1059">
        <v>0</v>
      </c>
      <c r="L1059">
        <v>47.641599999999997</v>
      </c>
      <c r="M1059">
        <v>-122.39700000000001</v>
      </c>
      <c r="N1059">
        <v>1460</v>
      </c>
      <c r="O1059">
        <v>6125</v>
      </c>
      <c r="P1059">
        <v>0</v>
      </c>
      <c r="Q1059">
        <v>0</v>
      </c>
      <c r="R1059">
        <v>0</v>
      </c>
    </row>
    <row r="1060" spans="1:18" x14ac:dyDescent="0.3">
      <c r="A1060">
        <v>9421500070</v>
      </c>
      <c r="B1060">
        <v>528000</v>
      </c>
      <c r="C1060">
        <v>4</v>
      </c>
      <c r="D1060">
        <v>2.25</v>
      </c>
      <c r="E1060">
        <v>1910</v>
      </c>
      <c r="F1060">
        <v>0</v>
      </c>
      <c r="G1060">
        <v>0</v>
      </c>
      <c r="H1060">
        <v>3</v>
      </c>
      <c r="I1060">
        <v>8</v>
      </c>
      <c r="J1060">
        <v>1960</v>
      </c>
      <c r="K1060">
        <v>0</v>
      </c>
      <c r="L1060">
        <v>47.725900000000003</v>
      </c>
      <c r="M1060">
        <v>-122.298</v>
      </c>
      <c r="N1060">
        <v>1860</v>
      </c>
      <c r="O1060">
        <v>8010</v>
      </c>
      <c r="P1060">
        <v>0</v>
      </c>
      <c r="Q1060">
        <v>0</v>
      </c>
      <c r="R1060">
        <v>1</v>
      </c>
    </row>
    <row r="1061" spans="1:18" x14ac:dyDescent="0.3">
      <c r="A1061">
        <v>9477710160</v>
      </c>
      <c r="B1061">
        <v>425000</v>
      </c>
      <c r="C1061">
        <v>3</v>
      </c>
      <c r="D1061">
        <v>1.75</v>
      </c>
      <c r="E1061">
        <v>1560</v>
      </c>
      <c r="F1061">
        <v>0</v>
      </c>
      <c r="G1061">
        <v>0</v>
      </c>
      <c r="H1061">
        <v>4</v>
      </c>
      <c r="I1061">
        <v>8</v>
      </c>
      <c r="J1061">
        <v>1974</v>
      </c>
      <c r="K1061">
        <v>1</v>
      </c>
      <c r="L1061">
        <v>47.5197</v>
      </c>
      <c r="M1061">
        <v>-122.18</v>
      </c>
      <c r="N1061">
        <v>2200</v>
      </c>
      <c r="O1061">
        <v>9985</v>
      </c>
      <c r="P1061">
        <v>0</v>
      </c>
      <c r="Q1061">
        <v>1</v>
      </c>
      <c r="R1061">
        <v>0</v>
      </c>
    </row>
    <row r="1062" spans="1:18" x14ac:dyDescent="0.3">
      <c r="A1062">
        <v>1795500240</v>
      </c>
      <c r="B1062">
        <v>249500</v>
      </c>
      <c r="C1062">
        <v>2</v>
      </c>
      <c r="D1062">
        <v>1.75</v>
      </c>
      <c r="E1062">
        <v>1500</v>
      </c>
      <c r="F1062">
        <v>0</v>
      </c>
      <c r="G1062">
        <v>0</v>
      </c>
      <c r="H1062">
        <v>4</v>
      </c>
      <c r="I1062">
        <v>7</v>
      </c>
      <c r="J1062">
        <v>1963</v>
      </c>
      <c r="K1062">
        <v>0</v>
      </c>
      <c r="L1062">
        <v>47.3643</v>
      </c>
      <c r="M1062">
        <v>-122.11499999999999</v>
      </c>
      <c r="N1062">
        <v>1220</v>
      </c>
      <c r="O1062">
        <v>8645</v>
      </c>
      <c r="P1062">
        <v>1</v>
      </c>
      <c r="Q1062">
        <v>0</v>
      </c>
      <c r="R1062">
        <v>0</v>
      </c>
    </row>
    <row r="1063" spans="1:18" x14ac:dyDescent="0.3">
      <c r="A1063">
        <v>7203220260</v>
      </c>
      <c r="B1063" s="2">
        <v>1035480</v>
      </c>
      <c r="C1063">
        <v>5</v>
      </c>
      <c r="D1063">
        <v>3.25</v>
      </c>
      <c r="E1063">
        <v>4475</v>
      </c>
      <c r="F1063">
        <v>0</v>
      </c>
      <c r="G1063">
        <v>0</v>
      </c>
      <c r="H1063">
        <v>3</v>
      </c>
      <c r="I1063">
        <v>9</v>
      </c>
      <c r="J1063">
        <v>2014</v>
      </c>
      <c r="K1063">
        <v>0</v>
      </c>
      <c r="L1063">
        <v>47.684899999999999</v>
      </c>
      <c r="M1063">
        <v>-122.018</v>
      </c>
      <c r="N1063">
        <v>3720</v>
      </c>
      <c r="O1063">
        <v>6633</v>
      </c>
      <c r="P1063">
        <v>0</v>
      </c>
      <c r="Q1063">
        <v>1</v>
      </c>
      <c r="R1063">
        <v>0</v>
      </c>
    </row>
    <row r="1064" spans="1:18" x14ac:dyDescent="0.3">
      <c r="A1064">
        <v>3524039204</v>
      </c>
      <c r="B1064">
        <v>790000</v>
      </c>
      <c r="C1064">
        <v>4</v>
      </c>
      <c r="D1064">
        <v>2.75</v>
      </c>
      <c r="E1064">
        <v>2840</v>
      </c>
      <c r="F1064">
        <v>0</v>
      </c>
      <c r="G1064">
        <v>3</v>
      </c>
      <c r="H1064">
        <v>4</v>
      </c>
      <c r="I1064">
        <v>9</v>
      </c>
      <c r="J1064">
        <v>1961</v>
      </c>
      <c r="K1064">
        <v>0</v>
      </c>
      <c r="L1064">
        <v>47.527099999999997</v>
      </c>
      <c r="M1064">
        <v>-122.386</v>
      </c>
      <c r="N1064">
        <v>2790</v>
      </c>
      <c r="O1064">
        <v>10070</v>
      </c>
      <c r="P1064">
        <v>0</v>
      </c>
      <c r="Q1064">
        <v>0</v>
      </c>
      <c r="R1064">
        <v>1</v>
      </c>
    </row>
    <row r="1065" spans="1:18" x14ac:dyDescent="0.3">
      <c r="A1065">
        <v>5706200060</v>
      </c>
      <c r="B1065">
        <v>399950</v>
      </c>
      <c r="C1065">
        <v>3</v>
      </c>
      <c r="D1065">
        <v>1</v>
      </c>
      <c r="E1065">
        <v>1020</v>
      </c>
      <c r="F1065">
        <v>0</v>
      </c>
      <c r="G1065">
        <v>0</v>
      </c>
      <c r="H1065">
        <v>3</v>
      </c>
      <c r="I1065">
        <v>7</v>
      </c>
      <c r="J1065">
        <v>1969</v>
      </c>
      <c r="K1065">
        <v>0</v>
      </c>
      <c r="L1065">
        <v>47.525399999999998</v>
      </c>
      <c r="M1065">
        <v>-122.04300000000001</v>
      </c>
      <c r="N1065">
        <v>1750</v>
      </c>
      <c r="O1065">
        <v>11640</v>
      </c>
      <c r="P1065">
        <v>1</v>
      </c>
      <c r="Q1065">
        <v>0</v>
      </c>
      <c r="R1065">
        <v>0</v>
      </c>
    </row>
    <row r="1066" spans="1:18" x14ac:dyDescent="0.3">
      <c r="A1066">
        <v>7283900012</v>
      </c>
      <c r="B1066">
        <v>275000</v>
      </c>
      <c r="C1066">
        <v>3</v>
      </c>
      <c r="D1066">
        <v>1.5</v>
      </c>
      <c r="E1066">
        <v>1410</v>
      </c>
      <c r="F1066">
        <v>0</v>
      </c>
      <c r="G1066">
        <v>0</v>
      </c>
      <c r="H1066">
        <v>3</v>
      </c>
      <c r="I1066">
        <v>7</v>
      </c>
      <c r="J1066">
        <v>1953</v>
      </c>
      <c r="K1066">
        <v>0</v>
      </c>
      <c r="L1066">
        <v>47.763500000000001</v>
      </c>
      <c r="M1066">
        <v>-122.35</v>
      </c>
      <c r="N1066">
        <v>1910</v>
      </c>
      <c r="O1066">
        <v>7214</v>
      </c>
      <c r="P1066">
        <v>0</v>
      </c>
      <c r="Q1066">
        <v>0</v>
      </c>
      <c r="R1066">
        <v>1</v>
      </c>
    </row>
    <row r="1067" spans="1:18" x14ac:dyDescent="0.3">
      <c r="A1067">
        <v>809001070</v>
      </c>
      <c r="B1067">
        <v>550000</v>
      </c>
      <c r="C1067">
        <v>3</v>
      </c>
      <c r="D1067">
        <v>1</v>
      </c>
      <c r="E1067">
        <v>1520</v>
      </c>
      <c r="F1067">
        <v>0</v>
      </c>
      <c r="G1067">
        <v>0</v>
      </c>
      <c r="H1067">
        <v>3</v>
      </c>
      <c r="I1067">
        <v>8</v>
      </c>
      <c r="J1067">
        <v>1912</v>
      </c>
      <c r="K1067">
        <v>1</v>
      </c>
      <c r="L1067">
        <v>47.634700000000002</v>
      </c>
      <c r="M1067">
        <v>-122.352</v>
      </c>
      <c r="N1067">
        <v>1880</v>
      </c>
      <c r="O1067">
        <v>3600</v>
      </c>
      <c r="P1067">
        <v>0</v>
      </c>
      <c r="Q1067">
        <v>0</v>
      </c>
      <c r="R1067">
        <v>1</v>
      </c>
    </row>
    <row r="1068" spans="1:18" x14ac:dyDescent="0.3">
      <c r="A1068">
        <v>3340401535</v>
      </c>
      <c r="B1068">
        <v>140000</v>
      </c>
      <c r="C1068">
        <v>1</v>
      </c>
      <c r="D1068">
        <v>1</v>
      </c>
      <c r="E1068">
        <v>730</v>
      </c>
      <c r="F1068">
        <v>0</v>
      </c>
      <c r="G1068">
        <v>0</v>
      </c>
      <c r="H1068">
        <v>4</v>
      </c>
      <c r="I1068">
        <v>4</v>
      </c>
      <c r="J1068">
        <v>1926</v>
      </c>
      <c r="K1068">
        <v>0</v>
      </c>
      <c r="L1068">
        <v>47.466999999999999</v>
      </c>
      <c r="M1068">
        <v>-122.215</v>
      </c>
      <c r="N1068">
        <v>1790</v>
      </c>
      <c r="O1068">
        <v>7969</v>
      </c>
      <c r="P1068">
        <v>0</v>
      </c>
      <c r="Q1068">
        <v>1</v>
      </c>
      <c r="R1068">
        <v>0</v>
      </c>
    </row>
    <row r="1069" spans="1:18" x14ac:dyDescent="0.3">
      <c r="A1069">
        <v>1607100139</v>
      </c>
      <c r="B1069">
        <v>250000</v>
      </c>
      <c r="C1069">
        <v>3</v>
      </c>
      <c r="D1069">
        <v>1</v>
      </c>
      <c r="E1069">
        <v>1190</v>
      </c>
      <c r="F1069">
        <v>0</v>
      </c>
      <c r="G1069">
        <v>0</v>
      </c>
      <c r="H1069">
        <v>3</v>
      </c>
      <c r="I1069">
        <v>7</v>
      </c>
      <c r="J1069">
        <v>1954</v>
      </c>
      <c r="K1069">
        <v>0</v>
      </c>
      <c r="L1069">
        <v>47.565800000000003</v>
      </c>
      <c r="M1069">
        <v>-122.292</v>
      </c>
      <c r="N1069">
        <v>1760</v>
      </c>
      <c r="O1069">
        <v>6434</v>
      </c>
      <c r="P1069">
        <v>0</v>
      </c>
      <c r="Q1069">
        <v>0</v>
      </c>
      <c r="R1069">
        <v>1</v>
      </c>
    </row>
    <row r="1070" spans="1:18" x14ac:dyDescent="0.3">
      <c r="A1070">
        <v>8699800060</v>
      </c>
      <c r="B1070">
        <v>318000</v>
      </c>
      <c r="C1070">
        <v>3</v>
      </c>
      <c r="D1070">
        <v>2.25</v>
      </c>
      <c r="E1070">
        <v>1410</v>
      </c>
      <c r="F1070">
        <v>0</v>
      </c>
      <c r="G1070">
        <v>2</v>
      </c>
      <c r="H1070">
        <v>3</v>
      </c>
      <c r="I1070">
        <v>7</v>
      </c>
      <c r="J1070">
        <v>1988</v>
      </c>
      <c r="K1070">
        <v>0</v>
      </c>
      <c r="L1070">
        <v>47.398299999999999</v>
      </c>
      <c r="M1070">
        <v>-122.31</v>
      </c>
      <c r="N1070">
        <v>2050</v>
      </c>
      <c r="O1070">
        <v>8909</v>
      </c>
      <c r="P1070">
        <v>0</v>
      </c>
      <c r="Q1070">
        <v>0</v>
      </c>
      <c r="R1070">
        <v>0</v>
      </c>
    </row>
    <row r="1071" spans="1:18" x14ac:dyDescent="0.3">
      <c r="A1071">
        <v>524069037</v>
      </c>
      <c r="B1071">
        <v>505000</v>
      </c>
      <c r="C1071">
        <v>2</v>
      </c>
      <c r="D1071">
        <v>1</v>
      </c>
      <c r="E1071">
        <v>1240</v>
      </c>
      <c r="F1071">
        <v>0</v>
      </c>
      <c r="G1071">
        <v>0</v>
      </c>
      <c r="H1071">
        <v>3</v>
      </c>
      <c r="I1071">
        <v>7</v>
      </c>
      <c r="J1071">
        <v>1962</v>
      </c>
      <c r="K1071">
        <v>0</v>
      </c>
      <c r="L1071">
        <v>47.597000000000001</v>
      </c>
      <c r="M1071">
        <v>-122.059</v>
      </c>
      <c r="N1071">
        <v>3050</v>
      </c>
      <c r="O1071">
        <v>25545</v>
      </c>
      <c r="P1071">
        <v>0</v>
      </c>
      <c r="Q1071">
        <v>1</v>
      </c>
      <c r="R1071">
        <v>0</v>
      </c>
    </row>
    <row r="1072" spans="1:18" x14ac:dyDescent="0.3">
      <c r="A1072">
        <v>6072600200</v>
      </c>
      <c r="B1072">
        <v>470500</v>
      </c>
      <c r="C1072">
        <v>5</v>
      </c>
      <c r="D1072">
        <v>2.5</v>
      </c>
      <c r="E1072">
        <v>2500</v>
      </c>
      <c r="F1072">
        <v>0</v>
      </c>
      <c r="G1072">
        <v>0</v>
      </c>
      <c r="H1072">
        <v>3</v>
      </c>
      <c r="I1072">
        <v>8</v>
      </c>
      <c r="J1072">
        <v>1966</v>
      </c>
      <c r="K1072">
        <v>1</v>
      </c>
      <c r="L1072">
        <v>47.541499999999999</v>
      </c>
      <c r="M1072">
        <v>-122.18</v>
      </c>
      <c r="N1072">
        <v>2090</v>
      </c>
      <c r="O1072">
        <v>8568</v>
      </c>
      <c r="P1072">
        <v>1</v>
      </c>
      <c r="Q1072">
        <v>0</v>
      </c>
      <c r="R1072">
        <v>0</v>
      </c>
    </row>
    <row r="1073" spans="1:18" x14ac:dyDescent="0.3">
      <c r="A1073">
        <v>5144000036</v>
      </c>
      <c r="B1073">
        <v>360000</v>
      </c>
      <c r="C1073">
        <v>3</v>
      </c>
      <c r="D1073">
        <v>1</v>
      </c>
      <c r="E1073">
        <v>1050</v>
      </c>
      <c r="F1073">
        <v>0</v>
      </c>
      <c r="G1073">
        <v>0</v>
      </c>
      <c r="H1073">
        <v>3</v>
      </c>
      <c r="I1073">
        <v>7</v>
      </c>
      <c r="J1073">
        <v>1954</v>
      </c>
      <c r="K1073">
        <v>0</v>
      </c>
      <c r="L1073">
        <v>47.707099999999997</v>
      </c>
      <c r="M1073">
        <v>-122.301</v>
      </c>
      <c r="N1073">
        <v>1380</v>
      </c>
      <c r="O1073">
        <v>6384</v>
      </c>
      <c r="P1073">
        <v>0</v>
      </c>
      <c r="Q1073">
        <v>0</v>
      </c>
      <c r="R1073">
        <v>1</v>
      </c>
    </row>
    <row r="1074" spans="1:18" x14ac:dyDescent="0.3">
      <c r="A1074">
        <v>7855300200</v>
      </c>
      <c r="B1074" s="2">
        <v>1242500</v>
      </c>
      <c r="C1074">
        <v>4</v>
      </c>
      <c r="D1074">
        <v>2.75</v>
      </c>
      <c r="E1074">
        <v>2680</v>
      </c>
      <c r="F1074">
        <v>0</v>
      </c>
      <c r="G1074">
        <v>4</v>
      </c>
      <c r="H1074">
        <v>4</v>
      </c>
      <c r="I1074">
        <v>9</v>
      </c>
      <c r="J1074">
        <v>1962</v>
      </c>
      <c r="K1074">
        <v>1</v>
      </c>
      <c r="L1074">
        <v>47.563400000000001</v>
      </c>
      <c r="M1074">
        <v>-122.15600000000001</v>
      </c>
      <c r="N1074">
        <v>2940</v>
      </c>
      <c r="O1074">
        <v>8650</v>
      </c>
      <c r="P1074">
        <v>1</v>
      </c>
      <c r="Q1074">
        <v>0</v>
      </c>
      <c r="R1074">
        <v>0</v>
      </c>
    </row>
    <row r="1075" spans="1:18" x14ac:dyDescent="0.3">
      <c r="A1075">
        <v>2485000202</v>
      </c>
      <c r="B1075">
        <v>986000</v>
      </c>
      <c r="C1075">
        <v>3</v>
      </c>
      <c r="D1075">
        <v>2.5</v>
      </c>
      <c r="E1075">
        <v>2380</v>
      </c>
      <c r="F1075">
        <v>0</v>
      </c>
      <c r="G1075">
        <v>2</v>
      </c>
      <c r="H1075">
        <v>4</v>
      </c>
      <c r="I1075">
        <v>9</v>
      </c>
      <c r="J1075">
        <v>1964</v>
      </c>
      <c r="K1075">
        <v>1</v>
      </c>
      <c r="L1075">
        <v>47.526200000000003</v>
      </c>
      <c r="M1075">
        <v>-122.386</v>
      </c>
      <c r="N1075">
        <v>2560</v>
      </c>
      <c r="O1075">
        <v>10070</v>
      </c>
      <c r="P1075">
        <v>0</v>
      </c>
      <c r="Q1075">
        <v>0</v>
      </c>
      <c r="R1075">
        <v>1</v>
      </c>
    </row>
    <row r="1076" spans="1:18" x14ac:dyDescent="0.3">
      <c r="A1076">
        <v>9209900270</v>
      </c>
      <c r="B1076">
        <v>515000</v>
      </c>
      <c r="C1076">
        <v>2</v>
      </c>
      <c r="D1076">
        <v>1</v>
      </c>
      <c r="E1076">
        <v>1060</v>
      </c>
      <c r="F1076">
        <v>0</v>
      </c>
      <c r="G1076">
        <v>0</v>
      </c>
      <c r="H1076">
        <v>3</v>
      </c>
      <c r="I1076">
        <v>7</v>
      </c>
      <c r="J1076">
        <v>1906</v>
      </c>
      <c r="K1076">
        <v>1</v>
      </c>
      <c r="L1076">
        <v>47.623100000000001</v>
      </c>
      <c r="M1076">
        <v>-122.29300000000001</v>
      </c>
      <c r="N1076">
        <v>1060</v>
      </c>
      <c r="O1076">
        <v>4187</v>
      </c>
      <c r="P1076">
        <v>0</v>
      </c>
      <c r="Q1076">
        <v>0</v>
      </c>
      <c r="R1076">
        <v>1</v>
      </c>
    </row>
    <row r="1077" spans="1:18" x14ac:dyDescent="0.3">
      <c r="A1077">
        <v>6099400030</v>
      </c>
      <c r="B1077">
        <v>320000</v>
      </c>
      <c r="C1077">
        <v>3</v>
      </c>
      <c r="D1077">
        <v>1.75</v>
      </c>
      <c r="E1077">
        <v>2300</v>
      </c>
      <c r="F1077">
        <v>0</v>
      </c>
      <c r="G1077">
        <v>0</v>
      </c>
      <c r="H1077">
        <v>4</v>
      </c>
      <c r="I1077">
        <v>8</v>
      </c>
      <c r="J1077">
        <v>1939</v>
      </c>
      <c r="K1077">
        <v>1</v>
      </c>
      <c r="L1077">
        <v>47.476999999999997</v>
      </c>
      <c r="M1077">
        <v>-122.292</v>
      </c>
      <c r="N1077">
        <v>1160</v>
      </c>
      <c r="O1077">
        <v>8547</v>
      </c>
      <c r="P1077">
        <v>0</v>
      </c>
      <c r="Q1077">
        <v>0</v>
      </c>
      <c r="R1077">
        <v>0</v>
      </c>
    </row>
    <row r="1078" spans="1:18" x14ac:dyDescent="0.3">
      <c r="A1078">
        <v>9368700223</v>
      </c>
      <c r="B1078">
        <v>310000</v>
      </c>
      <c r="C1078">
        <v>4</v>
      </c>
      <c r="D1078">
        <v>3</v>
      </c>
      <c r="E1078">
        <v>2010</v>
      </c>
      <c r="F1078">
        <v>0</v>
      </c>
      <c r="G1078">
        <v>0</v>
      </c>
      <c r="H1078">
        <v>5</v>
      </c>
      <c r="I1078">
        <v>7</v>
      </c>
      <c r="J1078">
        <v>1951</v>
      </c>
      <c r="K1078">
        <v>1</v>
      </c>
      <c r="L1078">
        <v>47.504199999999997</v>
      </c>
      <c r="M1078">
        <v>-122.265</v>
      </c>
      <c r="N1078">
        <v>1470</v>
      </c>
      <c r="O1078">
        <v>7426</v>
      </c>
      <c r="P1078">
        <v>0</v>
      </c>
      <c r="Q1078">
        <v>0</v>
      </c>
      <c r="R1078">
        <v>0</v>
      </c>
    </row>
    <row r="1079" spans="1:18" x14ac:dyDescent="0.3">
      <c r="A1079">
        <v>1782000160</v>
      </c>
      <c r="B1079">
        <v>356700</v>
      </c>
      <c r="C1079">
        <v>2</v>
      </c>
      <c r="D1079">
        <v>1</v>
      </c>
      <c r="E1079">
        <v>1090</v>
      </c>
      <c r="F1079">
        <v>0</v>
      </c>
      <c r="G1079">
        <v>0</v>
      </c>
      <c r="H1079">
        <v>4</v>
      </c>
      <c r="I1079">
        <v>7</v>
      </c>
      <c r="J1079">
        <v>1942</v>
      </c>
      <c r="K1079">
        <v>0</v>
      </c>
      <c r="L1079">
        <v>47.525799999999997</v>
      </c>
      <c r="M1079">
        <v>-122.378</v>
      </c>
      <c r="N1079">
        <v>990</v>
      </c>
      <c r="O1079">
        <v>5250</v>
      </c>
      <c r="P1079">
        <v>0</v>
      </c>
      <c r="Q1079">
        <v>0</v>
      </c>
      <c r="R1079">
        <v>1</v>
      </c>
    </row>
    <row r="1080" spans="1:18" x14ac:dyDescent="0.3">
      <c r="A1080">
        <v>269001360</v>
      </c>
      <c r="B1080">
        <v>775000</v>
      </c>
      <c r="C1080">
        <v>4</v>
      </c>
      <c r="D1080">
        <v>1.75</v>
      </c>
      <c r="E1080">
        <v>2320</v>
      </c>
      <c r="F1080">
        <v>0</v>
      </c>
      <c r="G1080">
        <v>0</v>
      </c>
      <c r="H1080">
        <v>3</v>
      </c>
      <c r="I1080">
        <v>7</v>
      </c>
      <c r="J1080">
        <v>1956</v>
      </c>
      <c r="K1080">
        <v>1</v>
      </c>
      <c r="L1080">
        <v>47.639699999999998</v>
      </c>
      <c r="M1080">
        <v>-122.38800000000001</v>
      </c>
      <c r="N1080">
        <v>1840</v>
      </c>
      <c r="O1080">
        <v>5596</v>
      </c>
      <c r="P1080">
        <v>0</v>
      </c>
      <c r="Q1080">
        <v>0</v>
      </c>
      <c r="R1080">
        <v>0</v>
      </c>
    </row>
    <row r="1081" spans="1:18" x14ac:dyDescent="0.3">
      <c r="A1081">
        <v>390100060</v>
      </c>
      <c r="B1081">
        <v>325000</v>
      </c>
      <c r="C1081">
        <v>3</v>
      </c>
      <c r="D1081">
        <v>1</v>
      </c>
      <c r="E1081">
        <v>1040</v>
      </c>
      <c r="F1081">
        <v>0</v>
      </c>
      <c r="G1081">
        <v>0</v>
      </c>
      <c r="H1081">
        <v>3</v>
      </c>
      <c r="I1081">
        <v>6</v>
      </c>
      <c r="J1081">
        <v>1951</v>
      </c>
      <c r="K1081">
        <v>1</v>
      </c>
      <c r="L1081">
        <v>47.756500000000003</v>
      </c>
      <c r="M1081">
        <v>-122.339</v>
      </c>
      <c r="N1081">
        <v>1140</v>
      </c>
      <c r="O1081">
        <v>6100</v>
      </c>
      <c r="P1081">
        <v>0</v>
      </c>
      <c r="Q1081">
        <v>0</v>
      </c>
      <c r="R1081">
        <v>1</v>
      </c>
    </row>
    <row r="1082" spans="1:18" x14ac:dyDescent="0.3">
      <c r="A1082">
        <v>7888400560</v>
      </c>
      <c r="B1082">
        <v>208000</v>
      </c>
      <c r="C1082">
        <v>4</v>
      </c>
      <c r="D1082">
        <v>2.75</v>
      </c>
      <c r="E1082">
        <v>1810</v>
      </c>
      <c r="F1082">
        <v>0</v>
      </c>
      <c r="G1082">
        <v>0</v>
      </c>
      <c r="H1082">
        <v>3</v>
      </c>
      <c r="I1082">
        <v>7</v>
      </c>
      <c r="J1082">
        <v>1962</v>
      </c>
      <c r="K1082">
        <v>0</v>
      </c>
      <c r="L1082">
        <v>47.366799999999998</v>
      </c>
      <c r="M1082">
        <v>-122.31</v>
      </c>
      <c r="N1082">
        <v>1740</v>
      </c>
      <c r="O1082">
        <v>8677</v>
      </c>
      <c r="P1082">
        <v>0</v>
      </c>
      <c r="Q1082">
        <v>0</v>
      </c>
      <c r="R1082">
        <v>0</v>
      </c>
    </row>
    <row r="1083" spans="1:18" x14ac:dyDescent="0.3">
      <c r="A1083">
        <v>7567600045</v>
      </c>
      <c r="B1083">
        <v>825000</v>
      </c>
      <c r="C1083">
        <v>2</v>
      </c>
      <c r="D1083">
        <v>1</v>
      </c>
      <c r="E1083">
        <v>1150</v>
      </c>
      <c r="F1083">
        <v>1</v>
      </c>
      <c r="G1083">
        <v>4</v>
      </c>
      <c r="H1083">
        <v>4</v>
      </c>
      <c r="I1083">
        <v>6</v>
      </c>
      <c r="J1083">
        <v>1908</v>
      </c>
      <c r="K1083">
        <v>0</v>
      </c>
      <c r="L1083">
        <v>47.502000000000002</v>
      </c>
      <c r="M1083">
        <v>-122.22199999999999</v>
      </c>
      <c r="N1083">
        <v>2440</v>
      </c>
      <c r="O1083">
        <v>11852</v>
      </c>
      <c r="P1083">
        <v>0</v>
      </c>
      <c r="Q1083">
        <v>0</v>
      </c>
      <c r="R1083">
        <v>0</v>
      </c>
    </row>
    <row r="1084" spans="1:18" x14ac:dyDescent="0.3">
      <c r="A1084">
        <v>7764200030</v>
      </c>
      <c r="B1084">
        <v>515000</v>
      </c>
      <c r="C1084">
        <v>3</v>
      </c>
      <c r="D1084">
        <v>2.5</v>
      </c>
      <c r="E1084">
        <v>2360</v>
      </c>
      <c r="F1084">
        <v>0</v>
      </c>
      <c r="G1084">
        <v>2</v>
      </c>
      <c r="H1084">
        <v>3</v>
      </c>
      <c r="I1084">
        <v>9</v>
      </c>
      <c r="J1084">
        <v>1990</v>
      </c>
      <c r="K1084">
        <v>0</v>
      </c>
      <c r="L1084">
        <v>47.335599999999999</v>
      </c>
      <c r="M1084">
        <v>-122.333</v>
      </c>
      <c r="N1084">
        <v>2390</v>
      </c>
      <c r="O1084">
        <v>11254</v>
      </c>
      <c r="P1084">
        <v>1</v>
      </c>
      <c r="Q1084">
        <v>0</v>
      </c>
      <c r="R1084">
        <v>0</v>
      </c>
    </row>
    <row r="1085" spans="1:18" x14ac:dyDescent="0.3">
      <c r="A1085">
        <v>9828202545</v>
      </c>
      <c r="B1085">
        <v>490000</v>
      </c>
      <c r="C1085">
        <v>3</v>
      </c>
      <c r="D1085">
        <v>1.5</v>
      </c>
      <c r="E1085">
        <v>1970</v>
      </c>
      <c r="F1085">
        <v>0</v>
      </c>
      <c r="G1085">
        <v>0</v>
      </c>
      <c r="H1085">
        <v>4</v>
      </c>
      <c r="I1085">
        <v>8</v>
      </c>
      <c r="J1085">
        <v>1929</v>
      </c>
      <c r="K1085">
        <v>1</v>
      </c>
      <c r="L1085">
        <v>47.616300000000003</v>
      </c>
      <c r="M1085">
        <v>-122.292</v>
      </c>
      <c r="N1085">
        <v>1940</v>
      </c>
      <c r="O1085">
        <v>4000</v>
      </c>
      <c r="P1085">
        <v>0</v>
      </c>
      <c r="Q1085">
        <v>0</v>
      </c>
      <c r="R1085">
        <v>1</v>
      </c>
    </row>
    <row r="1086" spans="1:18" x14ac:dyDescent="0.3">
      <c r="A1086">
        <v>6114600030</v>
      </c>
      <c r="B1086">
        <v>675000</v>
      </c>
      <c r="C1086">
        <v>4</v>
      </c>
      <c r="D1086">
        <v>3</v>
      </c>
      <c r="E1086">
        <v>2690</v>
      </c>
      <c r="F1086">
        <v>0</v>
      </c>
      <c r="G1086">
        <v>0</v>
      </c>
      <c r="H1086">
        <v>3</v>
      </c>
      <c r="I1086">
        <v>8</v>
      </c>
      <c r="J1086">
        <v>1954</v>
      </c>
      <c r="K1086">
        <v>0</v>
      </c>
      <c r="L1086">
        <v>47.445799999999998</v>
      </c>
      <c r="M1086">
        <v>-122.343</v>
      </c>
      <c r="N1086">
        <v>2820</v>
      </c>
      <c r="O1086">
        <v>27100</v>
      </c>
      <c r="P1086">
        <v>0</v>
      </c>
      <c r="Q1086">
        <v>0</v>
      </c>
      <c r="R1086">
        <v>0</v>
      </c>
    </row>
    <row r="1087" spans="1:18" x14ac:dyDescent="0.3">
      <c r="A1087">
        <v>9834200885</v>
      </c>
      <c r="B1087">
        <v>360000</v>
      </c>
      <c r="C1087">
        <v>4</v>
      </c>
      <c r="D1087">
        <v>2.5</v>
      </c>
      <c r="E1087">
        <v>2080</v>
      </c>
      <c r="F1087">
        <v>0</v>
      </c>
      <c r="G1087">
        <v>0</v>
      </c>
      <c r="H1087">
        <v>5</v>
      </c>
      <c r="I1087">
        <v>7</v>
      </c>
      <c r="J1087">
        <v>1962</v>
      </c>
      <c r="K1087">
        <v>0</v>
      </c>
      <c r="L1087">
        <v>47.572000000000003</v>
      </c>
      <c r="M1087">
        <v>-122.29</v>
      </c>
      <c r="N1087">
        <v>1340</v>
      </c>
      <c r="O1087">
        <v>4080</v>
      </c>
      <c r="P1087">
        <v>0</v>
      </c>
      <c r="Q1087">
        <v>0</v>
      </c>
      <c r="R1087">
        <v>1</v>
      </c>
    </row>
    <row r="1088" spans="1:18" x14ac:dyDescent="0.3">
      <c r="A1088">
        <v>9834200885</v>
      </c>
      <c r="B1088">
        <v>550000</v>
      </c>
      <c r="C1088">
        <v>4</v>
      </c>
      <c r="D1088">
        <v>2.5</v>
      </c>
      <c r="E1088">
        <v>2080</v>
      </c>
      <c r="F1088">
        <v>0</v>
      </c>
      <c r="G1088">
        <v>0</v>
      </c>
      <c r="H1088">
        <v>5</v>
      </c>
      <c r="I1088">
        <v>7</v>
      </c>
      <c r="J1088">
        <v>1962</v>
      </c>
      <c r="K1088">
        <v>1</v>
      </c>
      <c r="L1088">
        <v>47.572000000000003</v>
      </c>
      <c r="M1088">
        <v>-122.29</v>
      </c>
      <c r="N1088">
        <v>1340</v>
      </c>
      <c r="O1088">
        <v>4080</v>
      </c>
      <c r="P1088">
        <v>0</v>
      </c>
      <c r="Q1088">
        <v>0</v>
      </c>
      <c r="R1088">
        <v>1</v>
      </c>
    </row>
    <row r="1089" spans="1:18" x14ac:dyDescent="0.3">
      <c r="A1089">
        <v>3509600070</v>
      </c>
      <c r="B1089">
        <v>225000</v>
      </c>
      <c r="C1089">
        <v>3</v>
      </c>
      <c r="D1089">
        <v>1.5</v>
      </c>
      <c r="E1089">
        <v>1370</v>
      </c>
      <c r="F1089">
        <v>0</v>
      </c>
      <c r="G1089">
        <v>0</v>
      </c>
      <c r="H1089">
        <v>3</v>
      </c>
      <c r="I1089">
        <v>7</v>
      </c>
      <c r="J1089">
        <v>1962</v>
      </c>
      <c r="K1089">
        <v>0</v>
      </c>
      <c r="L1089">
        <v>47.497300000000003</v>
      </c>
      <c r="M1089">
        <v>-122.328</v>
      </c>
      <c r="N1089">
        <v>1400</v>
      </c>
      <c r="O1089">
        <v>9075</v>
      </c>
      <c r="P1089">
        <v>0</v>
      </c>
      <c r="Q1089">
        <v>0</v>
      </c>
      <c r="R1089">
        <v>0</v>
      </c>
    </row>
    <row r="1090" spans="1:18" x14ac:dyDescent="0.3">
      <c r="A1090">
        <v>2473002080</v>
      </c>
      <c r="B1090">
        <v>500000</v>
      </c>
      <c r="C1090">
        <v>3</v>
      </c>
      <c r="D1090">
        <v>2.75</v>
      </c>
      <c r="E1090">
        <v>3410</v>
      </c>
      <c r="F1090">
        <v>0</v>
      </c>
      <c r="G1090">
        <v>0</v>
      </c>
      <c r="H1090">
        <v>4</v>
      </c>
      <c r="I1090">
        <v>8</v>
      </c>
      <c r="J1090">
        <v>1967</v>
      </c>
      <c r="K1090">
        <v>1</v>
      </c>
      <c r="L1090">
        <v>47.4497</v>
      </c>
      <c r="M1090">
        <v>-122.14700000000001</v>
      </c>
      <c r="N1090">
        <v>2260</v>
      </c>
      <c r="O1090">
        <v>10128</v>
      </c>
      <c r="P1090">
        <v>0</v>
      </c>
      <c r="Q1090">
        <v>1</v>
      </c>
      <c r="R1090">
        <v>0</v>
      </c>
    </row>
    <row r="1091" spans="1:18" x14ac:dyDescent="0.3">
      <c r="A1091">
        <v>1081300370</v>
      </c>
      <c r="B1091">
        <v>385000</v>
      </c>
      <c r="C1091">
        <v>4</v>
      </c>
      <c r="D1091">
        <v>2</v>
      </c>
      <c r="E1091">
        <v>1850</v>
      </c>
      <c r="F1091">
        <v>0</v>
      </c>
      <c r="G1091">
        <v>0</v>
      </c>
      <c r="H1091">
        <v>4</v>
      </c>
      <c r="I1091">
        <v>8</v>
      </c>
      <c r="J1091">
        <v>1969</v>
      </c>
      <c r="K1091">
        <v>1</v>
      </c>
      <c r="L1091">
        <v>47.470199999999998</v>
      </c>
      <c r="M1091">
        <v>-122.12</v>
      </c>
      <c r="N1091">
        <v>2110</v>
      </c>
      <c r="O1091">
        <v>11700</v>
      </c>
      <c r="P1091">
        <v>0</v>
      </c>
      <c r="Q1091">
        <v>1</v>
      </c>
      <c r="R1091">
        <v>0</v>
      </c>
    </row>
    <row r="1092" spans="1:18" x14ac:dyDescent="0.3">
      <c r="A1092">
        <v>11501160</v>
      </c>
      <c r="B1092">
        <v>837700</v>
      </c>
      <c r="C1092">
        <v>5</v>
      </c>
      <c r="D1092">
        <v>2.75</v>
      </c>
      <c r="E1092">
        <v>3010</v>
      </c>
      <c r="F1092">
        <v>0</v>
      </c>
      <c r="G1092">
        <v>0</v>
      </c>
      <c r="H1092">
        <v>3</v>
      </c>
      <c r="I1092">
        <v>10</v>
      </c>
      <c r="J1092">
        <v>1994</v>
      </c>
      <c r="K1092">
        <v>0</v>
      </c>
      <c r="L1092">
        <v>47.695999999999998</v>
      </c>
      <c r="M1092">
        <v>-122.102</v>
      </c>
      <c r="N1092">
        <v>2890</v>
      </c>
      <c r="O1092">
        <v>9456</v>
      </c>
      <c r="P1092">
        <v>0</v>
      </c>
      <c r="Q1092">
        <v>1</v>
      </c>
      <c r="R1092">
        <v>0</v>
      </c>
    </row>
    <row r="1093" spans="1:18" x14ac:dyDescent="0.3">
      <c r="A1093">
        <v>7202330370</v>
      </c>
      <c r="B1093">
        <v>448000</v>
      </c>
      <c r="C1093">
        <v>3</v>
      </c>
      <c r="D1093">
        <v>2.25</v>
      </c>
      <c r="E1093">
        <v>1530</v>
      </c>
      <c r="F1093">
        <v>0</v>
      </c>
      <c r="G1093">
        <v>0</v>
      </c>
      <c r="H1093">
        <v>3</v>
      </c>
      <c r="I1093">
        <v>7</v>
      </c>
      <c r="J1093">
        <v>2003</v>
      </c>
      <c r="K1093">
        <v>1</v>
      </c>
      <c r="L1093">
        <v>47.681699999999999</v>
      </c>
      <c r="M1093">
        <v>-122.035</v>
      </c>
      <c r="N1093">
        <v>1560</v>
      </c>
      <c r="O1093">
        <v>3064</v>
      </c>
      <c r="P1093">
        <v>0</v>
      </c>
      <c r="Q1093">
        <v>1</v>
      </c>
      <c r="R1093">
        <v>0</v>
      </c>
    </row>
    <row r="1094" spans="1:18" x14ac:dyDescent="0.3">
      <c r="A1094">
        <v>7000100631</v>
      </c>
      <c r="B1094">
        <v>730000</v>
      </c>
      <c r="C1094">
        <v>5</v>
      </c>
      <c r="D1094">
        <v>1.75</v>
      </c>
      <c r="E1094">
        <v>2690</v>
      </c>
      <c r="F1094">
        <v>0</v>
      </c>
      <c r="G1094">
        <v>0</v>
      </c>
      <c r="H1094">
        <v>4</v>
      </c>
      <c r="I1094">
        <v>7</v>
      </c>
      <c r="J1094">
        <v>1952</v>
      </c>
      <c r="K1094">
        <v>1</v>
      </c>
      <c r="L1094">
        <v>47.583100000000002</v>
      </c>
      <c r="M1094">
        <v>-122.191</v>
      </c>
      <c r="N1094">
        <v>2600</v>
      </c>
      <c r="O1094">
        <v>17539</v>
      </c>
      <c r="P1094">
        <v>1</v>
      </c>
      <c r="Q1094">
        <v>0</v>
      </c>
      <c r="R1094">
        <v>0</v>
      </c>
    </row>
    <row r="1095" spans="1:18" x14ac:dyDescent="0.3">
      <c r="A1095">
        <v>2484200171</v>
      </c>
      <c r="B1095">
        <v>575000</v>
      </c>
      <c r="C1095">
        <v>4</v>
      </c>
      <c r="D1095">
        <v>1.5</v>
      </c>
      <c r="E1095">
        <v>2810</v>
      </c>
      <c r="F1095">
        <v>0</v>
      </c>
      <c r="G1095">
        <v>2</v>
      </c>
      <c r="H1095">
        <v>3</v>
      </c>
      <c r="I1095">
        <v>8</v>
      </c>
      <c r="J1095">
        <v>1954</v>
      </c>
      <c r="K1095">
        <v>0</v>
      </c>
      <c r="L1095">
        <v>47.525199999999998</v>
      </c>
      <c r="M1095">
        <v>-122.38200000000001</v>
      </c>
      <c r="N1095">
        <v>2240</v>
      </c>
      <c r="O1095">
        <v>6825</v>
      </c>
      <c r="P1095">
        <v>0</v>
      </c>
      <c r="Q1095">
        <v>0</v>
      </c>
      <c r="R1095">
        <v>1</v>
      </c>
    </row>
    <row r="1096" spans="1:18" x14ac:dyDescent="0.3">
      <c r="A1096">
        <v>9477201040</v>
      </c>
      <c r="B1096">
        <v>430000</v>
      </c>
      <c r="C1096">
        <v>3</v>
      </c>
      <c r="D1096">
        <v>1.75</v>
      </c>
      <c r="E1096">
        <v>1810</v>
      </c>
      <c r="F1096">
        <v>0</v>
      </c>
      <c r="G1096">
        <v>0</v>
      </c>
      <c r="H1096">
        <v>4</v>
      </c>
      <c r="I1096">
        <v>7</v>
      </c>
      <c r="J1096">
        <v>1976</v>
      </c>
      <c r="K1096">
        <v>0</v>
      </c>
      <c r="L1096">
        <v>47.729900000000001</v>
      </c>
      <c r="M1096">
        <v>-122.19199999999999</v>
      </c>
      <c r="N1096">
        <v>1460</v>
      </c>
      <c r="O1096">
        <v>7560</v>
      </c>
      <c r="P1096">
        <v>1</v>
      </c>
      <c r="Q1096">
        <v>0</v>
      </c>
      <c r="R1096">
        <v>0</v>
      </c>
    </row>
    <row r="1097" spans="1:18" x14ac:dyDescent="0.3">
      <c r="A1097">
        <v>7202290160</v>
      </c>
      <c r="B1097">
        <v>435000</v>
      </c>
      <c r="C1097">
        <v>3</v>
      </c>
      <c r="D1097">
        <v>2.5</v>
      </c>
      <c r="E1097">
        <v>1560</v>
      </c>
      <c r="F1097">
        <v>0</v>
      </c>
      <c r="G1097">
        <v>0</v>
      </c>
      <c r="H1097">
        <v>3</v>
      </c>
      <c r="I1097">
        <v>7</v>
      </c>
      <c r="J1097">
        <v>2002</v>
      </c>
      <c r="K1097">
        <v>1</v>
      </c>
      <c r="L1097">
        <v>47.686999999999998</v>
      </c>
      <c r="M1097">
        <v>-122.04300000000001</v>
      </c>
      <c r="N1097">
        <v>1600</v>
      </c>
      <c r="O1097">
        <v>3152</v>
      </c>
      <c r="P1097">
        <v>0</v>
      </c>
      <c r="Q1097">
        <v>1</v>
      </c>
      <c r="R1097">
        <v>0</v>
      </c>
    </row>
    <row r="1098" spans="1:18" x14ac:dyDescent="0.3">
      <c r="A1098">
        <v>4366700140</v>
      </c>
      <c r="B1098">
        <v>241000</v>
      </c>
      <c r="C1098">
        <v>3</v>
      </c>
      <c r="D1098">
        <v>1</v>
      </c>
      <c r="E1098">
        <v>1010</v>
      </c>
      <c r="F1098">
        <v>0</v>
      </c>
      <c r="G1098">
        <v>0</v>
      </c>
      <c r="H1098">
        <v>4</v>
      </c>
      <c r="I1098">
        <v>6</v>
      </c>
      <c r="J1098">
        <v>1973</v>
      </c>
      <c r="K1098">
        <v>0</v>
      </c>
      <c r="L1098">
        <v>47.300600000000003</v>
      </c>
      <c r="M1098">
        <v>-122.066</v>
      </c>
      <c r="N1098">
        <v>1200</v>
      </c>
      <c r="O1098">
        <v>9611</v>
      </c>
      <c r="P1098">
        <v>0</v>
      </c>
      <c r="Q1098">
        <v>1</v>
      </c>
      <c r="R1098">
        <v>0</v>
      </c>
    </row>
    <row r="1099" spans="1:18" x14ac:dyDescent="0.3">
      <c r="A1099">
        <v>5457300478</v>
      </c>
      <c r="B1099">
        <v>453500</v>
      </c>
      <c r="C1099">
        <v>2</v>
      </c>
      <c r="D1099">
        <v>1.75</v>
      </c>
      <c r="E1099">
        <v>1000</v>
      </c>
      <c r="F1099">
        <v>0</v>
      </c>
      <c r="G1099">
        <v>0</v>
      </c>
      <c r="H1099">
        <v>4</v>
      </c>
      <c r="I1099">
        <v>6</v>
      </c>
      <c r="J1099">
        <v>1924</v>
      </c>
      <c r="K1099">
        <v>1</v>
      </c>
      <c r="L1099">
        <v>47.626100000000001</v>
      </c>
      <c r="M1099">
        <v>-122.355</v>
      </c>
      <c r="N1099">
        <v>2120</v>
      </c>
      <c r="O1099">
        <v>2802</v>
      </c>
      <c r="P1099">
        <v>0</v>
      </c>
      <c r="Q1099">
        <v>0</v>
      </c>
      <c r="R1099">
        <v>1</v>
      </c>
    </row>
    <row r="1100" spans="1:18" x14ac:dyDescent="0.3">
      <c r="A1100">
        <v>9158100116</v>
      </c>
      <c r="B1100">
        <v>285000</v>
      </c>
      <c r="C1100">
        <v>2</v>
      </c>
      <c r="D1100">
        <v>1.5</v>
      </c>
      <c r="E1100">
        <v>990</v>
      </c>
      <c r="F1100">
        <v>0</v>
      </c>
      <c r="G1100">
        <v>0</v>
      </c>
      <c r="H1100">
        <v>3</v>
      </c>
      <c r="I1100">
        <v>7</v>
      </c>
      <c r="J1100">
        <v>2001</v>
      </c>
      <c r="K1100">
        <v>1</v>
      </c>
      <c r="L1100">
        <v>47.721800000000002</v>
      </c>
      <c r="M1100">
        <v>-122.35599999999999</v>
      </c>
      <c r="N1100">
        <v>1050</v>
      </c>
      <c r="O1100">
        <v>1380</v>
      </c>
      <c r="P1100">
        <v>0</v>
      </c>
      <c r="Q1100">
        <v>0</v>
      </c>
      <c r="R1100">
        <v>1</v>
      </c>
    </row>
    <row r="1101" spans="1:18" x14ac:dyDescent="0.3">
      <c r="A1101">
        <v>7227500830</v>
      </c>
      <c r="B1101">
        <v>151000</v>
      </c>
      <c r="C1101">
        <v>2</v>
      </c>
      <c r="D1101">
        <v>1</v>
      </c>
      <c r="E1101">
        <v>720</v>
      </c>
      <c r="F1101">
        <v>0</v>
      </c>
      <c r="G1101">
        <v>0</v>
      </c>
      <c r="H1101">
        <v>4</v>
      </c>
      <c r="I1101">
        <v>5</v>
      </c>
      <c r="J1101">
        <v>1942</v>
      </c>
      <c r="K1101">
        <v>0</v>
      </c>
      <c r="L1101">
        <v>47.496499999999997</v>
      </c>
      <c r="M1101">
        <v>-122.18600000000001</v>
      </c>
      <c r="N1101">
        <v>860</v>
      </c>
      <c r="O1101">
        <v>4785</v>
      </c>
      <c r="P1101">
        <v>0</v>
      </c>
      <c r="Q1101">
        <v>1</v>
      </c>
      <c r="R1101">
        <v>0</v>
      </c>
    </row>
    <row r="1102" spans="1:18" x14ac:dyDescent="0.3">
      <c r="A1102">
        <v>7237500390</v>
      </c>
      <c r="B1102" s="2">
        <v>1570000</v>
      </c>
      <c r="C1102">
        <v>5</v>
      </c>
      <c r="D1102">
        <v>4.5</v>
      </c>
      <c r="E1102">
        <v>6070</v>
      </c>
      <c r="F1102">
        <v>0</v>
      </c>
      <c r="G1102">
        <v>0</v>
      </c>
      <c r="H1102">
        <v>3</v>
      </c>
      <c r="I1102">
        <v>11</v>
      </c>
      <c r="J1102">
        <v>2004</v>
      </c>
      <c r="K1102">
        <v>0</v>
      </c>
      <c r="L1102">
        <v>47.5306</v>
      </c>
      <c r="M1102">
        <v>-122.134</v>
      </c>
      <c r="N1102">
        <v>4750</v>
      </c>
      <c r="O1102">
        <v>13404</v>
      </c>
      <c r="P1102">
        <v>0</v>
      </c>
      <c r="Q1102">
        <v>1</v>
      </c>
      <c r="R1102">
        <v>0</v>
      </c>
    </row>
    <row r="1103" spans="1:18" x14ac:dyDescent="0.3">
      <c r="A1103">
        <v>2197600451</v>
      </c>
      <c r="B1103">
        <v>631000</v>
      </c>
      <c r="C1103">
        <v>5</v>
      </c>
      <c r="D1103">
        <v>2</v>
      </c>
      <c r="E1103">
        <v>2270</v>
      </c>
      <c r="F1103">
        <v>0</v>
      </c>
      <c r="G1103">
        <v>0</v>
      </c>
      <c r="H1103">
        <v>3</v>
      </c>
      <c r="I1103">
        <v>7</v>
      </c>
      <c r="J1103">
        <v>1905</v>
      </c>
      <c r="K1103">
        <v>0</v>
      </c>
      <c r="L1103">
        <v>47.6051</v>
      </c>
      <c r="M1103">
        <v>-122.319</v>
      </c>
      <c r="N1103">
        <v>1320</v>
      </c>
      <c r="O1103">
        <v>2400</v>
      </c>
      <c r="P1103">
        <v>0</v>
      </c>
      <c r="Q1103">
        <v>0</v>
      </c>
      <c r="R1103">
        <v>1</v>
      </c>
    </row>
    <row r="1104" spans="1:18" x14ac:dyDescent="0.3">
      <c r="A1104">
        <v>3278604400</v>
      </c>
      <c r="B1104">
        <v>285000</v>
      </c>
      <c r="C1104">
        <v>2</v>
      </c>
      <c r="D1104">
        <v>2.5</v>
      </c>
      <c r="E1104">
        <v>1380</v>
      </c>
      <c r="F1104">
        <v>0</v>
      </c>
      <c r="G1104">
        <v>0</v>
      </c>
      <c r="H1104">
        <v>3</v>
      </c>
      <c r="I1104">
        <v>7</v>
      </c>
      <c r="J1104">
        <v>2011</v>
      </c>
      <c r="K1104">
        <v>0</v>
      </c>
      <c r="L1104">
        <v>47.546199999999999</v>
      </c>
      <c r="M1104">
        <v>-122.369</v>
      </c>
      <c r="N1104">
        <v>1580</v>
      </c>
      <c r="O1104">
        <v>2036</v>
      </c>
      <c r="P1104">
        <v>0</v>
      </c>
      <c r="Q1104">
        <v>0</v>
      </c>
      <c r="R1104">
        <v>1</v>
      </c>
    </row>
    <row r="1105" spans="1:18" x14ac:dyDescent="0.3">
      <c r="A1105">
        <v>1788700160</v>
      </c>
      <c r="B1105">
        <v>195000</v>
      </c>
      <c r="C1105">
        <v>3</v>
      </c>
      <c r="D1105">
        <v>1</v>
      </c>
      <c r="E1105">
        <v>1260</v>
      </c>
      <c r="F1105">
        <v>0</v>
      </c>
      <c r="G1105">
        <v>0</v>
      </c>
      <c r="H1105">
        <v>4</v>
      </c>
      <c r="I1105">
        <v>6</v>
      </c>
      <c r="J1105">
        <v>1959</v>
      </c>
      <c r="K1105">
        <v>1</v>
      </c>
      <c r="L1105">
        <v>47.327399999999997</v>
      </c>
      <c r="M1105">
        <v>-122.348</v>
      </c>
      <c r="N1105">
        <v>1140</v>
      </c>
      <c r="O1105">
        <v>8496</v>
      </c>
      <c r="P1105">
        <v>1</v>
      </c>
      <c r="Q1105">
        <v>0</v>
      </c>
      <c r="R1105">
        <v>0</v>
      </c>
    </row>
    <row r="1106" spans="1:18" x14ac:dyDescent="0.3">
      <c r="A1106">
        <v>3276930270</v>
      </c>
      <c r="B1106">
        <v>817500</v>
      </c>
      <c r="C1106">
        <v>4</v>
      </c>
      <c r="D1106">
        <v>2.5</v>
      </c>
      <c r="E1106">
        <v>2910</v>
      </c>
      <c r="F1106">
        <v>0</v>
      </c>
      <c r="G1106">
        <v>0</v>
      </c>
      <c r="H1106">
        <v>4</v>
      </c>
      <c r="I1106">
        <v>9</v>
      </c>
      <c r="J1106">
        <v>1987</v>
      </c>
      <c r="K1106">
        <v>1</v>
      </c>
      <c r="L1106">
        <v>47.585900000000002</v>
      </c>
      <c r="M1106">
        <v>-121.991</v>
      </c>
      <c r="N1106">
        <v>2720</v>
      </c>
      <c r="O1106">
        <v>36728</v>
      </c>
      <c r="P1106">
        <v>0</v>
      </c>
      <c r="Q1106">
        <v>1</v>
      </c>
      <c r="R1106">
        <v>0</v>
      </c>
    </row>
    <row r="1107" spans="1:18" x14ac:dyDescent="0.3">
      <c r="A1107">
        <v>7374600060</v>
      </c>
      <c r="B1107">
        <v>550000</v>
      </c>
      <c r="C1107">
        <v>3</v>
      </c>
      <c r="D1107">
        <v>2</v>
      </c>
      <c r="E1107">
        <v>1810</v>
      </c>
      <c r="F1107">
        <v>0</v>
      </c>
      <c r="G1107">
        <v>0</v>
      </c>
      <c r="H1107">
        <v>4</v>
      </c>
      <c r="I1107">
        <v>7</v>
      </c>
      <c r="J1107">
        <v>1960</v>
      </c>
      <c r="K1107">
        <v>1</v>
      </c>
      <c r="L1107">
        <v>47.595300000000002</v>
      </c>
      <c r="M1107">
        <v>-122.14</v>
      </c>
      <c r="N1107">
        <v>1490</v>
      </c>
      <c r="O1107">
        <v>10800</v>
      </c>
      <c r="P1107">
        <v>1</v>
      </c>
      <c r="Q1107">
        <v>0</v>
      </c>
      <c r="R1107">
        <v>0</v>
      </c>
    </row>
    <row r="1108" spans="1:18" x14ac:dyDescent="0.3">
      <c r="A1108">
        <v>2505500030</v>
      </c>
      <c r="B1108" s="2">
        <v>1127000</v>
      </c>
      <c r="C1108">
        <v>4</v>
      </c>
      <c r="D1108">
        <v>2.5</v>
      </c>
      <c r="E1108">
        <v>3160</v>
      </c>
      <c r="F1108">
        <v>0</v>
      </c>
      <c r="G1108">
        <v>0</v>
      </c>
      <c r="H1108">
        <v>4</v>
      </c>
      <c r="I1108">
        <v>9</v>
      </c>
      <c r="J1108">
        <v>1995</v>
      </c>
      <c r="K1108">
        <v>0</v>
      </c>
      <c r="L1108">
        <v>47.669899999999998</v>
      </c>
      <c r="M1108">
        <v>-122.19499999999999</v>
      </c>
      <c r="N1108">
        <v>3000</v>
      </c>
      <c r="O1108">
        <v>8281</v>
      </c>
      <c r="P1108">
        <v>1</v>
      </c>
      <c r="Q1108">
        <v>0</v>
      </c>
      <c r="R1108">
        <v>0</v>
      </c>
    </row>
    <row r="1109" spans="1:18" x14ac:dyDescent="0.3">
      <c r="A1109">
        <v>2770604942</v>
      </c>
      <c r="B1109">
        <v>609850</v>
      </c>
      <c r="C1109">
        <v>2</v>
      </c>
      <c r="D1109">
        <v>2.75</v>
      </c>
      <c r="E1109">
        <v>1910</v>
      </c>
      <c r="F1109">
        <v>0</v>
      </c>
      <c r="G1109">
        <v>0</v>
      </c>
      <c r="H1109">
        <v>3</v>
      </c>
      <c r="I1109">
        <v>9</v>
      </c>
      <c r="J1109">
        <v>2002</v>
      </c>
      <c r="K1109">
        <v>0</v>
      </c>
      <c r="L1109">
        <v>47.654400000000003</v>
      </c>
      <c r="M1109">
        <v>-122.373</v>
      </c>
      <c r="N1109">
        <v>1910</v>
      </c>
      <c r="O1109">
        <v>1879</v>
      </c>
      <c r="P1109">
        <v>0</v>
      </c>
      <c r="Q1109">
        <v>0</v>
      </c>
      <c r="R1109">
        <v>1</v>
      </c>
    </row>
    <row r="1110" spans="1:18" x14ac:dyDescent="0.3">
      <c r="A1110">
        <v>7831800505</v>
      </c>
      <c r="B1110">
        <v>200000</v>
      </c>
      <c r="C1110">
        <v>3</v>
      </c>
      <c r="D1110">
        <v>1</v>
      </c>
      <c r="E1110">
        <v>1230</v>
      </c>
      <c r="F1110">
        <v>0</v>
      </c>
      <c r="G1110">
        <v>0</v>
      </c>
      <c r="H1110">
        <v>3</v>
      </c>
      <c r="I1110">
        <v>6</v>
      </c>
      <c r="J1110">
        <v>1947</v>
      </c>
      <c r="K1110">
        <v>1</v>
      </c>
      <c r="L1110">
        <v>47.535200000000003</v>
      </c>
      <c r="M1110">
        <v>-122.361</v>
      </c>
      <c r="N1110">
        <v>1525</v>
      </c>
      <c r="O1110">
        <v>6026</v>
      </c>
      <c r="P1110">
        <v>0</v>
      </c>
      <c r="Q1110">
        <v>0</v>
      </c>
      <c r="R1110">
        <v>1</v>
      </c>
    </row>
    <row r="1111" spans="1:18" x14ac:dyDescent="0.3">
      <c r="A1111">
        <v>5416510060</v>
      </c>
      <c r="B1111">
        <v>367000</v>
      </c>
      <c r="C1111">
        <v>4</v>
      </c>
      <c r="D1111">
        <v>2.5</v>
      </c>
      <c r="E1111">
        <v>2960</v>
      </c>
      <c r="F1111">
        <v>0</v>
      </c>
      <c r="G1111">
        <v>0</v>
      </c>
      <c r="H1111">
        <v>3</v>
      </c>
      <c r="I1111">
        <v>9</v>
      </c>
      <c r="J1111">
        <v>2006</v>
      </c>
      <c r="K1111">
        <v>1</v>
      </c>
      <c r="L1111">
        <v>47.360300000000002</v>
      </c>
      <c r="M1111">
        <v>-122.03700000000001</v>
      </c>
      <c r="N1111">
        <v>2960</v>
      </c>
      <c r="O1111">
        <v>5361</v>
      </c>
      <c r="P1111">
        <v>1</v>
      </c>
      <c r="Q1111">
        <v>0</v>
      </c>
      <c r="R1111">
        <v>0</v>
      </c>
    </row>
    <row r="1112" spans="1:18" x14ac:dyDescent="0.3">
      <c r="A1112">
        <v>4137010260</v>
      </c>
      <c r="B1112">
        <v>285167</v>
      </c>
      <c r="C1112">
        <v>3</v>
      </c>
      <c r="D1112">
        <v>2.25</v>
      </c>
      <c r="E1112">
        <v>2200</v>
      </c>
      <c r="F1112">
        <v>0</v>
      </c>
      <c r="G1112">
        <v>0</v>
      </c>
      <c r="H1112">
        <v>3</v>
      </c>
      <c r="I1112">
        <v>8</v>
      </c>
      <c r="J1112">
        <v>1988</v>
      </c>
      <c r="K1112">
        <v>0</v>
      </c>
      <c r="L1112">
        <v>47.262599999999999</v>
      </c>
      <c r="M1112">
        <v>-122.218</v>
      </c>
      <c r="N1112">
        <v>2200</v>
      </c>
      <c r="O1112">
        <v>10002</v>
      </c>
      <c r="P1112">
        <v>0</v>
      </c>
      <c r="Q1112">
        <v>1</v>
      </c>
      <c r="R1112">
        <v>0</v>
      </c>
    </row>
    <row r="1113" spans="1:18" x14ac:dyDescent="0.3">
      <c r="A1113">
        <v>7683800200</v>
      </c>
      <c r="B1113">
        <v>275000</v>
      </c>
      <c r="C1113">
        <v>2</v>
      </c>
      <c r="D1113">
        <v>1.5</v>
      </c>
      <c r="E1113">
        <v>1270</v>
      </c>
      <c r="F1113">
        <v>0</v>
      </c>
      <c r="G1113">
        <v>0</v>
      </c>
      <c r="H1113">
        <v>4</v>
      </c>
      <c r="I1113">
        <v>7</v>
      </c>
      <c r="J1113">
        <v>1947</v>
      </c>
      <c r="K1113">
        <v>1</v>
      </c>
      <c r="L1113">
        <v>47.334699999999998</v>
      </c>
      <c r="M1113">
        <v>-122.304</v>
      </c>
      <c r="N1113">
        <v>1270</v>
      </c>
      <c r="O1113">
        <v>10200</v>
      </c>
      <c r="P1113">
        <v>1</v>
      </c>
      <c r="Q1113">
        <v>0</v>
      </c>
      <c r="R1113">
        <v>0</v>
      </c>
    </row>
    <row r="1114" spans="1:18" x14ac:dyDescent="0.3">
      <c r="A1114">
        <v>1509500160</v>
      </c>
      <c r="B1114">
        <v>350900</v>
      </c>
      <c r="C1114">
        <v>4</v>
      </c>
      <c r="D1114">
        <v>2.5</v>
      </c>
      <c r="E1114">
        <v>2540</v>
      </c>
      <c r="F1114">
        <v>0</v>
      </c>
      <c r="G1114">
        <v>0</v>
      </c>
      <c r="H1114">
        <v>3</v>
      </c>
      <c r="I1114">
        <v>9</v>
      </c>
      <c r="J1114">
        <v>1992</v>
      </c>
      <c r="K1114">
        <v>1</v>
      </c>
      <c r="L1114">
        <v>47.386600000000001</v>
      </c>
      <c r="M1114">
        <v>-122.169</v>
      </c>
      <c r="N1114">
        <v>2410</v>
      </c>
      <c r="O1114">
        <v>9383</v>
      </c>
      <c r="P1114">
        <v>1</v>
      </c>
      <c r="Q1114">
        <v>0</v>
      </c>
      <c r="R1114">
        <v>0</v>
      </c>
    </row>
    <row r="1115" spans="1:18" x14ac:dyDescent="0.3">
      <c r="A1115">
        <v>3904940200</v>
      </c>
      <c r="B1115">
        <v>660000</v>
      </c>
      <c r="C1115">
        <v>4</v>
      </c>
      <c r="D1115">
        <v>3.25</v>
      </c>
      <c r="E1115">
        <v>3030</v>
      </c>
      <c r="F1115">
        <v>0</v>
      </c>
      <c r="G1115">
        <v>0</v>
      </c>
      <c r="H1115">
        <v>5</v>
      </c>
      <c r="I1115">
        <v>8</v>
      </c>
      <c r="J1115">
        <v>1988</v>
      </c>
      <c r="K1115">
        <v>0</v>
      </c>
      <c r="L1115">
        <v>47.5747</v>
      </c>
      <c r="M1115">
        <v>-122.014</v>
      </c>
      <c r="N1115">
        <v>2360</v>
      </c>
      <c r="O1115">
        <v>7632</v>
      </c>
      <c r="P1115">
        <v>1</v>
      </c>
      <c r="Q1115">
        <v>0</v>
      </c>
      <c r="R1115">
        <v>0</v>
      </c>
    </row>
    <row r="1116" spans="1:18" x14ac:dyDescent="0.3">
      <c r="A1116">
        <v>4037200295</v>
      </c>
      <c r="B1116">
        <v>525000</v>
      </c>
      <c r="C1116">
        <v>3</v>
      </c>
      <c r="D1116">
        <v>1.75</v>
      </c>
      <c r="E1116">
        <v>1520</v>
      </c>
      <c r="F1116">
        <v>0</v>
      </c>
      <c r="G1116">
        <v>0</v>
      </c>
      <c r="H1116">
        <v>4</v>
      </c>
      <c r="I1116">
        <v>7</v>
      </c>
      <c r="J1116">
        <v>1957</v>
      </c>
      <c r="K1116">
        <v>0</v>
      </c>
      <c r="L1116">
        <v>47.605400000000003</v>
      </c>
      <c r="M1116">
        <v>-122.11799999999999</v>
      </c>
      <c r="N1116">
        <v>1760</v>
      </c>
      <c r="O1116">
        <v>8580</v>
      </c>
      <c r="P1116">
        <v>1</v>
      </c>
      <c r="Q1116">
        <v>0</v>
      </c>
      <c r="R1116">
        <v>0</v>
      </c>
    </row>
    <row r="1117" spans="1:18" x14ac:dyDescent="0.3">
      <c r="A1117">
        <v>7258200055</v>
      </c>
      <c r="B1117">
        <v>262000</v>
      </c>
      <c r="C1117">
        <v>4</v>
      </c>
      <c r="D1117">
        <v>2.5</v>
      </c>
      <c r="E1117">
        <v>1560</v>
      </c>
      <c r="F1117">
        <v>0</v>
      </c>
      <c r="G1117">
        <v>0</v>
      </c>
      <c r="H1117">
        <v>3</v>
      </c>
      <c r="I1117">
        <v>7</v>
      </c>
      <c r="J1117">
        <v>1997</v>
      </c>
      <c r="K1117">
        <v>1</v>
      </c>
      <c r="L1117">
        <v>47.514000000000003</v>
      </c>
      <c r="M1117">
        <v>-122.316</v>
      </c>
      <c r="N1117">
        <v>1160</v>
      </c>
      <c r="O1117">
        <v>7800</v>
      </c>
      <c r="P1117">
        <v>0</v>
      </c>
      <c r="Q1117">
        <v>0</v>
      </c>
      <c r="R1117">
        <v>0</v>
      </c>
    </row>
    <row r="1118" spans="1:18" x14ac:dyDescent="0.3">
      <c r="A1118">
        <v>9178600560</v>
      </c>
      <c r="B1118">
        <v>690000</v>
      </c>
      <c r="C1118">
        <v>2</v>
      </c>
      <c r="D1118">
        <v>1</v>
      </c>
      <c r="E1118">
        <v>970</v>
      </c>
      <c r="F1118">
        <v>0</v>
      </c>
      <c r="G1118">
        <v>0</v>
      </c>
      <c r="H1118">
        <v>4</v>
      </c>
      <c r="I1118">
        <v>7</v>
      </c>
      <c r="J1118">
        <v>1907</v>
      </c>
      <c r="K1118">
        <v>0</v>
      </c>
      <c r="L1118">
        <v>47.656100000000002</v>
      </c>
      <c r="M1118">
        <v>-122.33199999999999</v>
      </c>
      <c r="N1118">
        <v>1500</v>
      </c>
      <c r="O1118">
        <v>4560</v>
      </c>
      <c r="P1118">
        <v>0</v>
      </c>
      <c r="Q1118">
        <v>0</v>
      </c>
      <c r="R1118">
        <v>1</v>
      </c>
    </row>
    <row r="1119" spans="1:18" x14ac:dyDescent="0.3">
      <c r="A1119">
        <v>255520260</v>
      </c>
      <c r="B1119">
        <v>624000</v>
      </c>
      <c r="C1119">
        <v>5</v>
      </c>
      <c r="D1119">
        <v>3.75</v>
      </c>
      <c r="E1119">
        <v>3570</v>
      </c>
      <c r="F1119">
        <v>0</v>
      </c>
      <c r="G1119">
        <v>0</v>
      </c>
      <c r="H1119">
        <v>3</v>
      </c>
      <c r="I1119">
        <v>9</v>
      </c>
      <c r="J1119">
        <v>2005</v>
      </c>
      <c r="K1119">
        <v>1</v>
      </c>
      <c r="L1119">
        <v>47.737699999999997</v>
      </c>
      <c r="M1119">
        <v>-121.974</v>
      </c>
      <c r="N1119">
        <v>3160</v>
      </c>
      <c r="O1119">
        <v>7882</v>
      </c>
      <c r="P1119">
        <v>1</v>
      </c>
      <c r="Q1119">
        <v>0</v>
      </c>
      <c r="R1119">
        <v>0</v>
      </c>
    </row>
    <row r="1120" spans="1:18" x14ac:dyDescent="0.3">
      <c r="A1120">
        <v>751000060</v>
      </c>
      <c r="B1120">
        <v>353000</v>
      </c>
      <c r="C1120">
        <v>3</v>
      </c>
      <c r="D1120">
        <v>1</v>
      </c>
      <c r="E1120">
        <v>1350</v>
      </c>
      <c r="F1120">
        <v>0</v>
      </c>
      <c r="G1120">
        <v>0</v>
      </c>
      <c r="H1120">
        <v>4</v>
      </c>
      <c r="I1120">
        <v>6</v>
      </c>
      <c r="J1120">
        <v>1947</v>
      </c>
      <c r="K1120">
        <v>0</v>
      </c>
      <c r="L1120">
        <v>47.709800000000001</v>
      </c>
      <c r="M1120">
        <v>-122.291</v>
      </c>
      <c r="N1120">
        <v>1130</v>
      </c>
      <c r="O1120">
        <v>7740</v>
      </c>
      <c r="P1120">
        <v>0</v>
      </c>
      <c r="Q1120">
        <v>0</v>
      </c>
      <c r="R1120">
        <v>1</v>
      </c>
    </row>
    <row r="1121" spans="1:18" x14ac:dyDescent="0.3">
      <c r="A1121">
        <v>3343900326</v>
      </c>
      <c r="B1121">
        <v>552500</v>
      </c>
      <c r="C1121">
        <v>4</v>
      </c>
      <c r="D1121">
        <v>3.5</v>
      </c>
      <c r="E1121">
        <v>3710</v>
      </c>
      <c r="F1121">
        <v>0</v>
      </c>
      <c r="G1121">
        <v>0</v>
      </c>
      <c r="H1121">
        <v>3</v>
      </c>
      <c r="I1121">
        <v>8</v>
      </c>
      <c r="J1121">
        <v>2002</v>
      </c>
      <c r="K1121">
        <v>1</v>
      </c>
      <c r="L1121">
        <v>47.504100000000001</v>
      </c>
      <c r="M1121">
        <v>-122.18600000000001</v>
      </c>
      <c r="N1121">
        <v>1720</v>
      </c>
      <c r="O1121">
        <v>4276</v>
      </c>
      <c r="P1121">
        <v>0</v>
      </c>
      <c r="Q1121">
        <v>1</v>
      </c>
      <c r="R1121">
        <v>0</v>
      </c>
    </row>
    <row r="1122" spans="1:18" x14ac:dyDescent="0.3">
      <c r="A1122">
        <v>7137900320</v>
      </c>
      <c r="B1122">
        <v>224500</v>
      </c>
      <c r="C1122">
        <v>4</v>
      </c>
      <c r="D1122">
        <v>1</v>
      </c>
      <c r="E1122">
        <v>1430</v>
      </c>
      <c r="F1122">
        <v>0</v>
      </c>
      <c r="G1122">
        <v>0</v>
      </c>
      <c r="H1122">
        <v>4</v>
      </c>
      <c r="I1122">
        <v>7</v>
      </c>
      <c r="J1122">
        <v>1983</v>
      </c>
      <c r="K1122">
        <v>0</v>
      </c>
      <c r="L1122">
        <v>47.317799999999998</v>
      </c>
      <c r="M1122">
        <v>-122.17400000000001</v>
      </c>
      <c r="N1122">
        <v>1550</v>
      </c>
      <c r="O1122">
        <v>7938</v>
      </c>
      <c r="P1122">
        <v>0</v>
      </c>
      <c r="Q1122">
        <v>1</v>
      </c>
      <c r="R1122">
        <v>0</v>
      </c>
    </row>
    <row r="1123" spans="1:18" x14ac:dyDescent="0.3">
      <c r="A1123">
        <v>2641800060</v>
      </c>
      <c r="B1123">
        <v>239000</v>
      </c>
      <c r="C1123">
        <v>3</v>
      </c>
      <c r="D1123">
        <v>1</v>
      </c>
      <c r="E1123">
        <v>940</v>
      </c>
      <c r="F1123">
        <v>0</v>
      </c>
      <c r="G1123">
        <v>0</v>
      </c>
      <c r="H1123">
        <v>3</v>
      </c>
      <c r="I1123">
        <v>6</v>
      </c>
      <c r="J1123">
        <v>1950</v>
      </c>
      <c r="K1123">
        <v>1</v>
      </c>
      <c r="L1123">
        <v>47.500599999999999</v>
      </c>
      <c r="M1123">
        <v>-122.336</v>
      </c>
      <c r="N1123">
        <v>1100</v>
      </c>
      <c r="O1123">
        <v>8573</v>
      </c>
      <c r="P1123">
        <v>0</v>
      </c>
      <c r="Q1123">
        <v>0</v>
      </c>
      <c r="R1123">
        <v>1</v>
      </c>
    </row>
    <row r="1124" spans="1:18" x14ac:dyDescent="0.3">
      <c r="A1124">
        <v>293760310</v>
      </c>
      <c r="B1124">
        <v>975000</v>
      </c>
      <c r="C1124">
        <v>5</v>
      </c>
      <c r="D1124">
        <v>4.5</v>
      </c>
      <c r="E1124">
        <v>4300</v>
      </c>
      <c r="F1124">
        <v>0</v>
      </c>
      <c r="G1124">
        <v>0</v>
      </c>
      <c r="H1124">
        <v>3</v>
      </c>
      <c r="I1124">
        <v>10</v>
      </c>
      <c r="J1124">
        <v>2004</v>
      </c>
      <c r="K1124">
        <v>0</v>
      </c>
      <c r="L1124">
        <v>47.555700000000002</v>
      </c>
      <c r="M1124">
        <v>-122.027</v>
      </c>
      <c r="N1124">
        <v>3950</v>
      </c>
      <c r="O1124">
        <v>12250</v>
      </c>
      <c r="P1124">
        <v>1</v>
      </c>
      <c r="Q1124">
        <v>0</v>
      </c>
      <c r="R1124">
        <v>0</v>
      </c>
    </row>
    <row r="1125" spans="1:18" x14ac:dyDescent="0.3">
      <c r="A1125">
        <v>7237501180</v>
      </c>
      <c r="B1125" s="2">
        <v>1200000</v>
      </c>
      <c r="C1125">
        <v>4</v>
      </c>
      <c r="D1125">
        <v>1.75</v>
      </c>
      <c r="E1125">
        <v>3990</v>
      </c>
      <c r="F1125">
        <v>0</v>
      </c>
      <c r="G1125">
        <v>0</v>
      </c>
      <c r="H1125">
        <v>3</v>
      </c>
      <c r="I1125">
        <v>11</v>
      </c>
      <c r="J1125">
        <v>2006</v>
      </c>
      <c r="K1125">
        <v>0</v>
      </c>
      <c r="L1125">
        <v>47.530500000000004</v>
      </c>
      <c r="M1125">
        <v>-122.131</v>
      </c>
      <c r="N1125">
        <v>5790</v>
      </c>
      <c r="O1125">
        <v>13709</v>
      </c>
      <c r="P1125">
        <v>0</v>
      </c>
      <c r="Q1125">
        <v>1</v>
      </c>
      <c r="R1125">
        <v>0</v>
      </c>
    </row>
    <row r="1126" spans="1:18" x14ac:dyDescent="0.3">
      <c r="A1126">
        <v>5332200550</v>
      </c>
      <c r="B1126">
        <v>505000</v>
      </c>
      <c r="C1126">
        <v>3</v>
      </c>
      <c r="D1126">
        <v>1</v>
      </c>
      <c r="E1126">
        <v>1380</v>
      </c>
      <c r="F1126">
        <v>0</v>
      </c>
      <c r="G1126">
        <v>0</v>
      </c>
      <c r="H1126">
        <v>3</v>
      </c>
      <c r="I1126">
        <v>7</v>
      </c>
      <c r="J1126">
        <v>1910</v>
      </c>
      <c r="K1126">
        <v>1</v>
      </c>
      <c r="L1126">
        <v>47.626100000000001</v>
      </c>
      <c r="M1126">
        <v>-122.29600000000001</v>
      </c>
      <c r="N1126">
        <v>1690</v>
      </c>
      <c r="O1126">
        <v>4000</v>
      </c>
      <c r="P1126">
        <v>0</v>
      </c>
      <c r="Q1126">
        <v>0</v>
      </c>
      <c r="R1126">
        <v>1</v>
      </c>
    </row>
    <row r="1127" spans="1:18" x14ac:dyDescent="0.3">
      <c r="A1127">
        <v>3450300240</v>
      </c>
      <c r="B1127">
        <v>302000</v>
      </c>
      <c r="C1127">
        <v>4</v>
      </c>
      <c r="D1127">
        <v>1.75</v>
      </c>
      <c r="E1127">
        <v>2020</v>
      </c>
      <c r="F1127">
        <v>0</v>
      </c>
      <c r="G1127">
        <v>0</v>
      </c>
      <c r="H1127">
        <v>4</v>
      </c>
      <c r="I1127">
        <v>7</v>
      </c>
      <c r="J1127">
        <v>1963</v>
      </c>
      <c r="K1127">
        <v>0</v>
      </c>
      <c r="L1127">
        <v>47.500799999999998</v>
      </c>
      <c r="M1127">
        <v>-122.16200000000001</v>
      </c>
      <c r="N1127">
        <v>1650</v>
      </c>
      <c r="O1127">
        <v>7865</v>
      </c>
      <c r="P1127">
        <v>0</v>
      </c>
      <c r="Q1127">
        <v>1</v>
      </c>
      <c r="R1127">
        <v>0</v>
      </c>
    </row>
    <row r="1128" spans="1:18" x14ac:dyDescent="0.3">
      <c r="A1128">
        <v>9352900695</v>
      </c>
      <c r="B1128">
        <v>170000</v>
      </c>
      <c r="C1128">
        <v>3</v>
      </c>
      <c r="D1128">
        <v>1</v>
      </c>
      <c r="E1128">
        <v>1480</v>
      </c>
      <c r="F1128">
        <v>0</v>
      </c>
      <c r="G1128">
        <v>0</v>
      </c>
      <c r="H1128">
        <v>3</v>
      </c>
      <c r="I1128">
        <v>6</v>
      </c>
      <c r="J1128">
        <v>1944</v>
      </c>
      <c r="K1128">
        <v>0</v>
      </c>
      <c r="L1128">
        <v>47.517499999999998</v>
      </c>
      <c r="M1128">
        <v>-122.36</v>
      </c>
      <c r="N1128">
        <v>760</v>
      </c>
      <c r="O1128">
        <v>5040</v>
      </c>
      <c r="P1128">
        <v>0</v>
      </c>
      <c r="Q1128">
        <v>0</v>
      </c>
      <c r="R1128">
        <v>1</v>
      </c>
    </row>
    <row r="1129" spans="1:18" x14ac:dyDescent="0.3">
      <c r="A1129">
        <v>3324069070</v>
      </c>
      <c r="B1129">
        <v>195000</v>
      </c>
      <c r="C1129">
        <v>2</v>
      </c>
      <c r="D1129">
        <v>1</v>
      </c>
      <c r="E1129">
        <v>1190</v>
      </c>
      <c r="F1129">
        <v>0</v>
      </c>
      <c r="G1129">
        <v>0</v>
      </c>
      <c r="H1129">
        <v>4</v>
      </c>
      <c r="I1129">
        <v>5</v>
      </c>
      <c r="J1129">
        <v>1910</v>
      </c>
      <c r="K1129">
        <v>0</v>
      </c>
      <c r="L1129">
        <v>47.524000000000001</v>
      </c>
      <c r="M1129">
        <v>-122.04</v>
      </c>
      <c r="N1129">
        <v>1730</v>
      </c>
      <c r="O1129">
        <v>12632</v>
      </c>
      <c r="P1129">
        <v>1</v>
      </c>
      <c r="Q1129">
        <v>0</v>
      </c>
      <c r="R1129">
        <v>0</v>
      </c>
    </row>
    <row r="1130" spans="1:18" x14ac:dyDescent="0.3">
      <c r="A1130">
        <v>8062900070</v>
      </c>
      <c r="B1130">
        <v>272000</v>
      </c>
      <c r="C1130">
        <v>5</v>
      </c>
      <c r="D1130">
        <v>1.5</v>
      </c>
      <c r="E1130">
        <v>2550</v>
      </c>
      <c r="F1130">
        <v>0</v>
      </c>
      <c r="G1130">
        <v>0</v>
      </c>
      <c r="H1130">
        <v>4</v>
      </c>
      <c r="I1130">
        <v>7</v>
      </c>
      <c r="J1130">
        <v>1959</v>
      </c>
      <c r="K1130">
        <v>0</v>
      </c>
      <c r="L1130">
        <v>47.501399999999997</v>
      </c>
      <c r="M1130">
        <v>-122.172</v>
      </c>
      <c r="N1130">
        <v>1380</v>
      </c>
      <c r="O1130">
        <v>6300</v>
      </c>
      <c r="P1130">
        <v>0</v>
      </c>
      <c r="Q1130">
        <v>1</v>
      </c>
      <c r="R1130">
        <v>0</v>
      </c>
    </row>
    <row r="1131" spans="1:18" x14ac:dyDescent="0.3">
      <c r="A1131">
        <v>8062900070</v>
      </c>
      <c r="B1131">
        <v>369000</v>
      </c>
      <c r="C1131">
        <v>5</v>
      </c>
      <c r="D1131">
        <v>1.5</v>
      </c>
      <c r="E1131">
        <v>2550</v>
      </c>
      <c r="F1131">
        <v>0</v>
      </c>
      <c r="G1131">
        <v>0</v>
      </c>
      <c r="H1131">
        <v>4</v>
      </c>
      <c r="I1131">
        <v>7</v>
      </c>
      <c r="J1131">
        <v>1959</v>
      </c>
      <c r="K1131">
        <v>1</v>
      </c>
      <c r="L1131">
        <v>47.501399999999997</v>
      </c>
      <c r="M1131">
        <v>-122.172</v>
      </c>
      <c r="N1131">
        <v>1380</v>
      </c>
      <c r="O1131">
        <v>6300</v>
      </c>
      <c r="P1131">
        <v>0</v>
      </c>
      <c r="Q1131">
        <v>1</v>
      </c>
      <c r="R1131">
        <v>0</v>
      </c>
    </row>
    <row r="1132" spans="1:18" x14ac:dyDescent="0.3">
      <c r="A1132">
        <v>4427100030</v>
      </c>
      <c r="B1132">
        <v>332500</v>
      </c>
      <c r="C1132">
        <v>3</v>
      </c>
      <c r="D1132">
        <v>1.5</v>
      </c>
      <c r="E1132">
        <v>1500</v>
      </c>
      <c r="F1132">
        <v>0</v>
      </c>
      <c r="G1132">
        <v>0</v>
      </c>
      <c r="H1132">
        <v>3</v>
      </c>
      <c r="I1132">
        <v>7</v>
      </c>
      <c r="J1132">
        <v>1953</v>
      </c>
      <c r="K1132">
        <v>1</v>
      </c>
      <c r="L1132">
        <v>47.727400000000003</v>
      </c>
      <c r="M1132">
        <v>-122.312</v>
      </c>
      <c r="N1132">
        <v>1500</v>
      </c>
      <c r="O1132">
        <v>6337</v>
      </c>
      <c r="P1132">
        <v>0</v>
      </c>
      <c r="Q1132">
        <v>0</v>
      </c>
      <c r="R1132">
        <v>1</v>
      </c>
    </row>
    <row r="1133" spans="1:18" x14ac:dyDescent="0.3">
      <c r="A1133">
        <v>4039100400</v>
      </c>
      <c r="B1133">
        <v>515000</v>
      </c>
      <c r="C1133">
        <v>3</v>
      </c>
      <c r="D1133">
        <v>2.5</v>
      </c>
      <c r="E1133">
        <v>3000</v>
      </c>
      <c r="F1133">
        <v>0</v>
      </c>
      <c r="G1133">
        <v>0</v>
      </c>
      <c r="H1133">
        <v>4</v>
      </c>
      <c r="I1133">
        <v>8</v>
      </c>
      <c r="J1133">
        <v>1963</v>
      </c>
      <c r="K1133">
        <v>1</v>
      </c>
      <c r="L1133">
        <v>47.619100000000003</v>
      </c>
      <c r="M1133">
        <v>-122.11199999999999</v>
      </c>
      <c r="N1133">
        <v>2040</v>
      </c>
      <c r="O1133">
        <v>8250</v>
      </c>
      <c r="P1133">
        <v>1</v>
      </c>
      <c r="Q1133">
        <v>0</v>
      </c>
      <c r="R1133">
        <v>0</v>
      </c>
    </row>
    <row r="1134" spans="1:18" x14ac:dyDescent="0.3">
      <c r="A1134">
        <v>2171400126</v>
      </c>
      <c r="B1134">
        <v>269000</v>
      </c>
      <c r="C1134">
        <v>3</v>
      </c>
      <c r="D1134">
        <v>1</v>
      </c>
      <c r="E1134">
        <v>1690</v>
      </c>
      <c r="F1134">
        <v>0</v>
      </c>
      <c r="G1134">
        <v>0</v>
      </c>
      <c r="H1134">
        <v>3</v>
      </c>
      <c r="I1134">
        <v>7</v>
      </c>
      <c r="J1134">
        <v>1967</v>
      </c>
      <c r="K1134">
        <v>0</v>
      </c>
      <c r="L1134">
        <v>47.494500000000002</v>
      </c>
      <c r="M1134">
        <v>-122.258</v>
      </c>
      <c r="N1134">
        <v>1820</v>
      </c>
      <c r="O1134">
        <v>8865</v>
      </c>
      <c r="P1134">
        <v>0</v>
      </c>
      <c r="Q1134">
        <v>0</v>
      </c>
      <c r="R1134">
        <v>0</v>
      </c>
    </row>
    <row r="1135" spans="1:18" x14ac:dyDescent="0.3">
      <c r="A1135">
        <v>7135520810</v>
      </c>
      <c r="B1135" s="2">
        <v>1278000</v>
      </c>
      <c r="C1135">
        <v>4</v>
      </c>
      <c r="D1135">
        <v>4</v>
      </c>
      <c r="E1135">
        <v>4390</v>
      </c>
      <c r="F1135">
        <v>0</v>
      </c>
      <c r="G1135">
        <v>0</v>
      </c>
      <c r="H1135">
        <v>4</v>
      </c>
      <c r="I1135">
        <v>11</v>
      </c>
      <c r="J1135">
        <v>1994</v>
      </c>
      <c r="K1135">
        <v>0</v>
      </c>
      <c r="L1135">
        <v>47.528300000000002</v>
      </c>
      <c r="M1135">
        <v>-122.143</v>
      </c>
      <c r="N1135">
        <v>3090</v>
      </c>
      <c r="O1135">
        <v>12369</v>
      </c>
      <c r="P1135">
        <v>0</v>
      </c>
      <c r="Q1135">
        <v>1</v>
      </c>
      <c r="R1135">
        <v>0</v>
      </c>
    </row>
    <row r="1136" spans="1:18" x14ac:dyDescent="0.3">
      <c r="A1136">
        <v>2475201180</v>
      </c>
      <c r="B1136">
        <v>303000</v>
      </c>
      <c r="C1136">
        <v>3</v>
      </c>
      <c r="D1136">
        <v>2.5</v>
      </c>
      <c r="E1136">
        <v>1560</v>
      </c>
      <c r="F1136">
        <v>0</v>
      </c>
      <c r="G1136">
        <v>0</v>
      </c>
      <c r="H1136">
        <v>3</v>
      </c>
      <c r="I1136">
        <v>7</v>
      </c>
      <c r="J1136">
        <v>1985</v>
      </c>
      <c r="K1136">
        <v>1</v>
      </c>
      <c r="L1136">
        <v>47.473300000000002</v>
      </c>
      <c r="M1136">
        <v>-122.18899999999999</v>
      </c>
      <c r="N1136">
        <v>1660</v>
      </c>
      <c r="O1136">
        <v>4400</v>
      </c>
      <c r="P1136">
        <v>0</v>
      </c>
      <c r="Q1136">
        <v>1</v>
      </c>
      <c r="R1136">
        <v>0</v>
      </c>
    </row>
    <row r="1137" spans="1:18" x14ac:dyDescent="0.3">
      <c r="A1137">
        <v>4024100951</v>
      </c>
      <c r="B1137">
        <v>420000</v>
      </c>
      <c r="C1137">
        <v>7</v>
      </c>
      <c r="D1137">
        <v>3</v>
      </c>
      <c r="E1137">
        <v>2940</v>
      </c>
      <c r="F1137">
        <v>0</v>
      </c>
      <c r="G1137">
        <v>0</v>
      </c>
      <c r="H1137">
        <v>3</v>
      </c>
      <c r="I1137">
        <v>8</v>
      </c>
      <c r="J1137">
        <v>1977</v>
      </c>
      <c r="K1137">
        <v>1</v>
      </c>
      <c r="L1137">
        <v>47.755499999999998</v>
      </c>
      <c r="M1137">
        <v>-122.307</v>
      </c>
      <c r="N1137">
        <v>1850</v>
      </c>
      <c r="O1137">
        <v>8031</v>
      </c>
      <c r="P1137">
        <v>0</v>
      </c>
      <c r="Q1137">
        <v>0</v>
      </c>
      <c r="R1137">
        <v>0</v>
      </c>
    </row>
    <row r="1138" spans="1:18" x14ac:dyDescent="0.3">
      <c r="A1138">
        <v>6021502830</v>
      </c>
      <c r="B1138">
        <v>400000</v>
      </c>
      <c r="C1138">
        <v>3</v>
      </c>
      <c r="D1138">
        <v>1</v>
      </c>
      <c r="E1138">
        <v>1130</v>
      </c>
      <c r="F1138">
        <v>0</v>
      </c>
      <c r="G1138">
        <v>0</v>
      </c>
      <c r="H1138">
        <v>3</v>
      </c>
      <c r="I1138">
        <v>7</v>
      </c>
      <c r="J1138">
        <v>1941</v>
      </c>
      <c r="K1138">
        <v>0</v>
      </c>
      <c r="L1138">
        <v>47.685600000000001</v>
      </c>
      <c r="M1138">
        <v>-122.38500000000001</v>
      </c>
      <c r="N1138">
        <v>1800</v>
      </c>
      <c r="O1138">
        <v>4100</v>
      </c>
      <c r="P1138">
        <v>0</v>
      </c>
      <c r="Q1138">
        <v>0</v>
      </c>
      <c r="R1138">
        <v>1</v>
      </c>
    </row>
    <row r="1139" spans="1:18" x14ac:dyDescent="0.3">
      <c r="A1139">
        <v>7710100083</v>
      </c>
      <c r="B1139">
        <v>225000</v>
      </c>
      <c r="C1139">
        <v>3</v>
      </c>
      <c r="D1139">
        <v>1</v>
      </c>
      <c r="E1139">
        <v>1020</v>
      </c>
      <c r="F1139">
        <v>0</v>
      </c>
      <c r="G1139">
        <v>0</v>
      </c>
      <c r="H1139">
        <v>5</v>
      </c>
      <c r="I1139">
        <v>6</v>
      </c>
      <c r="J1139">
        <v>1987</v>
      </c>
      <c r="K1139">
        <v>1</v>
      </c>
      <c r="L1139">
        <v>47.209299999999999</v>
      </c>
      <c r="M1139">
        <v>-122</v>
      </c>
      <c r="N1139">
        <v>1420</v>
      </c>
      <c r="O1139">
        <v>8500</v>
      </c>
      <c r="P1139">
        <v>1</v>
      </c>
      <c r="Q1139">
        <v>0</v>
      </c>
      <c r="R1139">
        <v>0</v>
      </c>
    </row>
    <row r="1140" spans="1:18" x14ac:dyDescent="0.3">
      <c r="A1140">
        <v>2781270550</v>
      </c>
      <c r="B1140">
        <v>219000</v>
      </c>
      <c r="C1140">
        <v>2</v>
      </c>
      <c r="D1140">
        <v>2</v>
      </c>
      <c r="E1140">
        <v>1310</v>
      </c>
      <c r="F1140">
        <v>0</v>
      </c>
      <c r="G1140">
        <v>0</v>
      </c>
      <c r="H1140">
        <v>3</v>
      </c>
      <c r="I1140">
        <v>6</v>
      </c>
      <c r="J1140">
        <v>2004</v>
      </c>
      <c r="K1140">
        <v>0</v>
      </c>
      <c r="L1140">
        <v>47.349600000000002</v>
      </c>
      <c r="M1140">
        <v>-122.02200000000001</v>
      </c>
      <c r="N1140">
        <v>1310</v>
      </c>
      <c r="O1140">
        <v>2550</v>
      </c>
      <c r="P1140">
        <v>1</v>
      </c>
      <c r="Q1140">
        <v>0</v>
      </c>
      <c r="R1140">
        <v>0</v>
      </c>
    </row>
    <row r="1141" spans="1:18" x14ac:dyDescent="0.3">
      <c r="A1141">
        <v>200510060</v>
      </c>
      <c r="B1141">
        <v>605000</v>
      </c>
      <c r="C1141">
        <v>3</v>
      </c>
      <c r="D1141">
        <v>2.5</v>
      </c>
      <c r="E1141">
        <v>2570</v>
      </c>
      <c r="F1141">
        <v>0</v>
      </c>
      <c r="G1141">
        <v>3</v>
      </c>
      <c r="H1141">
        <v>3</v>
      </c>
      <c r="I1141">
        <v>9</v>
      </c>
      <c r="J1141">
        <v>1989</v>
      </c>
      <c r="K1141">
        <v>0</v>
      </c>
      <c r="L1141">
        <v>47.7408</v>
      </c>
      <c r="M1141">
        <v>-122.21599999999999</v>
      </c>
      <c r="N1141">
        <v>2490</v>
      </c>
      <c r="O1141">
        <v>9898</v>
      </c>
      <c r="P1141">
        <v>1</v>
      </c>
      <c r="Q1141">
        <v>0</v>
      </c>
      <c r="R1141">
        <v>0</v>
      </c>
    </row>
    <row r="1142" spans="1:18" x14ac:dyDescent="0.3">
      <c r="A1142">
        <v>9554200105</v>
      </c>
      <c r="B1142">
        <v>625000</v>
      </c>
      <c r="C1142">
        <v>4</v>
      </c>
      <c r="D1142">
        <v>2</v>
      </c>
      <c r="E1142">
        <v>2020</v>
      </c>
      <c r="F1142">
        <v>0</v>
      </c>
      <c r="G1142">
        <v>0</v>
      </c>
      <c r="H1142">
        <v>5</v>
      </c>
      <c r="I1142">
        <v>8</v>
      </c>
      <c r="J1142">
        <v>1942</v>
      </c>
      <c r="K1142">
        <v>0</v>
      </c>
      <c r="L1142">
        <v>47.7</v>
      </c>
      <c r="M1142">
        <v>-122.292</v>
      </c>
      <c r="N1142">
        <v>1250</v>
      </c>
      <c r="O1142">
        <v>6842</v>
      </c>
      <c r="P1142">
        <v>0</v>
      </c>
      <c r="Q1142">
        <v>0</v>
      </c>
      <c r="R1142">
        <v>1</v>
      </c>
    </row>
    <row r="1143" spans="1:18" x14ac:dyDescent="0.3">
      <c r="A1143">
        <v>3320000810</v>
      </c>
      <c r="B1143">
        <v>380000</v>
      </c>
      <c r="C1143">
        <v>5</v>
      </c>
      <c r="D1143">
        <v>2</v>
      </c>
      <c r="E1143">
        <v>1680</v>
      </c>
      <c r="F1143">
        <v>0</v>
      </c>
      <c r="G1143">
        <v>0</v>
      </c>
      <c r="H1143">
        <v>3</v>
      </c>
      <c r="I1143">
        <v>5</v>
      </c>
      <c r="J1143">
        <v>1906</v>
      </c>
      <c r="K1143">
        <v>1</v>
      </c>
      <c r="L1143">
        <v>47.596499999999999</v>
      </c>
      <c r="M1143">
        <v>-122.31100000000001</v>
      </c>
      <c r="N1143">
        <v>1380</v>
      </c>
      <c r="O1143">
        <v>1260</v>
      </c>
      <c r="P1143">
        <v>0</v>
      </c>
      <c r="Q1143">
        <v>0</v>
      </c>
      <c r="R1143">
        <v>1</v>
      </c>
    </row>
    <row r="1144" spans="1:18" x14ac:dyDescent="0.3">
      <c r="A1144">
        <v>643500060</v>
      </c>
      <c r="B1144">
        <v>620000</v>
      </c>
      <c r="C1144">
        <v>4</v>
      </c>
      <c r="D1144">
        <v>2</v>
      </c>
      <c r="E1144">
        <v>1770</v>
      </c>
      <c r="F1144">
        <v>0</v>
      </c>
      <c r="G1144">
        <v>0</v>
      </c>
      <c r="H1144">
        <v>4</v>
      </c>
      <c r="I1144">
        <v>7</v>
      </c>
      <c r="J1144">
        <v>1962</v>
      </c>
      <c r="K1144">
        <v>1</v>
      </c>
      <c r="L1144">
        <v>47.5916</v>
      </c>
      <c r="M1144">
        <v>-122.146</v>
      </c>
      <c r="N1144">
        <v>1710</v>
      </c>
      <c r="O1144">
        <v>7700</v>
      </c>
      <c r="P1144">
        <v>1</v>
      </c>
      <c r="Q1144">
        <v>0</v>
      </c>
      <c r="R1144">
        <v>0</v>
      </c>
    </row>
    <row r="1145" spans="1:18" x14ac:dyDescent="0.3">
      <c r="A1145">
        <v>2537500140</v>
      </c>
      <c r="B1145">
        <v>687500</v>
      </c>
      <c r="C1145">
        <v>4</v>
      </c>
      <c r="D1145">
        <v>2.75</v>
      </c>
      <c r="E1145">
        <v>3190</v>
      </c>
      <c r="F1145">
        <v>0</v>
      </c>
      <c r="G1145">
        <v>0</v>
      </c>
      <c r="H1145">
        <v>3</v>
      </c>
      <c r="I1145">
        <v>10</v>
      </c>
      <c r="J1145">
        <v>1994</v>
      </c>
      <c r="K1145">
        <v>0</v>
      </c>
      <c r="L1145">
        <v>47.586199999999998</v>
      </c>
      <c r="M1145">
        <v>-122.029</v>
      </c>
      <c r="N1145">
        <v>2850</v>
      </c>
      <c r="O1145">
        <v>8416</v>
      </c>
      <c r="P1145">
        <v>0</v>
      </c>
      <c r="Q1145">
        <v>1</v>
      </c>
      <c r="R1145">
        <v>0</v>
      </c>
    </row>
    <row r="1146" spans="1:18" x14ac:dyDescent="0.3">
      <c r="A1146">
        <v>5112800421</v>
      </c>
      <c r="B1146">
        <v>225500</v>
      </c>
      <c r="C1146">
        <v>4</v>
      </c>
      <c r="D1146">
        <v>2</v>
      </c>
      <c r="E1146">
        <v>1440</v>
      </c>
      <c r="F1146">
        <v>0</v>
      </c>
      <c r="G1146">
        <v>0</v>
      </c>
      <c r="H1146">
        <v>5</v>
      </c>
      <c r="I1146">
        <v>6</v>
      </c>
      <c r="J1146">
        <v>1962</v>
      </c>
      <c r="K1146">
        <v>0</v>
      </c>
      <c r="L1146">
        <v>47.451700000000002</v>
      </c>
      <c r="M1146">
        <v>-122.08199999999999</v>
      </c>
      <c r="N1146">
        <v>1530</v>
      </c>
      <c r="O1146">
        <v>20037</v>
      </c>
      <c r="P1146">
        <v>0</v>
      </c>
      <c r="Q1146">
        <v>1</v>
      </c>
      <c r="R1146">
        <v>0</v>
      </c>
    </row>
    <row r="1147" spans="1:18" x14ac:dyDescent="0.3">
      <c r="A1147">
        <v>3352402236</v>
      </c>
      <c r="B1147">
        <v>252500</v>
      </c>
      <c r="C1147">
        <v>3</v>
      </c>
      <c r="D1147">
        <v>2</v>
      </c>
      <c r="E1147">
        <v>1150</v>
      </c>
      <c r="F1147">
        <v>0</v>
      </c>
      <c r="G1147">
        <v>0</v>
      </c>
      <c r="H1147">
        <v>5</v>
      </c>
      <c r="I1147">
        <v>7</v>
      </c>
      <c r="J1147">
        <v>1956</v>
      </c>
      <c r="K1147">
        <v>0</v>
      </c>
      <c r="L1147">
        <v>47.497999999999998</v>
      </c>
      <c r="M1147">
        <v>-122.26300000000001</v>
      </c>
      <c r="N1147">
        <v>1980</v>
      </c>
      <c r="O1147">
        <v>6360</v>
      </c>
      <c r="P1147">
        <v>0</v>
      </c>
      <c r="Q1147">
        <v>0</v>
      </c>
      <c r="R1147">
        <v>0</v>
      </c>
    </row>
    <row r="1148" spans="1:18" x14ac:dyDescent="0.3">
      <c r="A1148">
        <v>3905100520</v>
      </c>
      <c r="B1148">
        <v>510000</v>
      </c>
      <c r="C1148">
        <v>3</v>
      </c>
      <c r="D1148">
        <v>2.5</v>
      </c>
      <c r="E1148">
        <v>1860</v>
      </c>
      <c r="F1148">
        <v>0</v>
      </c>
      <c r="G1148">
        <v>0</v>
      </c>
      <c r="H1148">
        <v>3</v>
      </c>
      <c r="I1148">
        <v>8</v>
      </c>
      <c r="J1148">
        <v>1994</v>
      </c>
      <c r="K1148">
        <v>0</v>
      </c>
      <c r="L1148">
        <v>47.570300000000003</v>
      </c>
      <c r="M1148">
        <v>-122.004</v>
      </c>
      <c r="N1148">
        <v>1840</v>
      </c>
      <c r="O1148">
        <v>3739</v>
      </c>
      <c r="P1148">
        <v>1</v>
      </c>
      <c r="Q1148">
        <v>0</v>
      </c>
      <c r="R1148">
        <v>0</v>
      </c>
    </row>
    <row r="1149" spans="1:18" x14ac:dyDescent="0.3">
      <c r="A1149">
        <v>6332940070</v>
      </c>
      <c r="B1149">
        <v>510000</v>
      </c>
      <c r="C1149">
        <v>4</v>
      </c>
      <c r="D1149">
        <v>2.5</v>
      </c>
      <c r="E1149">
        <v>2430</v>
      </c>
      <c r="F1149">
        <v>0</v>
      </c>
      <c r="G1149">
        <v>0</v>
      </c>
      <c r="H1149">
        <v>3</v>
      </c>
      <c r="I1149">
        <v>8</v>
      </c>
      <c r="J1149">
        <v>2003</v>
      </c>
      <c r="K1149">
        <v>0</v>
      </c>
      <c r="L1149">
        <v>47.740200000000002</v>
      </c>
      <c r="M1149">
        <v>-122.31699999999999</v>
      </c>
      <c r="N1149">
        <v>2260</v>
      </c>
      <c r="O1149">
        <v>7474</v>
      </c>
      <c r="P1149">
        <v>0</v>
      </c>
      <c r="Q1149">
        <v>0</v>
      </c>
      <c r="R1149">
        <v>0</v>
      </c>
    </row>
    <row r="1150" spans="1:18" x14ac:dyDescent="0.3">
      <c r="A1150">
        <v>809002435</v>
      </c>
      <c r="B1150">
        <v>725000</v>
      </c>
      <c r="C1150">
        <v>3</v>
      </c>
      <c r="D1150">
        <v>2.5</v>
      </c>
      <c r="E1150">
        <v>1940</v>
      </c>
      <c r="F1150">
        <v>0</v>
      </c>
      <c r="G1150">
        <v>0</v>
      </c>
      <c r="H1150">
        <v>5</v>
      </c>
      <c r="I1150">
        <v>7</v>
      </c>
      <c r="J1150">
        <v>1906</v>
      </c>
      <c r="K1150">
        <v>0</v>
      </c>
      <c r="L1150">
        <v>47.6372</v>
      </c>
      <c r="M1150">
        <v>-122.352</v>
      </c>
      <c r="N1150">
        <v>1440</v>
      </c>
      <c r="O1150">
        <v>4000</v>
      </c>
      <c r="P1150">
        <v>0</v>
      </c>
      <c r="Q1150">
        <v>0</v>
      </c>
      <c r="R1150">
        <v>1</v>
      </c>
    </row>
    <row r="1151" spans="1:18" x14ac:dyDescent="0.3">
      <c r="A1151">
        <v>3421079032</v>
      </c>
      <c r="B1151">
        <v>75000</v>
      </c>
      <c r="C1151">
        <v>1</v>
      </c>
      <c r="D1151">
        <v>0</v>
      </c>
      <c r="E1151">
        <v>670</v>
      </c>
      <c r="F1151">
        <v>0</v>
      </c>
      <c r="G1151">
        <v>0</v>
      </c>
      <c r="H1151">
        <v>3</v>
      </c>
      <c r="I1151">
        <v>3</v>
      </c>
      <c r="J1151">
        <v>1966</v>
      </c>
      <c r="K1151">
        <v>1</v>
      </c>
      <c r="L1151">
        <v>47.263800000000003</v>
      </c>
      <c r="M1151">
        <v>-121.90600000000001</v>
      </c>
      <c r="N1151">
        <v>1160</v>
      </c>
      <c r="O1151">
        <v>42882</v>
      </c>
      <c r="P1151">
        <v>1</v>
      </c>
      <c r="Q1151">
        <v>0</v>
      </c>
      <c r="R1151">
        <v>0</v>
      </c>
    </row>
    <row r="1152" spans="1:18" x14ac:dyDescent="0.3">
      <c r="A1152">
        <v>3797000295</v>
      </c>
      <c r="B1152">
        <v>492000</v>
      </c>
      <c r="C1152">
        <v>2</v>
      </c>
      <c r="D1152">
        <v>1</v>
      </c>
      <c r="E1152">
        <v>880</v>
      </c>
      <c r="F1152">
        <v>0</v>
      </c>
      <c r="G1152">
        <v>0</v>
      </c>
      <c r="H1152">
        <v>3</v>
      </c>
      <c r="I1152">
        <v>7</v>
      </c>
      <c r="J1152">
        <v>1927</v>
      </c>
      <c r="K1152">
        <v>1</v>
      </c>
      <c r="L1152">
        <v>47.686799999999998</v>
      </c>
      <c r="M1152">
        <v>-122.349</v>
      </c>
      <c r="N1152">
        <v>1370</v>
      </c>
      <c r="O1152">
        <v>3060</v>
      </c>
      <c r="P1152">
        <v>0</v>
      </c>
      <c r="Q1152">
        <v>0</v>
      </c>
      <c r="R1152">
        <v>1</v>
      </c>
    </row>
    <row r="1153" spans="1:18" x14ac:dyDescent="0.3">
      <c r="A1153">
        <v>1775801260</v>
      </c>
      <c r="B1153">
        <v>425000</v>
      </c>
      <c r="C1153">
        <v>4</v>
      </c>
      <c r="D1153">
        <v>2.5</v>
      </c>
      <c r="E1153">
        <v>1930</v>
      </c>
      <c r="F1153">
        <v>0</v>
      </c>
      <c r="G1153">
        <v>0</v>
      </c>
      <c r="H1153">
        <v>4</v>
      </c>
      <c r="I1153">
        <v>7</v>
      </c>
      <c r="J1153">
        <v>1977</v>
      </c>
      <c r="K1153">
        <v>1</v>
      </c>
      <c r="L1153">
        <v>47.740699999999997</v>
      </c>
      <c r="M1153">
        <v>-122.09699999999999</v>
      </c>
      <c r="N1153">
        <v>1470</v>
      </c>
      <c r="O1153">
        <v>12852</v>
      </c>
      <c r="P1153">
        <v>0</v>
      </c>
      <c r="Q1153">
        <v>1</v>
      </c>
      <c r="R1153">
        <v>0</v>
      </c>
    </row>
    <row r="1154" spans="1:18" x14ac:dyDescent="0.3">
      <c r="A1154">
        <v>4055701200</v>
      </c>
      <c r="B1154" s="2">
        <v>1955000</v>
      </c>
      <c r="C1154">
        <v>4</v>
      </c>
      <c r="D1154">
        <v>2.75</v>
      </c>
      <c r="E1154">
        <v>3120</v>
      </c>
      <c r="F1154">
        <v>1</v>
      </c>
      <c r="G1154">
        <v>4</v>
      </c>
      <c r="H1154">
        <v>4</v>
      </c>
      <c r="I1154">
        <v>8</v>
      </c>
      <c r="J1154">
        <v>1963</v>
      </c>
      <c r="K1154">
        <v>1</v>
      </c>
      <c r="L1154">
        <v>47.716500000000003</v>
      </c>
      <c r="M1154">
        <v>-122.259</v>
      </c>
      <c r="N1154">
        <v>2630</v>
      </c>
      <c r="O1154">
        <v>13868</v>
      </c>
      <c r="P1154">
        <v>1</v>
      </c>
      <c r="Q1154">
        <v>0</v>
      </c>
      <c r="R1154">
        <v>0</v>
      </c>
    </row>
    <row r="1155" spans="1:18" x14ac:dyDescent="0.3">
      <c r="A1155">
        <v>7137960030</v>
      </c>
      <c r="B1155">
        <v>298900</v>
      </c>
      <c r="C1155">
        <v>3</v>
      </c>
      <c r="D1155">
        <v>2.5</v>
      </c>
      <c r="E1155">
        <v>1830</v>
      </c>
      <c r="F1155">
        <v>0</v>
      </c>
      <c r="G1155">
        <v>0</v>
      </c>
      <c r="H1155">
        <v>3</v>
      </c>
      <c r="I1155">
        <v>8</v>
      </c>
      <c r="J1155">
        <v>1994</v>
      </c>
      <c r="K1155">
        <v>1</v>
      </c>
      <c r="L1155">
        <v>47.329099999999997</v>
      </c>
      <c r="M1155">
        <v>-122.17</v>
      </c>
      <c r="N1155">
        <v>1860</v>
      </c>
      <c r="O1155">
        <v>7017</v>
      </c>
      <c r="P1155">
        <v>0</v>
      </c>
      <c r="Q1155">
        <v>1</v>
      </c>
      <c r="R1155">
        <v>0</v>
      </c>
    </row>
    <row r="1156" spans="1:18" x14ac:dyDescent="0.3">
      <c r="A1156">
        <v>7880010060</v>
      </c>
      <c r="B1156">
        <v>699000</v>
      </c>
      <c r="C1156">
        <v>4</v>
      </c>
      <c r="D1156">
        <v>2.5</v>
      </c>
      <c r="E1156">
        <v>3230</v>
      </c>
      <c r="F1156">
        <v>0</v>
      </c>
      <c r="G1156">
        <v>0</v>
      </c>
      <c r="H1156">
        <v>4</v>
      </c>
      <c r="I1156">
        <v>10</v>
      </c>
      <c r="J1156">
        <v>1987</v>
      </c>
      <c r="K1156">
        <v>1</v>
      </c>
      <c r="L1156">
        <v>47.485599999999998</v>
      </c>
      <c r="M1156">
        <v>-122.069</v>
      </c>
      <c r="N1156">
        <v>2990</v>
      </c>
      <c r="O1156">
        <v>40234</v>
      </c>
      <c r="P1156">
        <v>1</v>
      </c>
      <c r="Q1156">
        <v>0</v>
      </c>
      <c r="R1156">
        <v>0</v>
      </c>
    </row>
    <row r="1157" spans="1:18" x14ac:dyDescent="0.3">
      <c r="A1157">
        <v>3797001920</v>
      </c>
      <c r="B1157">
        <v>310000</v>
      </c>
      <c r="C1157">
        <v>2</v>
      </c>
      <c r="D1157">
        <v>1</v>
      </c>
      <c r="E1157">
        <v>700</v>
      </c>
      <c r="F1157">
        <v>0</v>
      </c>
      <c r="G1157">
        <v>0</v>
      </c>
      <c r="H1157">
        <v>4</v>
      </c>
      <c r="I1157">
        <v>6</v>
      </c>
      <c r="J1157">
        <v>1918</v>
      </c>
      <c r="K1157">
        <v>0</v>
      </c>
      <c r="L1157">
        <v>47.684600000000003</v>
      </c>
      <c r="M1157">
        <v>-122.346</v>
      </c>
      <c r="N1157">
        <v>1560</v>
      </c>
      <c r="O1157">
        <v>4500</v>
      </c>
      <c r="P1157">
        <v>0</v>
      </c>
      <c r="Q1157">
        <v>0</v>
      </c>
      <c r="R1157">
        <v>1</v>
      </c>
    </row>
    <row r="1158" spans="1:18" x14ac:dyDescent="0.3">
      <c r="A1158">
        <v>3901100055</v>
      </c>
      <c r="B1158">
        <v>350000</v>
      </c>
      <c r="C1158">
        <v>3</v>
      </c>
      <c r="D1158">
        <v>1.75</v>
      </c>
      <c r="E1158">
        <v>1010</v>
      </c>
      <c r="F1158">
        <v>0</v>
      </c>
      <c r="G1158">
        <v>0</v>
      </c>
      <c r="H1158">
        <v>3</v>
      </c>
      <c r="I1158">
        <v>7</v>
      </c>
      <c r="J1158">
        <v>1961</v>
      </c>
      <c r="K1158">
        <v>0</v>
      </c>
      <c r="L1158">
        <v>47.670299999999997</v>
      </c>
      <c r="M1158">
        <v>-122.17400000000001</v>
      </c>
      <c r="N1158">
        <v>1500</v>
      </c>
      <c r="O1158">
        <v>8580</v>
      </c>
      <c r="P1158">
        <v>1</v>
      </c>
      <c r="Q1158">
        <v>0</v>
      </c>
      <c r="R1158">
        <v>0</v>
      </c>
    </row>
    <row r="1159" spans="1:18" x14ac:dyDescent="0.3">
      <c r="A1159">
        <v>8069000075</v>
      </c>
      <c r="B1159">
        <v>790000</v>
      </c>
      <c r="C1159">
        <v>4</v>
      </c>
      <c r="D1159">
        <v>1.75</v>
      </c>
      <c r="E1159">
        <v>2460</v>
      </c>
      <c r="F1159">
        <v>1</v>
      </c>
      <c r="G1159">
        <v>4</v>
      </c>
      <c r="H1159">
        <v>3</v>
      </c>
      <c r="I1159">
        <v>7</v>
      </c>
      <c r="J1159">
        <v>1961</v>
      </c>
      <c r="K1159">
        <v>0</v>
      </c>
      <c r="L1159">
        <v>47.5105</v>
      </c>
      <c r="M1159">
        <v>-122.238</v>
      </c>
      <c r="N1159">
        <v>2300</v>
      </c>
      <c r="O1159">
        <v>10061</v>
      </c>
      <c r="P1159">
        <v>0</v>
      </c>
      <c r="Q1159">
        <v>0</v>
      </c>
      <c r="R1159">
        <v>0</v>
      </c>
    </row>
    <row r="1160" spans="1:18" x14ac:dyDescent="0.3">
      <c r="A1160">
        <v>1541700240</v>
      </c>
      <c r="B1160">
        <v>305000</v>
      </c>
      <c r="C1160">
        <v>4</v>
      </c>
      <c r="D1160">
        <v>2.5</v>
      </c>
      <c r="E1160">
        <v>2230</v>
      </c>
      <c r="F1160">
        <v>0</v>
      </c>
      <c r="G1160">
        <v>0</v>
      </c>
      <c r="H1160">
        <v>3</v>
      </c>
      <c r="I1160">
        <v>8</v>
      </c>
      <c r="J1160">
        <v>2003</v>
      </c>
      <c r="K1160">
        <v>0</v>
      </c>
      <c r="L1160">
        <v>47.3919</v>
      </c>
      <c r="M1160">
        <v>-122.184</v>
      </c>
      <c r="N1160">
        <v>2230</v>
      </c>
      <c r="O1160">
        <v>6137</v>
      </c>
      <c r="P1160">
        <v>1</v>
      </c>
      <c r="Q1160">
        <v>0</v>
      </c>
      <c r="R1160">
        <v>0</v>
      </c>
    </row>
    <row r="1161" spans="1:18" x14ac:dyDescent="0.3">
      <c r="A1161">
        <v>6064800710</v>
      </c>
      <c r="B1161">
        <v>315000</v>
      </c>
      <c r="C1161">
        <v>3</v>
      </c>
      <c r="D1161">
        <v>2.5</v>
      </c>
      <c r="E1161">
        <v>1570</v>
      </c>
      <c r="F1161">
        <v>0</v>
      </c>
      <c r="G1161">
        <v>0</v>
      </c>
      <c r="H1161">
        <v>3</v>
      </c>
      <c r="I1161">
        <v>7</v>
      </c>
      <c r="J1161">
        <v>2003</v>
      </c>
      <c r="K1161">
        <v>0</v>
      </c>
      <c r="L1161">
        <v>47.541200000000003</v>
      </c>
      <c r="M1161">
        <v>-122.288</v>
      </c>
      <c r="N1161">
        <v>1610</v>
      </c>
      <c r="O1161">
        <v>2582</v>
      </c>
      <c r="P1161">
        <v>0</v>
      </c>
      <c r="Q1161">
        <v>0</v>
      </c>
      <c r="R1161">
        <v>1</v>
      </c>
    </row>
    <row r="1162" spans="1:18" x14ac:dyDescent="0.3">
      <c r="A1162">
        <v>1865810060</v>
      </c>
      <c r="B1162">
        <v>267500</v>
      </c>
      <c r="C1162">
        <v>5</v>
      </c>
      <c r="D1162">
        <v>3.5</v>
      </c>
      <c r="E1162">
        <v>2390</v>
      </c>
      <c r="F1162">
        <v>0</v>
      </c>
      <c r="G1162">
        <v>0</v>
      </c>
      <c r="H1162">
        <v>5</v>
      </c>
      <c r="I1162">
        <v>7</v>
      </c>
      <c r="J1162">
        <v>1977</v>
      </c>
      <c r="K1162">
        <v>0</v>
      </c>
      <c r="L1162">
        <v>47.373699999999999</v>
      </c>
      <c r="M1162">
        <v>-122.11499999999999</v>
      </c>
      <c r="N1162">
        <v>1140</v>
      </c>
      <c r="O1162">
        <v>6600</v>
      </c>
      <c r="P1162">
        <v>1</v>
      </c>
      <c r="Q1162">
        <v>0</v>
      </c>
      <c r="R1162">
        <v>0</v>
      </c>
    </row>
    <row r="1163" spans="1:18" x14ac:dyDescent="0.3">
      <c r="A1163">
        <v>7533800295</v>
      </c>
      <c r="B1163" s="2">
        <v>1750000</v>
      </c>
      <c r="C1163">
        <v>4</v>
      </c>
      <c r="D1163">
        <v>3.25</v>
      </c>
      <c r="E1163">
        <v>3460</v>
      </c>
      <c r="F1163">
        <v>0</v>
      </c>
      <c r="G1163">
        <v>1</v>
      </c>
      <c r="H1163">
        <v>3</v>
      </c>
      <c r="I1163">
        <v>10</v>
      </c>
      <c r="J1163">
        <v>1950</v>
      </c>
      <c r="K1163">
        <v>0</v>
      </c>
      <c r="L1163">
        <v>47.684899999999999</v>
      </c>
      <c r="M1163">
        <v>-122.273</v>
      </c>
      <c r="N1163">
        <v>3030</v>
      </c>
      <c r="O1163">
        <v>8680</v>
      </c>
      <c r="P1163">
        <v>0</v>
      </c>
      <c r="Q1163">
        <v>0</v>
      </c>
      <c r="R1163">
        <v>1</v>
      </c>
    </row>
    <row r="1164" spans="1:18" x14ac:dyDescent="0.3">
      <c r="A1164">
        <v>5415300060</v>
      </c>
      <c r="B1164">
        <v>435000</v>
      </c>
      <c r="C1164">
        <v>6</v>
      </c>
      <c r="D1164">
        <v>3.5</v>
      </c>
      <c r="E1164">
        <v>2400</v>
      </c>
      <c r="F1164">
        <v>0</v>
      </c>
      <c r="G1164">
        <v>0</v>
      </c>
      <c r="H1164">
        <v>3</v>
      </c>
      <c r="I1164">
        <v>8</v>
      </c>
      <c r="J1164">
        <v>1987</v>
      </c>
      <c r="K1164">
        <v>0</v>
      </c>
      <c r="L1164">
        <v>47.715200000000003</v>
      </c>
      <c r="M1164">
        <v>-122.16200000000001</v>
      </c>
      <c r="N1164">
        <v>1940</v>
      </c>
      <c r="O1164">
        <v>7350</v>
      </c>
      <c r="P1164">
        <v>1</v>
      </c>
      <c r="Q1164">
        <v>0</v>
      </c>
      <c r="R1164">
        <v>0</v>
      </c>
    </row>
    <row r="1165" spans="1:18" x14ac:dyDescent="0.3">
      <c r="A1165">
        <v>3876100320</v>
      </c>
      <c r="B1165">
        <v>482500</v>
      </c>
      <c r="C1165">
        <v>6</v>
      </c>
      <c r="D1165">
        <v>4.5</v>
      </c>
      <c r="E1165">
        <v>2940</v>
      </c>
      <c r="F1165">
        <v>0</v>
      </c>
      <c r="G1165">
        <v>0</v>
      </c>
      <c r="H1165">
        <v>4</v>
      </c>
      <c r="I1165">
        <v>8</v>
      </c>
      <c r="J1165">
        <v>1966</v>
      </c>
      <c r="K1165">
        <v>0</v>
      </c>
      <c r="L1165">
        <v>47.720799999999997</v>
      </c>
      <c r="M1165">
        <v>-122.182</v>
      </c>
      <c r="N1165">
        <v>2010</v>
      </c>
      <c r="O1165">
        <v>7500</v>
      </c>
      <c r="P1165">
        <v>1</v>
      </c>
      <c r="Q1165">
        <v>0</v>
      </c>
      <c r="R1165">
        <v>0</v>
      </c>
    </row>
    <row r="1166" spans="1:18" x14ac:dyDescent="0.3">
      <c r="A1166">
        <v>1247600105</v>
      </c>
      <c r="B1166" s="2">
        <v>5110800</v>
      </c>
      <c r="C1166">
        <v>5</v>
      </c>
      <c r="D1166">
        <v>5.25</v>
      </c>
      <c r="E1166">
        <v>8010</v>
      </c>
      <c r="F1166">
        <v>1</v>
      </c>
      <c r="G1166">
        <v>4</v>
      </c>
      <c r="H1166">
        <v>3</v>
      </c>
      <c r="I1166">
        <v>12</v>
      </c>
      <c r="J1166">
        <v>1999</v>
      </c>
      <c r="K1166">
        <v>0</v>
      </c>
      <c r="L1166">
        <v>47.676699999999997</v>
      </c>
      <c r="M1166">
        <v>-122.211</v>
      </c>
      <c r="N1166">
        <v>3430</v>
      </c>
      <c r="O1166">
        <v>26788</v>
      </c>
      <c r="P1166">
        <v>1</v>
      </c>
      <c r="Q1166">
        <v>0</v>
      </c>
      <c r="R1166">
        <v>0</v>
      </c>
    </row>
    <row r="1167" spans="1:18" x14ac:dyDescent="0.3">
      <c r="A1167">
        <v>3705900238</v>
      </c>
      <c r="B1167">
        <v>439995</v>
      </c>
      <c r="C1167">
        <v>3</v>
      </c>
      <c r="D1167">
        <v>1.75</v>
      </c>
      <c r="E1167">
        <v>1570</v>
      </c>
      <c r="F1167">
        <v>0</v>
      </c>
      <c r="G1167">
        <v>0</v>
      </c>
      <c r="H1167">
        <v>4</v>
      </c>
      <c r="I1167">
        <v>7</v>
      </c>
      <c r="J1167">
        <v>1959</v>
      </c>
      <c r="K1167">
        <v>0</v>
      </c>
      <c r="L1167">
        <v>47.76</v>
      </c>
      <c r="M1167">
        <v>-122.34</v>
      </c>
      <c r="N1167">
        <v>1860</v>
      </c>
      <c r="O1167">
        <v>8639</v>
      </c>
      <c r="P1167">
        <v>0</v>
      </c>
      <c r="Q1167">
        <v>0</v>
      </c>
      <c r="R1167">
        <v>1</v>
      </c>
    </row>
    <row r="1168" spans="1:18" x14ac:dyDescent="0.3">
      <c r="A1168">
        <v>3876200070</v>
      </c>
      <c r="B1168">
        <v>460000</v>
      </c>
      <c r="C1168">
        <v>3</v>
      </c>
      <c r="D1168">
        <v>3</v>
      </c>
      <c r="E1168">
        <v>1520</v>
      </c>
      <c r="F1168">
        <v>0</v>
      </c>
      <c r="G1168">
        <v>0</v>
      </c>
      <c r="H1168">
        <v>3</v>
      </c>
      <c r="I1168">
        <v>7</v>
      </c>
      <c r="J1168">
        <v>1967</v>
      </c>
      <c r="K1168">
        <v>1</v>
      </c>
      <c r="L1168">
        <v>47.727600000000002</v>
      </c>
      <c r="M1168">
        <v>-122.181</v>
      </c>
      <c r="N1168">
        <v>2080</v>
      </c>
      <c r="O1168">
        <v>8000</v>
      </c>
      <c r="P1168">
        <v>1</v>
      </c>
      <c r="Q1168">
        <v>0</v>
      </c>
      <c r="R1168">
        <v>0</v>
      </c>
    </row>
    <row r="1169" spans="1:18" x14ac:dyDescent="0.3">
      <c r="A1169">
        <v>4388000140</v>
      </c>
      <c r="B1169">
        <v>194000</v>
      </c>
      <c r="C1169">
        <v>3</v>
      </c>
      <c r="D1169">
        <v>1</v>
      </c>
      <c r="E1169">
        <v>1070</v>
      </c>
      <c r="F1169">
        <v>0</v>
      </c>
      <c r="G1169">
        <v>0</v>
      </c>
      <c r="H1169">
        <v>4</v>
      </c>
      <c r="I1169">
        <v>7</v>
      </c>
      <c r="J1169">
        <v>1971</v>
      </c>
      <c r="K1169">
        <v>0</v>
      </c>
      <c r="L1169">
        <v>47.318600000000004</v>
      </c>
      <c r="M1169">
        <v>-122.373</v>
      </c>
      <c r="N1169">
        <v>1190</v>
      </c>
      <c r="O1169">
        <v>6532</v>
      </c>
      <c r="P1169">
        <v>1</v>
      </c>
      <c r="Q1169">
        <v>0</v>
      </c>
      <c r="R1169">
        <v>0</v>
      </c>
    </row>
    <row r="1170" spans="1:18" x14ac:dyDescent="0.3">
      <c r="A1170">
        <v>3523029041</v>
      </c>
      <c r="B1170">
        <v>290000</v>
      </c>
      <c r="C1170">
        <v>2</v>
      </c>
      <c r="D1170">
        <v>0.75</v>
      </c>
      <c r="E1170">
        <v>440</v>
      </c>
      <c r="F1170">
        <v>1</v>
      </c>
      <c r="G1170">
        <v>3</v>
      </c>
      <c r="H1170">
        <v>4</v>
      </c>
      <c r="I1170">
        <v>5</v>
      </c>
      <c r="J1170">
        <v>1943</v>
      </c>
      <c r="K1170">
        <v>0</v>
      </c>
      <c r="L1170">
        <v>47.433900000000001</v>
      </c>
      <c r="M1170">
        <v>-122.512</v>
      </c>
      <c r="N1170">
        <v>880</v>
      </c>
      <c r="O1170">
        <v>26289</v>
      </c>
      <c r="P1170">
        <v>0</v>
      </c>
      <c r="Q1170">
        <v>1</v>
      </c>
      <c r="R1170">
        <v>0</v>
      </c>
    </row>
    <row r="1171" spans="1:18" x14ac:dyDescent="0.3">
      <c r="A1171">
        <v>3110800260</v>
      </c>
      <c r="B1171">
        <v>274700</v>
      </c>
      <c r="C1171">
        <v>4</v>
      </c>
      <c r="D1171">
        <v>2</v>
      </c>
      <c r="E1171">
        <v>2440</v>
      </c>
      <c r="F1171">
        <v>0</v>
      </c>
      <c r="G1171">
        <v>0</v>
      </c>
      <c r="H1171">
        <v>5</v>
      </c>
      <c r="I1171">
        <v>7</v>
      </c>
      <c r="J1171">
        <v>1963</v>
      </c>
      <c r="K1171">
        <v>0</v>
      </c>
      <c r="L1171">
        <v>47.414200000000001</v>
      </c>
      <c r="M1171">
        <v>-122.179</v>
      </c>
      <c r="N1171">
        <v>1370</v>
      </c>
      <c r="O1171">
        <v>9600</v>
      </c>
      <c r="P1171">
        <v>1</v>
      </c>
      <c r="Q1171">
        <v>0</v>
      </c>
      <c r="R1171">
        <v>0</v>
      </c>
    </row>
    <row r="1172" spans="1:18" x14ac:dyDescent="0.3">
      <c r="A1172">
        <v>3131201290</v>
      </c>
      <c r="B1172">
        <v>900000</v>
      </c>
      <c r="C1172">
        <v>4</v>
      </c>
      <c r="D1172">
        <v>2.5</v>
      </c>
      <c r="E1172">
        <v>2660</v>
      </c>
      <c r="F1172">
        <v>0</v>
      </c>
      <c r="G1172">
        <v>0</v>
      </c>
      <c r="H1172">
        <v>5</v>
      </c>
      <c r="I1172">
        <v>8</v>
      </c>
      <c r="J1172">
        <v>1910</v>
      </c>
      <c r="K1172">
        <v>1</v>
      </c>
      <c r="L1172">
        <v>47.660899999999998</v>
      </c>
      <c r="M1172">
        <v>-122.324</v>
      </c>
      <c r="N1172">
        <v>1510</v>
      </c>
      <c r="O1172">
        <v>3825</v>
      </c>
      <c r="P1172">
        <v>0</v>
      </c>
      <c r="Q1172">
        <v>0</v>
      </c>
      <c r="R1172">
        <v>1</v>
      </c>
    </row>
    <row r="1173" spans="1:18" x14ac:dyDescent="0.3">
      <c r="A1173">
        <v>1117200390</v>
      </c>
      <c r="B1173" s="2">
        <v>1150000</v>
      </c>
      <c r="C1173">
        <v>4</v>
      </c>
      <c r="D1173">
        <v>4</v>
      </c>
      <c r="E1173">
        <v>4460</v>
      </c>
      <c r="F1173">
        <v>0</v>
      </c>
      <c r="G1173">
        <v>0</v>
      </c>
      <c r="H1173">
        <v>3</v>
      </c>
      <c r="I1173">
        <v>11</v>
      </c>
      <c r="J1173">
        <v>2001</v>
      </c>
      <c r="K1173">
        <v>0</v>
      </c>
      <c r="L1173">
        <v>47.634</v>
      </c>
      <c r="M1173">
        <v>-121.997</v>
      </c>
      <c r="N1173">
        <v>3470</v>
      </c>
      <c r="O1173">
        <v>88519</v>
      </c>
      <c r="P1173">
        <v>0</v>
      </c>
      <c r="Q1173">
        <v>1</v>
      </c>
      <c r="R1173">
        <v>0</v>
      </c>
    </row>
    <row r="1174" spans="1:18" x14ac:dyDescent="0.3">
      <c r="A1174">
        <v>8956000350</v>
      </c>
      <c r="B1174">
        <v>605000</v>
      </c>
      <c r="C1174">
        <v>3</v>
      </c>
      <c r="D1174">
        <v>2.5</v>
      </c>
      <c r="E1174">
        <v>2010</v>
      </c>
      <c r="F1174">
        <v>0</v>
      </c>
      <c r="G1174">
        <v>0</v>
      </c>
      <c r="H1174">
        <v>3</v>
      </c>
      <c r="I1174">
        <v>9</v>
      </c>
      <c r="J1174">
        <v>2008</v>
      </c>
      <c r="K1174">
        <v>0</v>
      </c>
      <c r="L1174">
        <v>47.545000000000002</v>
      </c>
      <c r="M1174">
        <v>-122.015</v>
      </c>
      <c r="N1174">
        <v>2350</v>
      </c>
      <c r="O1174">
        <v>3600</v>
      </c>
      <c r="P1174">
        <v>1</v>
      </c>
      <c r="Q1174">
        <v>0</v>
      </c>
      <c r="R1174">
        <v>0</v>
      </c>
    </row>
    <row r="1175" spans="1:18" x14ac:dyDescent="0.3">
      <c r="A1175">
        <v>7853210140</v>
      </c>
      <c r="B1175">
        <v>359000</v>
      </c>
      <c r="C1175">
        <v>3</v>
      </c>
      <c r="D1175">
        <v>2.5</v>
      </c>
      <c r="E1175">
        <v>1450</v>
      </c>
      <c r="F1175">
        <v>0</v>
      </c>
      <c r="G1175">
        <v>0</v>
      </c>
      <c r="H1175">
        <v>3</v>
      </c>
      <c r="I1175">
        <v>7</v>
      </c>
      <c r="J1175">
        <v>2004</v>
      </c>
      <c r="K1175">
        <v>1</v>
      </c>
      <c r="L1175">
        <v>47.531799999999997</v>
      </c>
      <c r="M1175">
        <v>-121.85</v>
      </c>
      <c r="N1175">
        <v>1970</v>
      </c>
      <c r="O1175">
        <v>3748</v>
      </c>
      <c r="P1175">
        <v>0</v>
      </c>
      <c r="Q1175">
        <v>1</v>
      </c>
      <c r="R1175">
        <v>0</v>
      </c>
    </row>
    <row r="1176" spans="1:18" x14ac:dyDescent="0.3">
      <c r="A1176">
        <v>3250500140</v>
      </c>
      <c r="B1176">
        <v>850000</v>
      </c>
      <c r="C1176">
        <v>3</v>
      </c>
      <c r="D1176">
        <v>1.75</v>
      </c>
      <c r="E1176">
        <v>1400</v>
      </c>
      <c r="F1176">
        <v>0</v>
      </c>
      <c r="G1176">
        <v>0</v>
      </c>
      <c r="H1176">
        <v>3</v>
      </c>
      <c r="I1176">
        <v>7</v>
      </c>
      <c r="J1176">
        <v>1951</v>
      </c>
      <c r="K1176">
        <v>0</v>
      </c>
      <c r="L1176">
        <v>47.627200000000002</v>
      </c>
      <c r="M1176">
        <v>-122.209</v>
      </c>
      <c r="N1176">
        <v>1810</v>
      </c>
      <c r="O1176">
        <v>10796</v>
      </c>
      <c r="P1176">
        <v>1</v>
      </c>
      <c r="Q1176">
        <v>0</v>
      </c>
      <c r="R1176">
        <v>0</v>
      </c>
    </row>
    <row r="1177" spans="1:18" x14ac:dyDescent="0.3">
      <c r="A1177">
        <v>2767601375</v>
      </c>
      <c r="B1177">
        <v>505000</v>
      </c>
      <c r="C1177">
        <v>3</v>
      </c>
      <c r="D1177">
        <v>2</v>
      </c>
      <c r="E1177">
        <v>1500</v>
      </c>
      <c r="F1177">
        <v>0</v>
      </c>
      <c r="G1177">
        <v>0</v>
      </c>
      <c r="H1177">
        <v>3</v>
      </c>
      <c r="I1177">
        <v>8</v>
      </c>
      <c r="J1177">
        <v>2002</v>
      </c>
      <c r="K1177">
        <v>0</v>
      </c>
      <c r="L1177">
        <v>47.674799999999998</v>
      </c>
      <c r="M1177">
        <v>-122.38500000000001</v>
      </c>
      <c r="N1177">
        <v>1550</v>
      </c>
      <c r="O1177">
        <v>5000</v>
      </c>
      <c r="P1177">
        <v>0</v>
      </c>
      <c r="Q1177">
        <v>0</v>
      </c>
      <c r="R1177">
        <v>1</v>
      </c>
    </row>
    <row r="1178" spans="1:18" x14ac:dyDescent="0.3">
      <c r="A1178">
        <v>9465910320</v>
      </c>
      <c r="B1178">
        <v>565000</v>
      </c>
      <c r="C1178">
        <v>3</v>
      </c>
      <c r="D1178">
        <v>2.5</v>
      </c>
      <c r="E1178">
        <v>2500</v>
      </c>
      <c r="F1178">
        <v>0</v>
      </c>
      <c r="G1178">
        <v>0</v>
      </c>
      <c r="H1178">
        <v>3</v>
      </c>
      <c r="I1178">
        <v>9</v>
      </c>
      <c r="J1178">
        <v>1990</v>
      </c>
      <c r="K1178">
        <v>0</v>
      </c>
      <c r="L1178">
        <v>47.744100000000003</v>
      </c>
      <c r="M1178">
        <v>-122.173</v>
      </c>
      <c r="N1178">
        <v>2790</v>
      </c>
      <c r="O1178">
        <v>7642</v>
      </c>
      <c r="P1178">
        <v>0</v>
      </c>
      <c r="Q1178">
        <v>1</v>
      </c>
      <c r="R1178">
        <v>0</v>
      </c>
    </row>
    <row r="1179" spans="1:18" x14ac:dyDescent="0.3">
      <c r="A1179">
        <v>3334000055</v>
      </c>
      <c r="B1179">
        <v>585000</v>
      </c>
      <c r="C1179">
        <v>2</v>
      </c>
      <c r="D1179">
        <v>1.75</v>
      </c>
      <c r="E1179">
        <v>1280</v>
      </c>
      <c r="F1179">
        <v>0</v>
      </c>
      <c r="G1179">
        <v>0</v>
      </c>
      <c r="H1179">
        <v>4</v>
      </c>
      <c r="I1179">
        <v>7</v>
      </c>
      <c r="J1179">
        <v>1955</v>
      </c>
      <c r="K1179">
        <v>1</v>
      </c>
      <c r="L1179">
        <v>47.556899999999999</v>
      </c>
      <c r="M1179">
        <v>-122.273</v>
      </c>
      <c r="N1179">
        <v>1550</v>
      </c>
      <c r="O1179">
        <v>6835</v>
      </c>
      <c r="P1179">
        <v>0</v>
      </c>
      <c r="Q1179">
        <v>0</v>
      </c>
      <c r="R1179">
        <v>1</v>
      </c>
    </row>
    <row r="1180" spans="1:18" x14ac:dyDescent="0.3">
      <c r="A1180">
        <v>7893800335</v>
      </c>
      <c r="B1180">
        <v>328000</v>
      </c>
      <c r="C1180">
        <v>4</v>
      </c>
      <c r="D1180">
        <v>3.25</v>
      </c>
      <c r="E1180">
        <v>3380</v>
      </c>
      <c r="F1180">
        <v>0</v>
      </c>
      <c r="G1180">
        <v>3</v>
      </c>
      <c r="H1180">
        <v>3</v>
      </c>
      <c r="I1180">
        <v>7</v>
      </c>
      <c r="J1180">
        <v>1990</v>
      </c>
      <c r="K1180">
        <v>1</v>
      </c>
      <c r="L1180">
        <v>47.409199999999998</v>
      </c>
      <c r="M1180">
        <v>-122.33</v>
      </c>
      <c r="N1180">
        <v>1920</v>
      </c>
      <c r="O1180">
        <v>7500</v>
      </c>
      <c r="P1180">
        <v>0</v>
      </c>
      <c r="Q1180">
        <v>0</v>
      </c>
      <c r="R1180">
        <v>0</v>
      </c>
    </row>
    <row r="1181" spans="1:18" x14ac:dyDescent="0.3">
      <c r="A1181">
        <v>3586500700</v>
      </c>
      <c r="B1181">
        <v>749950</v>
      </c>
      <c r="C1181">
        <v>4</v>
      </c>
      <c r="D1181">
        <v>2.75</v>
      </c>
      <c r="E1181">
        <v>2910</v>
      </c>
      <c r="F1181">
        <v>0</v>
      </c>
      <c r="G1181">
        <v>0</v>
      </c>
      <c r="H1181">
        <v>3</v>
      </c>
      <c r="I1181">
        <v>9</v>
      </c>
      <c r="J1181">
        <v>1957</v>
      </c>
      <c r="K1181">
        <v>0</v>
      </c>
      <c r="L1181">
        <v>47.755699999999997</v>
      </c>
      <c r="M1181">
        <v>-122.36799999999999</v>
      </c>
      <c r="N1181">
        <v>2420</v>
      </c>
      <c r="O1181">
        <v>26140</v>
      </c>
      <c r="P1181">
        <v>0</v>
      </c>
      <c r="Q1181">
        <v>0</v>
      </c>
      <c r="R1181">
        <v>0</v>
      </c>
    </row>
    <row r="1182" spans="1:18" x14ac:dyDescent="0.3">
      <c r="A1182">
        <v>3630180400</v>
      </c>
      <c r="B1182">
        <v>826000</v>
      </c>
      <c r="C1182">
        <v>4</v>
      </c>
      <c r="D1182">
        <v>2.5</v>
      </c>
      <c r="E1182">
        <v>3060</v>
      </c>
      <c r="F1182">
        <v>0</v>
      </c>
      <c r="G1182">
        <v>0</v>
      </c>
      <c r="H1182">
        <v>3</v>
      </c>
      <c r="I1182">
        <v>9</v>
      </c>
      <c r="J1182">
        <v>2006</v>
      </c>
      <c r="K1182">
        <v>0</v>
      </c>
      <c r="L1182">
        <v>47.539299999999997</v>
      </c>
      <c r="M1182">
        <v>-121.998</v>
      </c>
      <c r="N1182">
        <v>3240</v>
      </c>
      <c r="O1182">
        <v>6218</v>
      </c>
      <c r="P1182">
        <v>1</v>
      </c>
      <c r="Q1182">
        <v>0</v>
      </c>
      <c r="R1182">
        <v>0</v>
      </c>
    </row>
    <row r="1183" spans="1:18" x14ac:dyDescent="0.3">
      <c r="A1183">
        <v>3210950510</v>
      </c>
      <c r="B1183">
        <v>535000</v>
      </c>
      <c r="C1183">
        <v>3</v>
      </c>
      <c r="D1183">
        <v>1</v>
      </c>
      <c r="E1183">
        <v>1330</v>
      </c>
      <c r="F1183">
        <v>0</v>
      </c>
      <c r="G1183">
        <v>0</v>
      </c>
      <c r="H1183">
        <v>4</v>
      </c>
      <c r="I1183">
        <v>7</v>
      </c>
      <c r="J1183">
        <v>1977</v>
      </c>
      <c r="K1183">
        <v>0</v>
      </c>
      <c r="L1183">
        <v>47.552</v>
      </c>
      <c r="M1183">
        <v>-121.89</v>
      </c>
      <c r="N1183">
        <v>1710</v>
      </c>
      <c r="O1183">
        <v>34787</v>
      </c>
      <c r="P1183">
        <v>1</v>
      </c>
      <c r="Q1183">
        <v>0</v>
      </c>
      <c r="R1183">
        <v>0</v>
      </c>
    </row>
    <row r="1184" spans="1:18" x14ac:dyDescent="0.3">
      <c r="A1184">
        <v>1224069074</v>
      </c>
      <c r="B1184">
        <v>925000</v>
      </c>
      <c r="C1184">
        <v>4</v>
      </c>
      <c r="D1184">
        <v>2.5</v>
      </c>
      <c r="E1184">
        <v>3300</v>
      </c>
      <c r="F1184">
        <v>0</v>
      </c>
      <c r="G1184">
        <v>0</v>
      </c>
      <c r="H1184">
        <v>4</v>
      </c>
      <c r="I1184">
        <v>10</v>
      </c>
      <c r="J1184">
        <v>1991</v>
      </c>
      <c r="K1184">
        <v>0</v>
      </c>
      <c r="L1184">
        <v>47.576000000000001</v>
      </c>
      <c r="M1184">
        <v>-121.976</v>
      </c>
      <c r="N1184">
        <v>2880</v>
      </c>
      <c r="O1184">
        <v>213879</v>
      </c>
      <c r="P1184">
        <v>1</v>
      </c>
      <c r="Q1184">
        <v>0</v>
      </c>
      <c r="R1184">
        <v>0</v>
      </c>
    </row>
    <row r="1185" spans="1:18" x14ac:dyDescent="0.3">
      <c r="A1185">
        <v>7625700935</v>
      </c>
      <c r="B1185">
        <v>875000</v>
      </c>
      <c r="C1185">
        <v>3</v>
      </c>
      <c r="D1185">
        <v>3.5</v>
      </c>
      <c r="E1185">
        <v>3250</v>
      </c>
      <c r="F1185">
        <v>0</v>
      </c>
      <c r="G1185">
        <v>0</v>
      </c>
      <c r="H1185">
        <v>3</v>
      </c>
      <c r="I1185">
        <v>10</v>
      </c>
      <c r="J1185">
        <v>2001</v>
      </c>
      <c r="K1185">
        <v>0</v>
      </c>
      <c r="L1185">
        <v>47.5533</v>
      </c>
      <c r="M1185">
        <v>-122.39100000000001</v>
      </c>
      <c r="N1185">
        <v>1650</v>
      </c>
      <c r="O1185">
        <v>6000</v>
      </c>
      <c r="P1185">
        <v>0</v>
      </c>
      <c r="Q1185">
        <v>0</v>
      </c>
      <c r="R1185">
        <v>1</v>
      </c>
    </row>
    <row r="1186" spans="1:18" x14ac:dyDescent="0.3">
      <c r="A1186">
        <v>7856610200</v>
      </c>
      <c r="B1186">
        <v>902000</v>
      </c>
      <c r="C1186">
        <v>4</v>
      </c>
      <c r="D1186">
        <v>2.25</v>
      </c>
      <c r="E1186">
        <v>2530</v>
      </c>
      <c r="F1186">
        <v>0</v>
      </c>
      <c r="G1186">
        <v>0</v>
      </c>
      <c r="H1186">
        <v>5</v>
      </c>
      <c r="I1186">
        <v>9</v>
      </c>
      <c r="J1186">
        <v>1976</v>
      </c>
      <c r="K1186">
        <v>0</v>
      </c>
      <c r="L1186">
        <v>47.561199999999999</v>
      </c>
      <c r="M1186">
        <v>-122.152</v>
      </c>
      <c r="N1186">
        <v>3030</v>
      </c>
      <c r="O1186">
        <v>9400</v>
      </c>
      <c r="P1186">
        <v>1</v>
      </c>
      <c r="Q1186">
        <v>0</v>
      </c>
      <c r="R1186">
        <v>0</v>
      </c>
    </row>
    <row r="1187" spans="1:18" x14ac:dyDescent="0.3">
      <c r="A1187">
        <v>7287100135</v>
      </c>
      <c r="B1187">
        <v>423000</v>
      </c>
      <c r="C1187">
        <v>3</v>
      </c>
      <c r="D1187">
        <v>1</v>
      </c>
      <c r="E1187">
        <v>1830</v>
      </c>
      <c r="F1187">
        <v>0</v>
      </c>
      <c r="G1187">
        <v>0</v>
      </c>
      <c r="H1187">
        <v>3</v>
      </c>
      <c r="I1187">
        <v>7</v>
      </c>
      <c r="J1187">
        <v>1951</v>
      </c>
      <c r="K1187">
        <v>0</v>
      </c>
      <c r="L1187">
        <v>47.7654</v>
      </c>
      <c r="M1187">
        <v>-122.352</v>
      </c>
      <c r="N1187">
        <v>1840</v>
      </c>
      <c r="O1187">
        <v>10667</v>
      </c>
      <c r="P1187">
        <v>0</v>
      </c>
      <c r="Q1187">
        <v>0</v>
      </c>
      <c r="R1187">
        <v>1</v>
      </c>
    </row>
    <row r="1188" spans="1:18" x14ac:dyDescent="0.3">
      <c r="A1188">
        <v>1023059324</v>
      </c>
      <c r="B1188">
        <v>235000</v>
      </c>
      <c r="C1188">
        <v>3</v>
      </c>
      <c r="D1188">
        <v>1</v>
      </c>
      <c r="E1188">
        <v>1170</v>
      </c>
      <c r="F1188">
        <v>0</v>
      </c>
      <c r="G1188">
        <v>0</v>
      </c>
      <c r="H1188">
        <v>4</v>
      </c>
      <c r="I1188">
        <v>6</v>
      </c>
      <c r="J1188">
        <v>1968</v>
      </c>
      <c r="K1188">
        <v>0</v>
      </c>
      <c r="L1188">
        <v>47.495399999999997</v>
      </c>
      <c r="M1188">
        <v>-122.164</v>
      </c>
      <c r="N1188">
        <v>2080</v>
      </c>
      <c r="O1188">
        <v>8481</v>
      </c>
      <c r="P1188">
        <v>0</v>
      </c>
      <c r="Q1188">
        <v>1</v>
      </c>
      <c r="R1188">
        <v>0</v>
      </c>
    </row>
    <row r="1189" spans="1:18" x14ac:dyDescent="0.3">
      <c r="A1189">
        <v>6398000171</v>
      </c>
      <c r="B1189">
        <v>545000</v>
      </c>
      <c r="C1189">
        <v>2</v>
      </c>
      <c r="D1189">
        <v>2</v>
      </c>
      <c r="E1189">
        <v>2930</v>
      </c>
      <c r="F1189">
        <v>0</v>
      </c>
      <c r="G1189">
        <v>2</v>
      </c>
      <c r="H1189">
        <v>4</v>
      </c>
      <c r="I1189">
        <v>8</v>
      </c>
      <c r="J1189">
        <v>1980</v>
      </c>
      <c r="K1189">
        <v>0</v>
      </c>
      <c r="L1189">
        <v>47.402500000000003</v>
      </c>
      <c r="M1189">
        <v>-122.46299999999999</v>
      </c>
      <c r="N1189">
        <v>2234</v>
      </c>
      <c r="O1189">
        <v>61011</v>
      </c>
      <c r="P1189">
        <v>0</v>
      </c>
      <c r="Q1189">
        <v>1</v>
      </c>
      <c r="R1189">
        <v>0</v>
      </c>
    </row>
    <row r="1190" spans="1:18" x14ac:dyDescent="0.3">
      <c r="A1190">
        <v>6149700350</v>
      </c>
      <c r="B1190">
        <v>343000</v>
      </c>
      <c r="C1190">
        <v>2</v>
      </c>
      <c r="D1190">
        <v>1</v>
      </c>
      <c r="E1190">
        <v>1230</v>
      </c>
      <c r="F1190">
        <v>0</v>
      </c>
      <c r="G1190">
        <v>0</v>
      </c>
      <c r="H1190">
        <v>3</v>
      </c>
      <c r="I1190">
        <v>7</v>
      </c>
      <c r="J1190">
        <v>1961</v>
      </c>
      <c r="K1190">
        <v>0</v>
      </c>
      <c r="L1190">
        <v>47.729799999999997</v>
      </c>
      <c r="M1190">
        <v>-122.34</v>
      </c>
      <c r="N1190">
        <v>1270</v>
      </c>
      <c r="O1190">
        <v>7560</v>
      </c>
      <c r="P1190">
        <v>0</v>
      </c>
      <c r="Q1190">
        <v>0</v>
      </c>
      <c r="R1190">
        <v>1</v>
      </c>
    </row>
    <row r="1191" spans="1:18" x14ac:dyDescent="0.3">
      <c r="A1191">
        <v>9558020890</v>
      </c>
      <c r="B1191">
        <v>334950</v>
      </c>
      <c r="C1191">
        <v>3</v>
      </c>
      <c r="D1191">
        <v>2.5</v>
      </c>
      <c r="E1191">
        <v>1620</v>
      </c>
      <c r="F1191">
        <v>0</v>
      </c>
      <c r="G1191">
        <v>0</v>
      </c>
      <c r="H1191">
        <v>3</v>
      </c>
      <c r="I1191">
        <v>8</v>
      </c>
      <c r="J1191">
        <v>2002</v>
      </c>
      <c r="K1191">
        <v>1</v>
      </c>
      <c r="L1191">
        <v>47.449100000000001</v>
      </c>
      <c r="M1191">
        <v>-122.12</v>
      </c>
      <c r="N1191">
        <v>1900</v>
      </c>
      <c r="O1191">
        <v>2943</v>
      </c>
      <c r="P1191">
        <v>0</v>
      </c>
      <c r="Q1191">
        <v>1</v>
      </c>
      <c r="R1191">
        <v>0</v>
      </c>
    </row>
    <row r="1192" spans="1:18" x14ac:dyDescent="0.3">
      <c r="A1192">
        <v>2624049185</v>
      </c>
      <c r="B1192">
        <v>405000</v>
      </c>
      <c r="C1192">
        <v>3</v>
      </c>
      <c r="D1192">
        <v>1.75</v>
      </c>
      <c r="E1192">
        <v>1760</v>
      </c>
      <c r="F1192">
        <v>0</v>
      </c>
      <c r="G1192">
        <v>0</v>
      </c>
      <c r="H1192">
        <v>3</v>
      </c>
      <c r="I1192">
        <v>7</v>
      </c>
      <c r="J1192">
        <v>1956</v>
      </c>
      <c r="K1192">
        <v>0</v>
      </c>
      <c r="L1192">
        <v>47.536799999999999</v>
      </c>
      <c r="M1192">
        <v>-122.267</v>
      </c>
      <c r="N1192">
        <v>1790</v>
      </c>
      <c r="O1192">
        <v>6225</v>
      </c>
      <c r="P1192">
        <v>0</v>
      </c>
      <c r="Q1192">
        <v>0</v>
      </c>
      <c r="R1192">
        <v>1</v>
      </c>
    </row>
    <row r="1193" spans="1:18" x14ac:dyDescent="0.3">
      <c r="A1193">
        <v>236400260</v>
      </c>
      <c r="B1193">
        <v>220000</v>
      </c>
      <c r="C1193">
        <v>4</v>
      </c>
      <c r="D1193">
        <v>1</v>
      </c>
      <c r="E1193">
        <v>1440</v>
      </c>
      <c r="F1193">
        <v>0</v>
      </c>
      <c r="G1193">
        <v>0</v>
      </c>
      <c r="H1193">
        <v>3</v>
      </c>
      <c r="I1193">
        <v>7</v>
      </c>
      <c r="J1193">
        <v>1959</v>
      </c>
      <c r="K1193">
        <v>0</v>
      </c>
      <c r="L1193">
        <v>47.432499999999997</v>
      </c>
      <c r="M1193">
        <v>-122.291</v>
      </c>
      <c r="N1193">
        <v>1440</v>
      </c>
      <c r="O1193">
        <v>8466</v>
      </c>
      <c r="P1193">
        <v>0</v>
      </c>
      <c r="Q1193">
        <v>0</v>
      </c>
      <c r="R1193">
        <v>0</v>
      </c>
    </row>
    <row r="1194" spans="1:18" x14ac:dyDescent="0.3">
      <c r="A1194">
        <v>3826000560</v>
      </c>
      <c r="B1194">
        <v>173000</v>
      </c>
      <c r="C1194">
        <v>2</v>
      </c>
      <c r="D1194">
        <v>1</v>
      </c>
      <c r="E1194">
        <v>1740</v>
      </c>
      <c r="F1194">
        <v>0</v>
      </c>
      <c r="G1194">
        <v>0</v>
      </c>
      <c r="H1194">
        <v>3</v>
      </c>
      <c r="I1194">
        <v>6</v>
      </c>
      <c r="J1194">
        <v>1947</v>
      </c>
      <c r="K1194">
        <v>0</v>
      </c>
      <c r="L1194">
        <v>47.494199999999999</v>
      </c>
      <c r="M1194">
        <v>-122.304</v>
      </c>
      <c r="N1194">
        <v>960</v>
      </c>
      <c r="O1194">
        <v>8100</v>
      </c>
      <c r="P1194">
        <v>0</v>
      </c>
      <c r="Q1194">
        <v>0</v>
      </c>
      <c r="R1194">
        <v>0</v>
      </c>
    </row>
    <row r="1195" spans="1:18" x14ac:dyDescent="0.3">
      <c r="A1195">
        <v>7011201245</v>
      </c>
      <c r="B1195">
        <v>655000</v>
      </c>
      <c r="C1195">
        <v>3</v>
      </c>
      <c r="D1195">
        <v>1</v>
      </c>
      <c r="E1195">
        <v>1270</v>
      </c>
      <c r="F1195">
        <v>0</v>
      </c>
      <c r="G1195">
        <v>0</v>
      </c>
      <c r="H1195">
        <v>3</v>
      </c>
      <c r="I1195">
        <v>7</v>
      </c>
      <c r="J1195">
        <v>1906</v>
      </c>
      <c r="K1195">
        <v>0</v>
      </c>
      <c r="L1195">
        <v>47.636800000000001</v>
      </c>
      <c r="M1195">
        <v>-122.37</v>
      </c>
      <c r="N1195">
        <v>1710</v>
      </c>
      <c r="O1195">
        <v>3600</v>
      </c>
      <c r="P1195">
        <v>0</v>
      </c>
      <c r="Q1195">
        <v>0</v>
      </c>
      <c r="R1195">
        <v>1</v>
      </c>
    </row>
    <row r="1196" spans="1:18" x14ac:dyDescent="0.3">
      <c r="A1196">
        <v>9222400510</v>
      </c>
      <c r="B1196">
        <v>406000</v>
      </c>
      <c r="C1196">
        <v>2</v>
      </c>
      <c r="D1196">
        <v>1</v>
      </c>
      <c r="E1196">
        <v>880</v>
      </c>
      <c r="F1196">
        <v>0</v>
      </c>
      <c r="G1196">
        <v>0</v>
      </c>
      <c r="H1196">
        <v>3</v>
      </c>
      <c r="I1196">
        <v>6</v>
      </c>
      <c r="J1196">
        <v>1924</v>
      </c>
      <c r="K1196">
        <v>1</v>
      </c>
      <c r="L1196">
        <v>47.674900000000001</v>
      </c>
      <c r="M1196">
        <v>-122.32299999999999</v>
      </c>
      <c r="N1196">
        <v>890</v>
      </c>
      <c r="O1196">
        <v>3000</v>
      </c>
      <c r="P1196">
        <v>0</v>
      </c>
      <c r="Q1196">
        <v>0</v>
      </c>
      <c r="R1196">
        <v>1</v>
      </c>
    </row>
    <row r="1197" spans="1:18" x14ac:dyDescent="0.3">
      <c r="A1197">
        <v>9455200570</v>
      </c>
      <c r="B1197">
        <v>632000</v>
      </c>
      <c r="C1197">
        <v>6</v>
      </c>
      <c r="D1197">
        <v>2.5</v>
      </c>
      <c r="E1197">
        <v>2560</v>
      </c>
      <c r="F1197">
        <v>0</v>
      </c>
      <c r="G1197">
        <v>0</v>
      </c>
      <c r="H1197">
        <v>3</v>
      </c>
      <c r="I1197">
        <v>7</v>
      </c>
      <c r="J1197">
        <v>1961</v>
      </c>
      <c r="K1197">
        <v>0</v>
      </c>
      <c r="L1197">
        <v>47.702100000000002</v>
      </c>
      <c r="M1197">
        <v>-122.28700000000001</v>
      </c>
      <c r="N1197">
        <v>2360</v>
      </c>
      <c r="O1197">
        <v>7800</v>
      </c>
      <c r="P1197">
        <v>0</v>
      </c>
      <c r="Q1197">
        <v>0</v>
      </c>
      <c r="R1197">
        <v>1</v>
      </c>
    </row>
    <row r="1198" spans="1:18" x14ac:dyDescent="0.3">
      <c r="A1198">
        <v>2112700030</v>
      </c>
      <c r="B1198">
        <v>357000</v>
      </c>
      <c r="C1198">
        <v>5</v>
      </c>
      <c r="D1198">
        <v>2.75</v>
      </c>
      <c r="E1198">
        <v>1540</v>
      </c>
      <c r="F1198">
        <v>0</v>
      </c>
      <c r="G1198">
        <v>0</v>
      </c>
      <c r="H1198">
        <v>3</v>
      </c>
      <c r="I1198">
        <v>7</v>
      </c>
      <c r="J1198">
        <v>1990</v>
      </c>
      <c r="K1198">
        <v>0</v>
      </c>
      <c r="L1198">
        <v>47.533000000000001</v>
      </c>
      <c r="M1198">
        <v>-122.354</v>
      </c>
      <c r="N1198">
        <v>1630</v>
      </c>
      <c r="O1198">
        <v>4000</v>
      </c>
      <c r="P1198">
        <v>0</v>
      </c>
      <c r="Q1198">
        <v>0</v>
      </c>
      <c r="R1198">
        <v>1</v>
      </c>
    </row>
    <row r="1199" spans="1:18" x14ac:dyDescent="0.3">
      <c r="A1199">
        <v>8658300260</v>
      </c>
      <c r="B1199">
        <v>361000</v>
      </c>
      <c r="C1199">
        <v>3</v>
      </c>
      <c r="D1199">
        <v>1.75</v>
      </c>
      <c r="E1199">
        <v>1150</v>
      </c>
      <c r="F1199">
        <v>0</v>
      </c>
      <c r="G1199">
        <v>0</v>
      </c>
      <c r="H1199">
        <v>3</v>
      </c>
      <c r="I1199">
        <v>7</v>
      </c>
      <c r="J1199">
        <v>1964</v>
      </c>
      <c r="K1199">
        <v>0</v>
      </c>
      <c r="L1199">
        <v>47.650300000000001</v>
      </c>
      <c r="M1199">
        <v>-121.908</v>
      </c>
      <c r="N1199">
        <v>1200</v>
      </c>
      <c r="O1199">
        <v>7500</v>
      </c>
      <c r="P1199">
        <v>1</v>
      </c>
      <c r="Q1199">
        <v>0</v>
      </c>
      <c r="R1199">
        <v>0</v>
      </c>
    </row>
    <row r="1200" spans="1:18" x14ac:dyDescent="0.3">
      <c r="A1200">
        <v>3996900160</v>
      </c>
      <c r="B1200">
        <v>277000</v>
      </c>
      <c r="C1200">
        <v>2</v>
      </c>
      <c r="D1200">
        <v>1</v>
      </c>
      <c r="E1200">
        <v>770</v>
      </c>
      <c r="F1200">
        <v>0</v>
      </c>
      <c r="G1200">
        <v>0</v>
      </c>
      <c r="H1200">
        <v>3</v>
      </c>
      <c r="I1200">
        <v>6</v>
      </c>
      <c r="J1200">
        <v>1948</v>
      </c>
      <c r="K1200">
        <v>0</v>
      </c>
      <c r="L1200">
        <v>47.745800000000003</v>
      </c>
      <c r="M1200">
        <v>-122.298</v>
      </c>
      <c r="N1200">
        <v>1160</v>
      </c>
      <c r="O1200">
        <v>8149</v>
      </c>
      <c r="P1200">
        <v>0</v>
      </c>
      <c r="Q1200">
        <v>0</v>
      </c>
      <c r="R1200">
        <v>0</v>
      </c>
    </row>
    <row r="1201" spans="1:18" x14ac:dyDescent="0.3">
      <c r="A1201">
        <v>5561400340</v>
      </c>
      <c r="B1201">
        <v>630000</v>
      </c>
      <c r="C1201">
        <v>4</v>
      </c>
      <c r="D1201">
        <v>3.75</v>
      </c>
      <c r="E1201">
        <v>4610</v>
      </c>
      <c r="F1201">
        <v>0</v>
      </c>
      <c r="G1201">
        <v>0</v>
      </c>
      <c r="H1201">
        <v>4</v>
      </c>
      <c r="I1201">
        <v>10</v>
      </c>
      <c r="J1201">
        <v>1980</v>
      </c>
      <c r="K1201">
        <v>0</v>
      </c>
      <c r="L1201">
        <v>47.459899999999998</v>
      </c>
      <c r="M1201">
        <v>-122</v>
      </c>
      <c r="N1201">
        <v>3050</v>
      </c>
      <c r="O1201">
        <v>41056</v>
      </c>
      <c r="P1201">
        <v>1</v>
      </c>
      <c r="Q1201">
        <v>0</v>
      </c>
      <c r="R1201">
        <v>0</v>
      </c>
    </row>
    <row r="1202" spans="1:18" x14ac:dyDescent="0.3">
      <c r="A1202">
        <v>11900140</v>
      </c>
      <c r="B1202">
        <v>254000</v>
      </c>
      <c r="C1202">
        <v>3</v>
      </c>
      <c r="D1202">
        <v>2.5</v>
      </c>
      <c r="E1202">
        <v>1850</v>
      </c>
      <c r="F1202">
        <v>0</v>
      </c>
      <c r="G1202">
        <v>0</v>
      </c>
      <c r="H1202">
        <v>3</v>
      </c>
      <c r="I1202">
        <v>8</v>
      </c>
      <c r="J1202">
        <v>2003</v>
      </c>
      <c r="K1202">
        <v>0</v>
      </c>
      <c r="L1202">
        <v>47.375500000000002</v>
      </c>
      <c r="M1202">
        <v>-122.136</v>
      </c>
      <c r="N1202">
        <v>2210</v>
      </c>
      <c r="O1202">
        <v>5000</v>
      </c>
      <c r="P1202">
        <v>1</v>
      </c>
      <c r="Q1202">
        <v>0</v>
      </c>
      <c r="R1202">
        <v>0</v>
      </c>
    </row>
    <row r="1203" spans="1:18" x14ac:dyDescent="0.3">
      <c r="A1203">
        <v>6071600340</v>
      </c>
      <c r="B1203">
        <v>472800</v>
      </c>
      <c r="C1203">
        <v>3</v>
      </c>
      <c r="D1203">
        <v>2.25</v>
      </c>
      <c r="E1203">
        <v>1840</v>
      </c>
      <c r="F1203">
        <v>0</v>
      </c>
      <c r="G1203">
        <v>0</v>
      </c>
      <c r="H1203">
        <v>3</v>
      </c>
      <c r="I1203">
        <v>8</v>
      </c>
      <c r="J1203">
        <v>1961</v>
      </c>
      <c r="K1203">
        <v>0</v>
      </c>
      <c r="L1203">
        <v>47.549700000000001</v>
      </c>
      <c r="M1203">
        <v>-122.172</v>
      </c>
      <c r="N1203">
        <v>2110</v>
      </c>
      <c r="O1203">
        <v>8400</v>
      </c>
      <c r="P1203">
        <v>1</v>
      </c>
      <c r="Q1203">
        <v>0</v>
      </c>
      <c r="R1203">
        <v>0</v>
      </c>
    </row>
    <row r="1204" spans="1:18" x14ac:dyDescent="0.3">
      <c r="A1204">
        <v>1231000510</v>
      </c>
      <c r="B1204">
        <v>263000</v>
      </c>
      <c r="C1204">
        <v>3</v>
      </c>
      <c r="D1204">
        <v>1.75</v>
      </c>
      <c r="E1204">
        <v>1490</v>
      </c>
      <c r="F1204">
        <v>0</v>
      </c>
      <c r="G1204">
        <v>0</v>
      </c>
      <c r="H1204">
        <v>3</v>
      </c>
      <c r="I1204">
        <v>6</v>
      </c>
      <c r="J1204">
        <v>1913</v>
      </c>
      <c r="K1204">
        <v>0</v>
      </c>
      <c r="L1204">
        <v>47.555399999999999</v>
      </c>
      <c r="M1204">
        <v>-122.27</v>
      </c>
      <c r="N1204">
        <v>2180</v>
      </c>
      <c r="O1204">
        <v>4000</v>
      </c>
      <c r="P1204">
        <v>0</v>
      </c>
      <c r="Q1204">
        <v>0</v>
      </c>
      <c r="R1204">
        <v>1</v>
      </c>
    </row>
    <row r="1205" spans="1:18" x14ac:dyDescent="0.3">
      <c r="A1205">
        <v>1231000510</v>
      </c>
      <c r="B1205">
        <v>510000</v>
      </c>
      <c r="C1205">
        <v>3</v>
      </c>
      <c r="D1205">
        <v>1.75</v>
      </c>
      <c r="E1205">
        <v>1490</v>
      </c>
      <c r="F1205">
        <v>0</v>
      </c>
      <c r="G1205">
        <v>0</v>
      </c>
      <c r="H1205">
        <v>3</v>
      </c>
      <c r="I1205">
        <v>6</v>
      </c>
      <c r="J1205">
        <v>1913</v>
      </c>
      <c r="K1205">
        <v>1</v>
      </c>
      <c r="L1205">
        <v>47.555399999999999</v>
      </c>
      <c r="M1205">
        <v>-122.27</v>
      </c>
      <c r="N1205">
        <v>2180</v>
      </c>
      <c r="O1205">
        <v>4000</v>
      </c>
      <c r="P1205">
        <v>0</v>
      </c>
      <c r="Q1205">
        <v>0</v>
      </c>
      <c r="R1205">
        <v>1</v>
      </c>
    </row>
    <row r="1206" spans="1:18" x14ac:dyDescent="0.3">
      <c r="A1206">
        <v>7683800192</v>
      </c>
      <c r="B1206">
        <v>179950</v>
      </c>
      <c r="C1206">
        <v>3</v>
      </c>
      <c r="D1206">
        <v>1</v>
      </c>
      <c r="E1206">
        <v>960</v>
      </c>
      <c r="F1206">
        <v>0</v>
      </c>
      <c r="G1206">
        <v>0</v>
      </c>
      <c r="H1206">
        <v>4</v>
      </c>
      <c r="I1206">
        <v>7</v>
      </c>
      <c r="J1206">
        <v>1952</v>
      </c>
      <c r="K1206">
        <v>0</v>
      </c>
      <c r="L1206">
        <v>47.333500000000001</v>
      </c>
      <c r="M1206">
        <v>-122.30500000000001</v>
      </c>
      <c r="N1206">
        <v>1250</v>
      </c>
      <c r="O1206">
        <v>9769</v>
      </c>
      <c r="P1206">
        <v>1</v>
      </c>
      <c r="Q1206">
        <v>0</v>
      </c>
      <c r="R1206">
        <v>0</v>
      </c>
    </row>
    <row r="1207" spans="1:18" x14ac:dyDescent="0.3">
      <c r="A1207">
        <v>4123400340</v>
      </c>
      <c r="B1207">
        <v>525000</v>
      </c>
      <c r="C1207">
        <v>4</v>
      </c>
      <c r="D1207">
        <v>2.25</v>
      </c>
      <c r="E1207">
        <v>1580</v>
      </c>
      <c r="F1207">
        <v>0</v>
      </c>
      <c r="G1207">
        <v>0</v>
      </c>
      <c r="H1207">
        <v>3</v>
      </c>
      <c r="I1207">
        <v>8</v>
      </c>
      <c r="J1207">
        <v>1973</v>
      </c>
      <c r="K1207">
        <v>0</v>
      </c>
      <c r="L1207">
        <v>47.569000000000003</v>
      </c>
      <c r="M1207">
        <v>-122.086</v>
      </c>
      <c r="N1207">
        <v>2020</v>
      </c>
      <c r="O1207">
        <v>7458</v>
      </c>
      <c r="P1207">
        <v>1</v>
      </c>
      <c r="Q1207">
        <v>0</v>
      </c>
      <c r="R1207">
        <v>0</v>
      </c>
    </row>
    <row r="1208" spans="1:18" x14ac:dyDescent="0.3">
      <c r="A1208">
        <v>5458300685</v>
      </c>
      <c r="B1208">
        <v>479000</v>
      </c>
      <c r="C1208">
        <v>3</v>
      </c>
      <c r="D1208">
        <v>2.5</v>
      </c>
      <c r="E1208">
        <v>1260</v>
      </c>
      <c r="F1208">
        <v>0</v>
      </c>
      <c r="G1208">
        <v>0</v>
      </c>
      <c r="H1208">
        <v>3</v>
      </c>
      <c r="I1208">
        <v>8</v>
      </c>
      <c r="J1208">
        <v>2008</v>
      </c>
      <c r="K1208">
        <v>0</v>
      </c>
      <c r="L1208">
        <v>47.627699999999997</v>
      </c>
      <c r="M1208">
        <v>-122.345</v>
      </c>
      <c r="N1208">
        <v>1340</v>
      </c>
      <c r="O1208">
        <v>1324</v>
      </c>
      <c r="P1208">
        <v>0</v>
      </c>
      <c r="Q1208">
        <v>0</v>
      </c>
      <c r="R1208">
        <v>1</v>
      </c>
    </row>
    <row r="1209" spans="1:18" x14ac:dyDescent="0.3">
      <c r="A1209">
        <v>194000505</v>
      </c>
      <c r="B1209">
        <v>651000</v>
      </c>
      <c r="C1209">
        <v>3</v>
      </c>
      <c r="D1209">
        <v>2</v>
      </c>
      <c r="E1209">
        <v>1940</v>
      </c>
      <c r="F1209">
        <v>0</v>
      </c>
      <c r="G1209">
        <v>2</v>
      </c>
      <c r="H1209">
        <v>5</v>
      </c>
      <c r="I1209">
        <v>7</v>
      </c>
      <c r="J1209">
        <v>1940</v>
      </c>
      <c r="K1209">
        <v>0</v>
      </c>
      <c r="L1209">
        <v>47.566400000000002</v>
      </c>
      <c r="M1209">
        <v>-122.389</v>
      </c>
      <c r="N1209">
        <v>1730</v>
      </c>
      <c r="O1209">
        <v>4640</v>
      </c>
      <c r="P1209">
        <v>0</v>
      </c>
      <c r="Q1209">
        <v>0</v>
      </c>
      <c r="R1209">
        <v>1</v>
      </c>
    </row>
    <row r="1210" spans="1:18" x14ac:dyDescent="0.3">
      <c r="A1210">
        <v>3885804305</v>
      </c>
      <c r="B1210">
        <v>949000</v>
      </c>
      <c r="C1210">
        <v>4</v>
      </c>
      <c r="D1210">
        <v>1.75</v>
      </c>
      <c r="E1210">
        <v>2490</v>
      </c>
      <c r="F1210">
        <v>0</v>
      </c>
      <c r="G1210">
        <v>3</v>
      </c>
      <c r="H1210">
        <v>4</v>
      </c>
      <c r="I1210">
        <v>8</v>
      </c>
      <c r="J1210">
        <v>1958</v>
      </c>
      <c r="K1210">
        <v>0</v>
      </c>
      <c r="L1210">
        <v>47.685099999999998</v>
      </c>
      <c r="M1210">
        <v>-122.209</v>
      </c>
      <c r="N1210">
        <v>3210</v>
      </c>
      <c r="O1210">
        <v>7834</v>
      </c>
      <c r="P1210">
        <v>1</v>
      </c>
      <c r="Q1210">
        <v>0</v>
      </c>
      <c r="R1210">
        <v>0</v>
      </c>
    </row>
    <row r="1211" spans="1:18" x14ac:dyDescent="0.3">
      <c r="A1211">
        <v>3971700560</v>
      </c>
      <c r="B1211">
        <v>392400</v>
      </c>
      <c r="C1211">
        <v>5</v>
      </c>
      <c r="D1211">
        <v>2.5</v>
      </c>
      <c r="E1211">
        <v>2520</v>
      </c>
      <c r="F1211">
        <v>0</v>
      </c>
      <c r="G1211">
        <v>0</v>
      </c>
      <c r="H1211">
        <v>3</v>
      </c>
      <c r="I1211">
        <v>7</v>
      </c>
      <c r="J1211">
        <v>1942</v>
      </c>
      <c r="K1211">
        <v>1</v>
      </c>
      <c r="L1211">
        <v>47.773299999999999</v>
      </c>
      <c r="M1211">
        <v>-122.318</v>
      </c>
      <c r="N1211">
        <v>1830</v>
      </c>
      <c r="O1211">
        <v>14373</v>
      </c>
      <c r="P1211">
        <v>0</v>
      </c>
      <c r="Q1211">
        <v>0</v>
      </c>
      <c r="R1211">
        <v>0</v>
      </c>
    </row>
    <row r="1212" spans="1:18" x14ac:dyDescent="0.3">
      <c r="A1212">
        <v>8585400135</v>
      </c>
      <c r="B1212">
        <v>585000</v>
      </c>
      <c r="C1212">
        <v>4</v>
      </c>
      <c r="D1212">
        <v>1.75</v>
      </c>
      <c r="E1212">
        <v>1760</v>
      </c>
      <c r="F1212">
        <v>0</v>
      </c>
      <c r="G1212">
        <v>0</v>
      </c>
      <c r="H1212">
        <v>4</v>
      </c>
      <c r="I1212">
        <v>7</v>
      </c>
      <c r="J1212">
        <v>1950</v>
      </c>
      <c r="K1212">
        <v>0</v>
      </c>
      <c r="L1212">
        <v>47.679000000000002</v>
      </c>
      <c r="M1212">
        <v>-122.288</v>
      </c>
      <c r="N1212">
        <v>1680</v>
      </c>
      <c r="O1212">
        <v>5184</v>
      </c>
      <c r="P1212">
        <v>0</v>
      </c>
      <c r="Q1212">
        <v>0</v>
      </c>
      <c r="R1212">
        <v>1</v>
      </c>
    </row>
    <row r="1213" spans="1:18" x14ac:dyDescent="0.3">
      <c r="A1213">
        <v>8691500990</v>
      </c>
      <c r="B1213">
        <v>460000</v>
      </c>
      <c r="C1213">
        <v>4</v>
      </c>
      <c r="D1213">
        <v>2.5</v>
      </c>
      <c r="E1213">
        <v>4190</v>
      </c>
      <c r="F1213">
        <v>0</v>
      </c>
      <c r="G1213">
        <v>0</v>
      </c>
      <c r="H1213">
        <v>3</v>
      </c>
      <c r="I1213">
        <v>7</v>
      </c>
      <c r="J1213">
        <v>2004</v>
      </c>
      <c r="K1213">
        <v>0</v>
      </c>
      <c r="L1213">
        <v>47.439399999999999</v>
      </c>
      <c r="M1213">
        <v>-122.114</v>
      </c>
      <c r="N1213">
        <v>2480</v>
      </c>
      <c r="O1213">
        <v>6727</v>
      </c>
      <c r="P1213">
        <v>0</v>
      </c>
      <c r="Q1213">
        <v>1</v>
      </c>
      <c r="R1213">
        <v>0</v>
      </c>
    </row>
    <row r="1214" spans="1:18" x14ac:dyDescent="0.3">
      <c r="A1214">
        <v>2770606685</v>
      </c>
      <c r="B1214">
        <v>470000</v>
      </c>
      <c r="C1214">
        <v>3</v>
      </c>
      <c r="D1214">
        <v>1</v>
      </c>
      <c r="E1214">
        <v>1170</v>
      </c>
      <c r="F1214">
        <v>0</v>
      </c>
      <c r="G1214">
        <v>0</v>
      </c>
      <c r="H1214">
        <v>3</v>
      </c>
      <c r="I1214">
        <v>7</v>
      </c>
      <c r="J1214">
        <v>1951</v>
      </c>
      <c r="K1214">
        <v>0</v>
      </c>
      <c r="L1214">
        <v>47.6584</v>
      </c>
      <c r="M1214">
        <v>-122.39100000000001</v>
      </c>
      <c r="N1214">
        <v>1240</v>
      </c>
      <c r="O1214">
        <v>4400</v>
      </c>
      <c r="P1214">
        <v>0</v>
      </c>
      <c r="Q1214">
        <v>0</v>
      </c>
      <c r="R1214">
        <v>0</v>
      </c>
    </row>
    <row r="1215" spans="1:18" x14ac:dyDescent="0.3">
      <c r="A1215">
        <v>8856971000</v>
      </c>
      <c r="B1215">
        <v>245000</v>
      </c>
      <c r="C1215">
        <v>3</v>
      </c>
      <c r="D1215">
        <v>2.5</v>
      </c>
      <c r="E1215">
        <v>1600</v>
      </c>
      <c r="F1215">
        <v>0</v>
      </c>
      <c r="G1215">
        <v>0</v>
      </c>
      <c r="H1215">
        <v>3</v>
      </c>
      <c r="I1215">
        <v>7</v>
      </c>
      <c r="J1215">
        <v>2003</v>
      </c>
      <c r="K1215">
        <v>1</v>
      </c>
      <c r="L1215">
        <v>47.386000000000003</v>
      </c>
      <c r="M1215">
        <v>-122.036</v>
      </c>
      <c r="N1215">
        <v>1520</v>
      </c>
      <c r="O1215">
        <v>3225</v>
      </c>
      <c r="P1215">
        <v>1</v>
      </c>
      <c r="Q1215">
        <v>0</v>
      </c>
      <c r="R1215">
        <v>0</v>
      </c>
    </row>
    <row r="1216" spans="1:18" x14ac:dyDescent="0.3">
      <c r="A1216">
        <v>1026049082</v>
      </c>
      <c r="B1216">
        <v>500000</v>
      </c>
      <c r="C1216">
        <v>4</v>
      </c>
      <c r="D1216">
        <v>2</v>
      </c>
      <c r="E1216">
        <v>2760</v>
      </c>
      <c r="F1216">
        <v>0</v>
      </c>
      <c r="G1216">
        <v>0</v>
      </c>
      <c r="H1216">
        <v>4</v>
      </c>
      <c r="I1216">
        <v>8</v>
      </c>
      <c r="J1216">
        <v>1978</v>
      </c>
      <c r="K1216">
        <v>0</v>
      </c>
      <c r="L1216">
        <v>47.748399999999997</v>
      </c>
      <c r="M1216">
        <v>-122.291</v>
      </c>
      <c r="N1216">
        <v>2490</v>
      </c>
      <c r="O1216">
        <v>13158</v>
      </c>
      <c r="P1216">
        <v>0</v>
      </c>
      <c r="Q1216">
        <v>0</v>
      </c>
      <c r="R1216">
        <v>0</v>
      </c>
    </row>
    <row r="1217" spans="1:18" x14ac:dyDescent="0.3">
      <c r="A1217">
        <v>2095800400</v>
      </c>
      <c r="B1217">
        <v>455000</v>
      </c>
      <c r="C1217">
        <v>3</v>
      </c>
      <c r="D1217">
        <v>2.5</v>
      </c>
      <c r="E1217">
        <v>2090</v>
      </c>
      <c r="F1217">
        <v>0</v>
      </c>
      <c r="G1217">
        <v>0</v>
      </c>
      <c r="H1217">
        <v>3</v>
      </c>
      <c r="I1217">
        <v>8</v>
      </c>
      <c r="J1217">
        <v>1989</v>
      </c>
      <c r="K1217">
        <v>0</v>
      </c>
      <c r="L1217">
        <v>47.7498</v>
      </c>
      <c r="M1217">
        <v>-122.184</v>
      </c>
      <c r="N1217">
        <v>2090</v>
      </c>
      <c r="O1217">
        <v>6396</v>
      </c>
      <c r="P1217">
        <v>1</v>
      </c>
      <c r="Q1217">
        <v>0</v>
      </c>
      <c r="R1217">
        <v>0</v>
      </c>
    </row>
    <row r="1218" spans="1:18" x14ac:dyDescent="0.3">
      <c r="A1218">
        <v>7852030240</v>
      </c>
      <c r="B1218">
        <v>485500</v>
      </c>
      <c r="C1218">
        <v>4</v>
      </c>
      <c r="D1218">
        <v>2.5</v>
      </c>
      <c r="E1218">
        <v>2320</v>
      </c>
      <c r="F1218">
        <v>0</v>
      </c>
      <c r="G1218">
        <v>0</v>
      </c>
      <c r="H1218">
        <v>3</v>
      </c>
      <c r="I1218">
        <v>7</v>
      </c>
      <c r="J1218">
        <v>1999</v>
      </c>
      <c r="K1218">
        <v>1</v>
      </c>
      <c r="L1218">
        <v>47.531999999999996</v>
      </c>
      <c r="M1218">
        <v>-121.88</v>
      </c>
      <c r="N1218">
        <v>2620</v>
      </c>
      <c r="O1218">
        <v>4539</v>
      </c>
      <c r="P1218">
        <v>0</v>
      </c>
      <c r="Q1218">
        <v>1</v>
      </c>
      <c r="R1218">
        <v>0</v>
      </c>
    </row>
    <row r="1219" spans="1:18" x14ac:dyDescent="0.3">
      <c r="A1219">
        <v>6321000045</v>
      </c>
      <c r="B1219" s="2">
        <v>1875000</v>
      </c>
      <c r="C1219">
        <v>5</v>
      </c>
      <c r="D1219">
        <v>3.25</v>
      </c>
      <c r="E1219">
        <v>4110</v>
      </c>
      <c r="F1219">
        <v>0</v>
      </c>
      <c r="G1219">
        <v>3</v>
      </c>
      <c r="H1219">
        <v>3</v>
      </c>
      <c r="I1219">
        <v>9</v>
      </c>
      <c r="J1219">
        <v>1921</v>
      </c>
      <c r="K1219">
        <v>0</v>
      </c>
      <c r="L1219">
        <v>47.616999999999997</v>
      </c>
      <c r="M1219">
        <v>-122.282</v>
      </c>
      <c r="N1219">
        <v>3890</v>
      </c>
      <c r="O1219">
        <v>7800</v>
      </c>
      <c r="P1219">
        <v>0</v>
      </c>
      <c r="Q1219">
        <v>0</v>
      </c>
      <c r="R1219">
        <v>1</v>
      </c>
    </row>
    <row r="1220" spans="1:18" x14ac:dyDescent="0.3">
      <c r="A1220">
        <v>3751600030</v>
      </c>
      <c r="B1220">
        <v>100000</v>
      </c>
      <c r="C1220">
        <v>2</v>
      </c>
      <c r="D1220">
        <v>1</v>
      </c>
      <c r="E1220">
        <v>770</v>
      </c>
      <c r="F1220">
        <v>0</v>
      </c>
      <c r="G1220">
        <v>0</v>
      </c>
      <c r="H1220">
        <v>3</v>
      </c>
      <c r="I1220">
        <v>7</v>
      </c>
      <c r="J1220">
        <v>1978</v>
      </c>
      <c r="K1220">
        <v>0</v>
      </c>
      <c r="L1220">
        <v>47.299700000000001</v>
      </c>
      <c r="M1220">
        <v>-122.26900000000001</v>
      </c>
      <c r="N1220">
        <v>1480</v>
      </c>
      <c r="O1220">
        <v>17334</v>
      </c>
      <c r="P1220">
        <v>1</v>
      </c>
      <c r="Q1220">
        <v>0</v>
      </c>
      <c r="R1220">
        <v>0</v>
      </c>
    </row>
    <row r="1221" spans="1:18" x14ac:dyDescent="0.3">
      <c r="A1221">
        <v>4046500510</v>
      </c>
      <c r="B1221">
        <v>307000</v>
      </c>
      <c r="C1221">
        <v>3</v>
      </c>
      <c r="D1221">
        <v>1.75</v>
      </c>
      <c r="E1221">
        <v>1410</v>
      </c>
      <c r="F1221">
        <v>0</v>
      </c>
      <c r="G1221">
        <v>0</v>
      </c>
      <c r="H1221">
        <v>3</v>
      </c>
      <c r="I1221">
        <v>7</v>
      </c>
      <c r="J1221">
        <v>1982</v>
      </c>
      <c r="K1221">
        <v>0</v>
      </c>
      <c r="L1221">
        <v>47.692700000000002</v>
      </c>
      <c r="M1221">
        <v>-121.913</v>
      </c>
      <c r="N1221">
        <v>1550</v>
      </c>
      <c r="O1221">
        <v>18615</v>
      </c>
      <c r="P1221">
        <v>1</v>
      </c>
      <c r="Q1221">
        <v>0</v>
      </c>
      <c r="R1221">
        <v>0</v>
      </c>
    </row>
    <row r="1222" spans="1:18" x14ac:dyDescent="0.3">
      <c r="A1222">
        <v>8029520240</v>
      </c>
      <c r="B1222">
        <v>475000</v>
      </c>
      <c r="C1222">
        <v>4</v>
      </c>
      <c r="D1222">
        <v>3.5</v>
      </c>
      <c r="E1222">
        <v>3660</v>
      </c>
      <c r="F1222">
        <v>0</v>
      </c>
      <c r="G1222">
        <v>0</v>
      </c>
      <c r="H1222">
        <v>3</v>
      </c>
      <c r="I1222">
        <v>10</v>
      </c>
      <c r="J1222">
        <v>1994</v>
      </c>
      <c r="K1222">
        <v>0</v>
      </c>
      <c r="L1222">
        <v>47.307600000000001</v>
      </c>
      <c r="M1222">
        <v>-122.396</v>
      </c>
      <c r="N1222">
        <v>2780</v>
      </c>
      <c r="O1222">
        <v>10653</v>
      </c>
      <c r="P1222">
        <v>1</v>
      </c>
      <c r="Q1222">
        <v>0</v>
      </c>
      <c r="R1222">
        <v>0</v>
      </c>
    </row>
    <row r="1223" spans="1:18" x14ac:dyDescent="0.3">
      <c r="A1223">
        <v>7016310030</v>
      </c>
      <c r="B1223">
        <v>330000</v>
      </c>
      <c r="C1223">
        <v>4</v>
      </c>
      <c r="D1223">
        <v>2.5</v>
      </c>
      <c r="E1223">
        <v>2180</v>
      </c>
      <c r="F1223">
        <v>0</v>
      </c>
      <c r="G1223">
        <v>0</v>
      </c>
      <c r="H1223">
        <v>3</v>
      </c>
      <c r="I1223">
        <v>7</v>
      </c>
      <c r="J1223">
        <v>1972</v>
      </c>
      <c r="K1223">
        <v>1</v>
      </c>
      <c r="L1223">
        <v>47.741900000000001</v>
      </c>
      <c r="M1223">
        <v>-122.181</v>
      </c>
      <c r="N1223">
        <v>2070</v>
      </c>
      <c r="O1223">
        <v>7210</v>
      </c>
      <c r="P1223">
        <v>1</v>
      </c>
      <c r="Q1223">
        <v>0</v>
      </c>
      <c r="R1223">
        <v>0</v>
      </c>
    </row>
    <row r="1224" spans="1:18" x14ac:dyDescent="0.3">
      <c r="A1224">
        <v>1238500451</v>
      </c>
      <c r="B1224">
        <v>130000</v>
      </c>
      <c r="C1224">
        <v>3</v>
      </c>
      <c r="D1224">
        <v>1</v>
      </c>
      <c r="E1224">
        <v>1110</v>
      </c>
      <c r="F1224">
        <v>0</v>
      </c>
      <c r="G1224">
        <v>0</v>
      </c>
      <c r="H1224">
        <v>4</v>
      </c>
      <c r="I1224">
        <v>7</v>
      </c>
      <c r="J1224">
        <v>1960</v>
      </c>
      <c r="K1224">
        <v>1</v>
      </c>
      <c r="L1224">
        <v>47.683</v>
      </c>
      <c r="M1224">
        <v>-122.176</v>
      </c>
      <c r="N1224">
        <v>1440</v>
      </c>
      <c r="O1224">
        <v>8400</v>
      </c>
      <c r="P1224">
        <v>1</v>
      </c>
      <c r="Q1224">
        <v>0</v>
      </c>
      <c r="R1224">
        <v>0</v>
      </c>
    </row>
    <row r="1225" spans="1:18" x14ac:dyDescent="0.3">
      <c r="A1225">
        <v>4401150070</v>
      </c>
      <c r="B1225">
        <v>320000</v>
      </c>
      <c r="C1225">
        <v>3</v>
      </c>
      <c r="D1225">
        <v>2.5</v>
      </c>
      <c r="E1225">
        <v>2280</v>
      </c>
      <c r="F1225">
        <v>0</v>
      </c>
      <c r="G1225">
        <v>0</v>
      </c>
      <c r="H1225">
        <v>3</v>
      </c>
      <c r="I1225">
        <v>8</v>
      </c>
      <c r="J1225">
        <v>1998</v>
      </c>
      <c r="K1225">
        <v>0</v>
      </c>
      <c r="L1225">
        <v>47.355699999999999</v>
      </c>
      <c r="M1225">
        <v>-122.27800000000001</v>
      </c>
      <c r="N1225">
        <v>2370</v>
      </c>
      <c r="O1225">
        <v>6443</v>
      </c>
      <c r="P1225">
        <v>1</v>
      </c>
      <c r="Q1225">
        <v>0</v>
      </c>
      <c r="R1225">
        <v>0</v>
      </c>
    </row>
    <row r="1226" spans="1:18" x14ac:dyDescent="0.3">
      <c r="A1226">
        <v>3331000070</v>
      </c>
      <c r="B1226">
        <v>735000</v>
      </c>
      <c r="C1226">
        <v>4</v>
      </c>
      <c r="D1226">
        <v>2.5</v>
      </c>
      <c r="E1226">
        <v>2820</v>
      </c>
      <c r="F1226">
        <v>0</v>
      </c>
      <c r="G1226">
        <v>0</v>
      </c>
      <c r="H1226">
        <v>3</v>
      </c>
      <c r="I1226">
        <v>9</v>
      </c>
      <c r="J1226">
        <v>2013</v>
      </c>
      <c r="K1226">
        <v>0</v>
      </c>
      <c r="L1226">
        <v>47.552900000000001</v>
      </c>
      <c r="M1226">
        <v>-122.28100000000001</v>
      </c>
      <c r="N1226">
        <v>1390</v>
      </c>
      <c r="O1226">
        <v>4635</v>
      </c>
      <c r="P1226">
        <v>0</v>
      </c>
      <c r="Q1226">
        <v>0</v>
      </c>
      <c r="R1226">
        <v>1</v>
      </c>
    </row>
    <row r="1227" spans="1:18" x14ac:dyDescent="0.3">
      <c r="A1227">
        <v>2636900126</v>
      </c>
      <c r="B1227">
        <v>365000</v>
      </c>
      <c r="C1227">
        <v>4</v>
      </c>
      <c r="D1227">
        <v>2.5</v>
      </c>
      <c r="E1227">
        <v>1570</v>
      </c>
      <c r="F1227">
        <v>0</v>
      </c>
      <c r="G1227">
        <v>0</v>
      </c>
      <c r="H1227">
        <v>3</v>
      </c>
      <c r="I1227">
        <v>7</v>
      </c>
      <c r="J1227">
        <v>1972</v>
      </c>
      <c r="K1227">
        <v>1</v>
      </c>
      <c r="L1227">
        <v>47.775700000000001</v>
      </c>
      <c r="M1227">
        <v>-122.303</v>
      </c>
      <c r="N1227">
        <v>1340</v>
      </c>
      <c r="O1227">
        <v>9110</v>
      </c>
      <c r="P1227">
        <v>0</v>
      </c>
      <c r="Q1227">
        <v>0</v>
      </c>
      <c r="R1227">
        <v>0</v>
      </c>
    </row>
    <row r="1228" spans="1:18" x14ac:dyDescent="0.3">
      <c r="A1228">
        <v>1842900030</v>
      </c>
      <c r="B1228">
        <v>234000</v>
      </c>
      <c r="C1228">
        <v>3</v>
      </c>
      <c r="D1228">
        <v>1.5</v>
      </c>
      <c r="E1228">
        <v>1200</v>
      </c>
      <c r="F1228">
        <v>0</v>
      </c>
      <c r="G1228">
        <v>0</v>
      </c>
      <c r="H1228">
        <v>4</v>
      </c>
      <c r="I1228">
        <v>7</v>
      </c>
      <c r="J1228">
        <v>1968</v>
      </c>
      <c r="K1228">
        <v>1</v>
      </c>
      <c r="L1228">
        <v>47.343400000000003</v>
      </c>
      <c r="M1228">
        <v>-122.08199999999999</v>
      </c>
      <c r="N1228">
        <v>1350</v>
      </c>
      <c r="O1228">
        <v>11935</v>
      </c>
      <c r="P1228">
        <v>1</v>
      </c>
      <c r="Q1228">
        <v>0</v>
      </c>
      <c r="R1228">
        <v>0</v>
      </c>
    </row>
    <row r="1229" spans="1:18" x14ac:dyDescent="0.3">
      <c r="A1229">
        <v>1761300310</v>
      </c>
      <c r="B1229">
        <v>211000</v>
      </c>
      <c r="C1229">
        <v>4</v>
      </c>
      <c r="D1229">
        <v>2</v>
      </c>
      <c r="E1229">
        <v>1710</v>
      </c>
      <c r="F1229">
        <v>0</v>
      </c>
      <c r="G1229">
        <v>0</v>
      </c>
      <c r="H1229">
        <v>3</v>
      </c>
      <c r="I1229">
        <v>7</v>
      </c>
      <c r="J1229">
        <v>1970</v>
      </c>
      <c r="K1229">
        <v>0</v>
      </c>
      <c r="L1229">
        <v>47.3947</v>
      </c>
      <c r="M1229">
        <v>-122.17400000000001</v>
      </c>
      <c r="N1229">
        <v>1710</v>
      </c>
      <c r="O1229">
        <v>7200</v>
      </c>
      <c r="P1229">
        <v>1</v>
      </c>
      <c r="Q1229">
        <v>0</v>
      </c>
      <c r="R1229">
        <v>0</v>
      </c>
    </row>
    <row r="1230" spans="1:18" x14ac:dyDescent="0.3">
      <c r="A1230">
        <v>5249800729</v>
      </c>
      <c r="B1230">
        <v>680000</v>
      </c>
      <c r="C1230">
        <v>6</v>
      </c>
      <c r="D1230">
        <v>3.5</v>
      </c>
      <c r="E1230">
        <v>3000</v>
      </c>
      <c r="F1230">
        <v>0</v>
      </c>
      <c r="G1230">
        <v>2</v>
      </c>
      <c r="H1230">
        <v>3</v>
      </c>
      <c r="I1230">
        <v>8</v>
      </c>
      <c r="J1230">
        <v>1969</v>
      </c>
      <c r="K1230">
        <v>1</v>
      </c>
      <c r="L1230">
        <v>47.561999999999998</v>
      </c>
      <c r="M1230">
        <v>-122.279</v>
      </c>
      <c r="N1230">
        <v>1720</v>
      </c>
      <c r="O1230">
        <v>6360</v>
      </c>
      <c r="P1230">
        <v>0</v>
      </c>
      <c r="Q1230">
        <v>0</v>
      </c>
      <c r="R1230">
        <v>1</v>
      </c>
    </row>
    <row r="1231" spans="1:18" x14ac:dyDescent="0.3">
      <c r="A1231">
        <v>5104511600</v>
      </c>
      <c r="B1231">
        <v>457000</v>
      </c>
      <c r="C1231">
        <v>4</v>
      </c>
      <c r="D1231">
        <v>3</v>
      </c>
      <c r="E1231">
        <v>2800</v>
      </c>
      <c r="F1231">
        <v>0</v>
      </c>
      <c r="G1231">
        <v>0</v>
      </c>
      <c r="H1231">
        <v>3</v>
      </c>
      <c r="I1231">
        <v>8</v>
      </c>
      <c r="J1231">
        <v>2002</v>
      </c>
      <c r="K1231">
        <v>0</v>
      </c>
      <c r="L1231">
        <v>47.354399999999998</v>
      </c>
      <c r="M1231">
        <v>-122.01300000000001</v>
      </c>
      <c r="N1231">
        <v>2800</v>
      </c>
      <c r="O1231">
        <v>6977</v>
      </c>
      <c r="P1231">
        <v>1</v>
      </c>
      <c r="Q1231">
        <v>0</v>
      </c>
      <c r="R1231">
        <v>0</v>
      </c>
    </row>
    <row r="1232" spans="1:18" x14ac:dyDescent="0.3">
      <c r="A1232">
        <v>8663370060</v>
      </c>
      <c r="B1232">
        <v>349000</v>
      </c>
      <c r="C1232">
        <v>3</v>
      </c>
      <c r="D1232">
        <v>2.25</v>
      </c>
      <c r="E1232">
        <v>1640</v>
      </c>
      <c r="F1232">
        <v>0</v>
      </c>
      <c r="G1232">
        <v>0</v>
      </c>
      <c r="H1232">
        <v>3</v>
      </c>
      <c r="I1232">
        <v>7</v>
      </c>
      <c r="J1232">
        <v>1989</v>
      </c>
      <c r="K1232">
        <v>0</v>
      </c>
      <c r="L1232">
        <v>47.719200000000001</v>
      </c>
      <c r="M1232">
        <v>-122.176</v>
      </c>
      <c r="N1232">
        <v>1640</v>
      </c>
      <c r="O1232">
        <v>6789</v>
      </c>
      <c r="P1232">
        <v>1</v>
      </c>
      <c r="Q1232">
        <v>0</v>
      </c>
      <c r="R1232">
        <v>0</v>
      </c>
    </row>
    <row r="1233" spans="1:18" x14ac:dyDescent="0.3">
      <c r="A1233">
        <v>613400030</v>
      </c>
      <c r="B1233">
        <v>360000</v>
      </c>
      <c r="C1233">
        <v>3</v>
      </c>
      <c r="D1233">
        <v>2.75</v>
      </c>
      <c r="E1233">
        <v>2030</v>
      </c>
      <c r="F1233">
        <v>0</v>
      </c>
      <c r="G1233">
        <v>0</v>
      </c>
      <c r="H1233">
        <v>3</v>
      </c>
      <c r="I1233">
        <v>7</v>
      </c>
      <c r="J1233">
        <v>1979</v>
      </c>
      <c r="K1233">
        <v>0</v>
      </c>
      <c r="L1233">
        <v>47.5413</v>
      </c>
      <c r="M1233">
        <v>-122.29900000000001</v>
      </c>
      <c r="N1233">
        <v>1910</v>
      </c>
      <c r="O1233">
        <v>6365</v>
      </c>
      <c r="P1233">
        <v>0</v>
      </c>
      <c r="Q1233">
        <v>0</v>
      </c>
      <c r="R1233">
        <v>1</v>
      </c>
    </row>
    <row r="1234" spans="1:18" x14ac:dyDescent="0.3">
      <c r="A1234">
        <v>6004510240</v>
      </c>
      <c r="B1234">
        <v>350000</v>
      </c>
      <c r="C1234">
        <v>4</v>
      </c>
      <c r="D1234">
        <v>2.5</v>
      </c>
      <c r="E1234">
        <v>2530</v>
      </c>
      <c r="F1234">
        <v>0</v>
      </c>
      <c r="G1234">
        <v>0</v>
      </c>
      <c r="H1234">
        <v>3</v>
      </c>
      <c r="I1234">
        <v>8</v>
      </c>
      <c r="J1234">
        <v>1998</v>
      </c>
      <c r="K1234">
        <v>1</v>
      </c>
      <c r="L1234">
        <v>47.350999999999999</v>
      </c>
      <c r="M1234">
        <v>-122.146</v>
      </c>
      <c r="N1234">
        <v>2330</v>
      </c>
      <c r="O1234">
        <v>7205</v>
      </c>
      <c r="P1234">
        <v>1</v>
      </c>
      <c r="Q1234">
        <v>0</v>
      </c>
      <c r="R1234">
        <v>0</v>
      </c>
    </row>
    <row r="1235" spans="1:18" x14ac:dyDescent="0.3">
      <c r="A1235">
        <v>1450100070</v>
      </c>
      <c r="B1235">
        <v>208000</v>
      </c>
      <c r="C1235">
        <v>3</v>
      </c>
      <c r="D1235">
        <v>1</v>
      </c>
      <c r="E1235">
        <v>990</v>
      </c>
      <c r="F1235">
        <v>0</v>
      </c>
      <c r="G1235">
        <v>0</v>
      </c>
      <c r="H1235">
        <v>5</v>
      </c>
      <c r="I1235">
        <v>6</v>
      </c>
      <c r="J1235">
        <v>1960</v>
      </c>
      <c r="K1235">
        <v>1</v>
      </c>
      <c r="L1235">
        <v>47.2898</v>
      </c>
      <c r="M1235">
        <v>-122.221</v>
      </c>
      <c r="N1235">
        <v>1010</v>
      </c>
      <c r="O1235">
        <v>7420</v>
      </c>
      <c r="P1235">
        <v>1</v>
      </c>
      <c r="Q1235">
        <v>0</v>
      </c>
      <c r="R1235">
        <v>0</v>
      </c>
    </row>
    <row r="1236" spans="1:18" x14ac:dyDescent="0.3">
      <c r="A1236">
        <v>6117501820</v>
      </c>
      <c r="B1236">
        <v>250275</v>
      </c>
      <c r="C1236">
        <v>2</v>
      </c>
      <c r="D1236">
        <v>1</v>
      </c>
      <c r="E1236">
        <v>790</v>
      </c>
      <c r="F1236">
        <v>0</v>
      </c>
      <c r="G1236">
        <v>0</v>
      </c>
      <c r="H1236">
        <v>4</v>
      </c>
      <c r="I1236">
        <v>6</v>
      </c>
      <c r="J1236">
        <v>1942</v>
      </c>
      <c r="K1236">
        <v>0</v>
      </c>
      <c r="L1236">
        <v>47.441299999999998</v>
      </c>
      <c r="M1236">
        <v>-122.349</v>
      </c>
      <c r="N1236">
        <v>1930</v>
      </c>
      <c r="O1236">
        <v>11871</v>
      </c>
      <c r="P1236">
        <v>0</v>
      </c>
      <c r="Q1236">
        <v>0</v>
      </c>
      <c r="R1236">
        <v>0</v>
      </c>
    </row>
    <row r="1237" spans="1:18" x14ac:dyDescent="0.3">
      <c r="A1237">
        <v>6117501820</v>
      </c>
      <c r="B1237">
        <v>435000</v>
      </c>
      <c r="C1237">
        <v>2</v>
      </c>
      <c r="D1237">
        <v>1</v>
      </c>
      <c r="E1237">
        <v>790</v>
      </c>
      <c r="F1237">
        <v>0</v>
      </c>
      <c r="G1237">
        <v>0</v>
      </c>
      <c r="H1237">
        <v>4</v>
      </c>
      <c r="I1237">
        <v>6</v>
      </c>
      <c r="J1237">
        <v>1942</v>
      </c>
      <c r="K1237">
        <v>1</v>
      </c>
      <c r="L1237">
        <v>47.441299999999998</v>
      </c>
      <c r="M1237">
        <v>-122.349</v>
      </c>
      <c r="N1237">
        <v>1930</v>
      </c>
      <c r="O1237">
        <v>11871</v>
      </c>
      <c r="P1237">
        <v>0</v>
      </c>
      <c r="Q1237">
        <v>0</v>
      </c>
      <c r="R1237">
        <v>0</v>
      </c>
    </row>
    <row r="1238" spans="1:18" x14ac:dyDescent="0.3">
      <c r="A1238">
        <v>5420300240</v>
      </c>
      <c r="B1238">
        <v>270000</v>
      </c>
      <c r="C1238">
        <v>3</v>
      </c>
      <c r="D1238">
        <v>1.75</v>
      </c>
      <c r="E1238">
        <v>1800</v>
      </c>
      <c r="F1238">
        <v>0</v>
      </c>
      <c r="G1238">
        <v>0</v>
      </c>
      <c r="H1238">
        <v>3</v>
      </c>
      <c r="I1238">
        <v>6</v>
      </c>
      <c r="J1238">
        <v>1984</v>
      </c>
      <c r="K1238">
        <v>0</v>
      </c>
      <c r="L1238">
        <v>47.376600000000003</v>
      </c>
      <c r="M1238">
        <v>-122.184</v>
      </c>
      <c r="N1238">
        <v>1440</v>
      </c>
      <c r="O1238">
        <v>7483</v>
      </c>
      <c r="P1238">
        <v>1</v>
      </c>
      <c r="Q1238">
        <v>0</v>
      </c>
      <c r="R1238">
        <v>0</v>
      </c>
    </row>
    <row r="1239" spans="1:18" x14ac:dyDescent="0.3">
      <c r="A1239">
        <v>4140900140</v>
      </c>
      <c r="B1239">
        <v>438000</v>
      </c>
      <c r="C1239">
        <v>3</v>
      </c>
      <c r="D1239">
        <v>1.75</v>
      </c>
      <c r="E1239">
        <v>1650</v>
      </c>
      <c r="F1239">
        <v>0</v>
      </c>
      <c r="G1239">
        <v>0</v>
      </c>
      <c r="H1239">
        <v>4</v>
      </c>
      <c r="I1239">
        <v>7</v>
      </c>
      <c r="J1239">
        <v>1961</v>
      </c>
      <c r="K1239">
        <v>0</v>
      </c>
      <c r="L1239">
        <v>47.762900000000002</v>
      </c>
      <c r="M1239">
        <v>-122.268</v>
      </c>
      <c r="N1239">
        <v>2830</v>
      </c>
      <c r="O1239">
        <v>12600</v>
      </c>
      <c r="P1239">
        <v>1</v>
      </c>
      <c r="Q1239">
        <v>0</v>
      </c>
      <c r="R1239">
        <v>0</v>
      </c>
    </row>
    <row r="1240" spans="1:18" x14ac:dyDescent="0.3">
      <c r="A1240">
        <v>1630700135</v>
      </c>
      <c r="B1240">
        <v>659000</v>
      </c>
      <c r="C1240">
        <v>4</v>
      </c>
      <c r="D1240">
        <v>2</v>
      </c>
      <c r="E1240">
        <v>1980</v>
      </c>
      <c r="F1240">
        <v>0</v>
      </c>
      <c r="G1240">
        <v>0</v>
      </c>
      <c r="H1240">
        <v>3</v>
      </c>
      <c r="I1240">
        <v>8</v>
      </c>
      <c r="J1240">
        <v>1938</v>
      </c>
      <c r="K1240">
        <v>0</v>
      </c>
      <c r="L1240">
        <v>47.755299999999998</v>
      </c>
      <c r="M1240">
        <v>-122.092</v>
      </c>
      <c r="N1240">
        <v>2300</v>
      </c>
      <c r="O1240">
        <v>24640</v>
      </c>
      <c r="P1240">
        <v>0</v>
      </c>
      <c r="Q1240">
        <v>1</v>
      </c>
      <c r="R1240">
        <v>0</v>
      </c>
    </row>
    <row r="1241" spans="1:18" x14ac:dyDescent="0.3">
      <c r="A1241">
        <v>5166700055</v>
      </c>
      <c r="B1241">
        <v>645000</v>
      </c>
      <c r="C1241">
        <v>4</v>
      </c>
      <c r="D1241">
        <v>2.75</v>
      </c>
      <c r="E1241">
        <v>2340</v>
      </c>
      <c r="F1241">
        <v>0</v>
      </c>
      <c r="G1241">
        <v>0</v>
      </c>
      <c r="H1241">
        <v>4</v>
      </c>
      <c r="I1241">
        <v>7</v>
      </c>
      <c r="J1241">
        <v>1974</v>
      </c>
      <c r="K1241">
        <v>1</v>
      </c>
      <c r="L1241">
        <v>47.555900000000001</v>
      </c>
      <c r="M1241">
        <v>-122.379</v>
      </c>
      <c r="N1241">
        <v>2020</v>
      </c>
      <c r="O1241">
        <v>6350</v>
      </c>
      <c r="P1241">
        <v>0</v>
      </c>
      <c r="Q1241">
        <v>0</v>
      </c>
      <c r="R1241">
        <v>1</v>
      </c>
    </row>
    <row r="1242" spans="1:18" x14ac:dyDescent="0.3">
      <c r="A1242">
        <v>3224600310</v>
      </c>
      <c r="B1242">
        <v>685100</v>
      </c>
      <c r="C1242">
        <v>4</v>
      </c>
      <c r="D1242">
        <v>2.5</v>
      </c>
      <c r="E1242">
        <v>2790</v>
      </c>
      <c r="F1242">
        <v>0</v>
      </c>
      <c r="G1242">
        <v>0</v>
      </c>
      <c r="H1242">
        <v>3</v>
      </c>
      <c r="I1242">
        <v>9</v>
      </c>
      <c r="J1242">
        <v>1999</v>
      </c>
      <c r="K1242">
        <v>0</v>
      </c>
      <c r="L1242">
        <v>47.608499999999999</v>
      </c>
      <c r="M1242">
        <v>-122.017</v>
      </c>
      <c r="N1242">
        <v>2450</v>
      </c>
      <c r="O1242">
        <v>6453</v>
      </c>
      <c r="P1242">
        <v>0</v>
      </c>
      <c r="Q1242">
        <v>1</v>
      </c>
      <c r="R1242">
        <v>0</v>
      </c>
    </row>
    <row r="1243" spans="1:18" x14ac:dyDescent="0.3">
      <c r="A1243">
        <v>7227802030</v>
      </c>
      <c r="B1243">
        <v>350000</v>
      </c>
      <c r="C1243">
        <v>7</v>
      </c>
      <c r="D1243">
        <v>3</v>
      </c>
      <c r="E1243">
        <v>2800</v>
      </c>
      <c r="F1243">
        <v>0</v>
      </c>
      <c r="G1243">
        <v>2</v>
      </c>
      <c r="H1243">
        <v>3</v>
      </c>
      <c r="I1243">
        <v>7</v>
      </c>
      <c r="J1243">
        <v>1963</v>
      </c>
      <c r="K1243">
        <v>0</v>
      </c>
      <c r="L1243">
        <v>47.510199999999998</v>
      </c>
      <c r="M1243">
        <v>-122.18300000000001</v>
      </c>
      <c r="N1243">
        <v>2150</v>
      </c>
      <c r="O1243">
        <v>7333</v>
      </c>
      <c r="P1243">
        <v>0</v>
      </c>
      <c r="Q1243">
        <v>1</v>
      </c>
      <c r="R1243">
        <v>0</v>
      </c>
    </row>
    <row r="1244" spans="1:18" x14ac:dyDescent="0.3">
      <c r="A1244">
        <v>226059078</v>
      </c>
      <c r="B1244">
        <v>375000</v>
      </c>
      <c r="C1244">
        <v>2</v>
      </c>
      <c r="D1244">
        <v>1</v>
      </c>
      <c r="E1244">
        <v>1840</v>
      </c>
      <c r="F1244">
        <v>0</v>
      </c>
      <c r="G1244">
        <v>0</v>
      </c>
      <c r="H1244">
        <v>3</v>
      </c>
      <c r="I1244">
        <v>6</v>
      </c>
      <c r="J1244">
        <v>1955</v>
      </c>
      <c r="K1244">
        <v>1</v>
      </c>
      <c r="L1244">
        <v>47.769399999999997</v>
      </c>
      <c r="M1244">
        <v>-122.124</v>
      </c>
      <c r="N1244">
        <v>2550</v>
      </c>
      <c r="O1244">
        <v>40089</v>
      </c>
      <c r="P1244">
        <v>0</v>
      </c>
      <c r="Q1244">
        <v>1</v>
      </c>
      <c r="R1244">
        <v>0</v>
      </c>
    </row>
    <row r="1245" spans="1:18" x14ac:dyDescent="0.3">
      <c r="A1245">
        <v>1796100140</v>
      </c>
      <c r="B1245">
        <v>170000</v>
      </c>
      <c r="C1245">
        <v>3</v>
      </c>
      <c r="D1245">
        <v>1.5</v>
      </c>
      <c r="E1245">
        <v>1350</v>
      </c>
      <c r="F1245">
        <v>0</v>
      </c>
      <c r="G1245">
        <v>0</v>
      </c>
      <c r="H1245">
        <v>2</v>
      </c>
      <c r="I1245">
        <v>7</v>
      </c>
      <c r="J1245">
        <v>1966</v>
      </c>
      <c r="K1245">
        <v>0</v>
      </c>
      <c r="L1245">
        <v>47.309899999999999</v>
      </c>
      <c r="M1245">
        <v>-122.09</v>
      </c>
      <c r="N1245">
        <v>2220</v>
      </c>
      <c r="O1245">
        <v>93825</v>
      </c>
      <c r="P1245">
        <v>0</v>
      </c>
      <c r="Q1245">
        <v>1</v>
      </c>
      <c r="R1245">
        <v>0</v>
      </c>
    </row>
    <row r="1246" spans="1:18" x14ac:dyDescent="0.3">
      <c r="A1246">
        <v>5309100140</v>
      </c>
      <c r="B1246">
        <v>880000</v>
      </c>
      <c r="C1246">
        <v>4</v>
      </c>
      <c r="D1246">
        <v>2.5</v>
      </c>
      <c r="E1246">
        <v>3030</v>
      </c>
      <c r="F1246">
        <v>0</v>
      </c>
      <c r="G1246">
        <v>0</v>
      </c>
      <c r="H1246">
        <v>3</v>
      </c>
      <c r="I1246">
        <v>9</v>
      </c>
      <c r="J1246">
        <v>2005</v>
      </c>
      <c r="K1246">
        <v>0</v>
      </c>
      <c r="L1246">
        <v>47.678100000000001</v>
      </c>
      <c r="M1246">
        <v>-122.369</v>
      </c>
      <c r="N1246">
        <v>1080</v>
      </c>
      <c r="O1246">
        <v>4922</v>
      </c>
      <c r="P1246">
        <v>0</v>
      </c>
      <c r="Q1246">
        <v>0</v>
      </c>
      <c r="R1246">
        <v>1</v>
      </c>
    </row>
    <row r="1247" spans="1:18" x14ac:dyDescent="0.3">
      <c r="A1247">
        <v>8658300510</v>
      </c>
      <c r="B1247">
        <v>410500</v>
      </c>
      <c r="C1247">
        <v>4</v>
      </c>
      <c r="D1247">
        <v>2.5</v>
      </c>
      <c r="E1247">
        <v>1980</v>
      </c>
      <c r="F1247">
        <v>0</v>
      </c>
      <c r="G1247">
        <v>0</v>
      </c>
      <c r="H1247">
        <v>3</v>
      </c>
      <c r="I1247">
        <v>8</v>
      </c>
      <c r="J1247">
        <v>2008</v>
      </c>
      <c r="K1247">
        <v>1</v>
      </c>
      <c r="L1247">
        <v>47.6492</v>
      </c>
      <c r="M1247">
        <v>-121.908</v>
      </c>
      <c r="N1247">
        <v>1400</v>
      </c>
      <c r="O1247">
        <v>8500</v>
      </c>
      <c r="P1247">
        <v>1</v>
      </c>
      <c r="Q1247">
        <v>0</v>
      </c>
      <c r="R1247">
        <v>0</v>
      </c>
    </row>
    <row r="1248" spans="1:18" x14ac:dyDescent="0.3">
      <c r="A1248">
        <v>8691300060</v>
      </c>
      <c r="B1248">
        <v>780000</v>
      </c>
      <c r="C1248">
        <v>4</v>
      </c>
      <c r="D1248">
        <v>2.5</v>
      </c>
      <c r="E1248">
        <v>3690</v>
      </c>
      <c r="F1248">
        <v>0</v>
      </c>
      <c r="G1248">
        <v>2</v>
      </c>
      <c r="H1248">
        <v>3</v>
      </c>
      <c r="I1248">
        <v>10</v>
      </c>
      <c r="J1248">
        <v>1996</v>
      </c>
      <c r="K1248">
        <v>0</v>
      </c>
      <c r="L1248">
        <v>47.587200000000003</v>
      </c>
      <c r="M1248">
        <v>-121.97199999999999</v>
      </c>
      <c r="N1248">
        <v>3600</v>
      </c>
      <c r="O1248">
        <v>13609</v>
      </c>
      <c r="P1248">
        <v>0</v>
      </c>
      <c r="Q1248">
        <v>1</v>
      </c>
      <c r="R1248">
        <v>0</v>
      </c>
    </row>
    <row r="1249" spans="1:18" x14ac:dyDescent="0.3">
      <c r="A1249">
        <v>9103000393</v>
      </c>
      <c r="B1249" s="2">
        <v>1225000</v>
      </c>
      <c r="C1249">
        <v>5</v>
      </c>
      <c r="D1249">
        <v>4.5</v>
      </c>
      <c r="E1249">
        <v>3732</v>
      </c>
      <c r="F1249">
        <v>0</v>
      </c>
      <c r="G1249">
        <v>0</v>
      </c>
      <c r="H1249">
        <v>3</v>
      </c>
      <c r="I1249">
        <v>10</v>
      </c>
      <c r="J1249">
        <v>2001</v>
      </c>
      <c r="K1249">
        <v>0</v>
      </c>
      <c r="L1249">
        <v>47.618899999999996</v>
      </c>
      <c r="M1249">
        <v>-122.288</v>
      </c>
      <c r="N1249">
        <v>2950</v>
      </c>
      <c r="O1249">
        <v>4000</v>
      </c>
      <c r="P1249">
        <v>0</v>
      </c>
      <c r="Q1249">
        <v>0</v>
      </c>
      <c r="R1249">
        <v>1</v>
      </c>
    </row>
    <row r="1250" spans="1:18" x14ac:dyDescent="0.3">
      <c r="A1250">
        <v>8682281170</v>
      </c>
      <c r="B1250">
        <v>449000</v>
      </c>
      <c r="C1250">
        <v>2</v>
      </c>
      <c r="D1250">
        <v>1.75</v>
      </c>
      <c r="E1250">
        <v>1510</v>
      </c>
      <c r="F1250">
        <v>0</v>
      </c>
      <c r="G1250">
        <v>0</v>
      </c>
      <c r="H1250">
        <v>3</v>
      </c>
      <c r="I1250">
        <v>8</v>
      </c>
      <c r="J1250">
        <v>2005</v>
      </c>
      <c r="K1250">
        <v>0</v>
      </c>
      <c r="L1250">
        <v>47.707299999999996</v>
      </c>
      <c r="M1250">
        <v>-122.012</v>
      </c>
      <c r="N1250">
        <v>1510</v>
      </c>
      <c r="O1250">
        <v>5912</v>
      </c>
      <c r="P1250">
        <v>0</v>
      </c>
      <c r="Q1250">
        <v>1</v>
      </c>
      <c r="R1250">
        <v>0</v>
      </c>
    </row>
    <row r="1251" spans="1:18" x14ac:dyDescent="0.3">
      <c r="A1251">
        <v>472000055</v>
      </c>
      <c r="B1251">
        <v>546000</v>
      </c>
      <c r="C1251">
        <v>3</v>
      </c>
      <c r="D1251">
        <v>1.75</v>
      </c>
      <c r="E1251">
        <v>2000</v>
      </c>
      <c r="F1251">
        <v>0</v>
      </c>
      <c r="G1251">
        <v>0</v>
      </c>
      <c r="H1251">
        <v>4</v>
      </c>
      <c r="I1251">
        <v>7</v>
      </c>
      <c r="J1251">
        <v>1921</v>
      </c>
      <c r="K1251">
        <v>0</v>
      </c>
      <c r="L1251">
        <v>47.685899999999997</v>
      </c>
      <c r="M1251">
        <v>-122.399</v>
      </c>
      <c r="N1251">
        <v>1750</v>
      </c>
      <c r="O1251">
        <v>5000</v>
      </c>
      <c r="P1251">
        <v>0</v>
      </c>
      <c r="Q1251">
        <v>0</v>
      </c>
      <c r="R1251">
        <v>1</v>
      </c>
    </row>
    <row r="1252" spans="1:18" x14ac:dyDescent="0.3">
      <c r="A1252">
        <v>2473400570</v>
      </c>
      <c r="B1252">
        <v>317000</v>
      </c>
      <c r="C1252">
        <v>3</v>
      </c>
      <c r="D1252">
        <v>2</v>
      </c>
      <c r="E1252">
        <v>1760</v>
      </c>
      <c r="F1252">
        <v>0</v>
      </c>
      <c r="G1252">
        <v>0</v>
      </c>
      <c r="H1252">
        <v>5</v>
      </c>
      <c r="I1252">
        <v>7</v>
      </c>
      <c r="J1252">
        <v>1977</v>
      </c>
      <c r="K1252">
        <v>0</v>
      </c>
      <c r="L1252">
        <v>47.452800000000003</v>
      </c>
      <c r="M1252">
        <v>-122.163</v>
      </c>
      <c r="N1252">
        <v>1680</v>
      </c>
      <c r="O1252">
        <v>9165</v>
      </c>
      <c r="P1252">
        <v>0</v>
      </c>
      <c r="Q1252">
        <v>1</v>
      </c>
      <c r="R1252">
        <v>0</v>
      </c>
    </row>
    <row r="1253" spans="1:18" x14ac:dyDescent="0.3">
      <c r="A1253">
        <v>3449500135</v>
      </c>
      <c r="B1253">
        <v>276900</v>
      </c>
      <c r="C1253">
        <v>3</v>
      </c>
      <c r="D1253">
        <v>1</v>
      </c>
      <c r="E1253">
        <v>1270</v>
      </c>
      <c r="F1253">
        <v>0</v>
      </c>
      <c r="G1253">
        <v>0</v>
      </c>
      <c r="H1253">
        <v>4</v>
      </c>
      <c r="I1253">
        <v>7</v>
      </c>
      <c r="J1253">
        <v>1958</v>
      </c>
      <c r="K1253">
        <v>0</v>
      </c>
      <c r="L1253">
        <v>47.507399999999997</v>
      </c>
      <c r="M1253">
        <v>-122.175</v>
      </c>
      <c r="N1253">
        <v>1780</v>
      </c>
      <c r="O1253">
        <v>7520</v>
      </c>
      <c r="P1253">
        <v>0</v>
      </c>
      <c r="Q1253">
        <v>1</v>
      </c>
      <c r="R1253">
        <v>0</v>
      </c>
    </row>
    <row r="1254" spans="1:18" x14ac:dyDescent="0.3">
      <c r="A1254">
        <v>1926049355</v>
      </c>
      <c r="B1254">
        <v>399000</v>
      </c>
      <c r="C1254">
        <v>5</v>
      </c>
      <c r="D1254">
        <v>2</v>
      </c>
      <c r="E1254">
        <v>2620</v>
      </c>
      <c r="F1254">
        <v>0</v>
      </c>
      <c r="G1254">
        <v>0</v>
      </c>
      <c r="H1254">
        <v>3</v>
      </c>
      <c r="I1254">
        <v>8</v>
      </c>
      <c r="J1254">
        <v>1965</v>
      </c>
      <c r="K1254">
        <v>0</v>
      </c>
      <c r="L1254">
        <v>47.733800000000002</v>
      </c>
      <c r="M1254">
        <v>-122.352</v>
      </c>
      <c r="N1254">
        <v>1360</v>
      </c>
      <c r="O1254">
        <v>7964</v>
      </c>
      <c r="P1254">
        <v>0</v>
      </c>
      <c r="Q1254">
        <v>0</v>
      </c>
      <c r="R1254">
        <v>1</v>
      </c>
    </row>
    <row r="1255" spans="1:18" x14ac:dyDescent="0.3">
      <c r="A1255">
        <v>8650000070</v>
      </c>
      <c r="B1255">
        <v>495000</v>
      </c>
      <c r="C1255">
        <v>5</v>
      </c>
      <c r="D1255">
        <v>2.75</v>
      </c>
      <c r="E1255">
        <v>2630</v>
      </c>
      <c r="F1255">
        <v>0</v>
      </c>
      <c r="G1255">
        <v>0</v>
      </c>
      <c r="H1255">
        <v>4</v>
      </c>
      <c r="I1255">
        <v>8</v>
      </c>
      <c r="J1255">
        <v>1976</v>
      </c>
      <c r="K1255">
        <v>0</v>
      </c>
      <c r="L1255">
        <v>47.519599999999997</v>
      </c>
      <c r="M1255">
        <v>-122.04900000000001</v>
      </c>
      <c r="N1255">
        <v>2440</v>
      </c>
      <c r="O1255">
        <v>10165</v>
      </c>
      <c r="P1255">
        <v>1</v>
      </c>
      <c r="Q1255">
        <v>0</v>
      </c>
      <c r="R1255">
        <v>0</v>
      </c>
    </row>
    <row r="1256" spans="1:18" x14ac:dyDescent="0.3">
      <c r="A1256">
        <v>8732131200</v>
      </c>
      <c r="B1256">
        <v>258000</v>
      </c>
      <c r="C1256">
        <v>3</v>
      </c>
      <c r="D1256">
        <v>1.75</v>
      </c>
      <c r="E1256">
        <v>2270</v>
      </c>
      <c r="F1256">
        <v>0</v>
      </c>
      <c r="G1256">
        <v>0</v>
      </c>
      <c r="H1256">
        <v>4</v>
      </c>
      <c r="I1256">
        <v>8</v>
      </c>
      <c r="J1256">
        <v>1978</v>
      </c>
      <c r="K1256">
        <v>0</v>
      </c>
      <c r="L1256">
        <v>47.307699999999997</v>
      </c>
      <c r="M1256">
        <v>-122.381</v>
      </c>
      <c r="N1256">
        <v>2090</v>
      </c>
      <c r="O1256">
        <v>8400</v>
      </c>
      <c r="P1256">
        <v>1</v>
      </c>
      <c r="Q1256">
        <v>0</v>
      </c>
      <c r="R1256">
        <v>0</v>
      </c>
    </row>
    <row r="1257" spans="1:18" x14ac:dyDescent="0.3">
      <c r="A1257">
        <v>1624079051</v>
      </c>
      <c r="B1257">
        <v>600000</v>
      </c>
      <c r="C1257">
        <v>2</v>
      </c>
      <c r="D1257">
        <v>2.5</v>
      </c>
      <c r="E1257">
        <v>2410</v>
      </c>
      <c r="F1257">
        <v>0</v>
      </c>
      <c r="G1257">
        <v>0</v>
      </c>
      <c r="H1257">
        <v>4</v>
      </c>
      <c r="I1257">
        <v>7</v>
      </c>
      <c r="J1257">
        <v>1912</v>
      </c>
      <c r="K1257">
        <v>0</v>
      </c>
      <c r="L1257">
        <v>47.562899999999999</v>
      </c>
      <c r="M1257">
        <v>-121.91800000000001</v>
      </c>
      <c r="N1257">
        <v>2460</v>
      </c>
      <c r="O1257">
        <v>310582</v>
      </c>
      <c r="P1257">
        <v>1</v>
      </c>
      <c r="Q1257">
        <v>0</v>
      </c>
      <c r="R1257">
        <v>0</v>
      </c>
    </row>
    <row r="1258" spans="1:18" x14ac:dyDescent="0.3">
      <c r="A1258">
        <v>993001629</v>
      </c>
      <c r="B1258">
        <v>265000</v>
      </c>
      <c r="C1258">
        <v>3</v>
      </c>
      <c r="D1258">
        <v>2.75</v>
      </c>
      <c r="E1258">
        <v>1120</v>
      </c>
      <c r="F1258">
        <v>0</v>
      </c>
      <c r="G1258">
        <v>0</v>
      </c>
      <c r="H1258">
        <v>3</v>
      </c>
      <c r="I1258">
        <v>8</v>
      </c>
      <c r="J1258">
        <v>1999</v>
      </c>
      <c r="K1258">
        <v>0</v>
      </c>
      <c r="L1258">
        <v>47.691400000000002</v>
      </c>
      <c r="M1258">
        <v>-122.343</v>
      </c>
      <c r="N1258">
        <v>1120</v>
      </c>
      <c r="O1258">
        <v>1087</v>
      </c>
      <c r="P1258">
        <v>0</v>
      </c>
      <c r="Q1258">
        <v>0</v>
      </c>
      <c r="R1258">
        <v>1</v>
      </c>
    </row>
    <row r="1259" spans="1:18" x14ac:dyDescent="0.3">
      <c r="A1259">
        <v>3832711040</v>
      </c>
      <c r="B1259">
        <v>321000</v>
      </c>
      <c r="C1259">
        <v>5</v>
      </c>
      <c r="D1259">
        <v>2.75</v>
      </c>
      <c r="E1259">
        <v>3030</v>
      </c>
      <c r="F1259">
        <v>0</v>
      </c>
      <c r="G1259">
        <v>0</v>
      </c>
      <c r="H1259">
        <v>4</v>
      </c>
      <c r="I1259">
        <v>7</v>
      </c>
      <c r="J1259">
        <v>1978</v>
      </c>
      <c r="K1259">
        <v>1</v>
      </c>
      <c r="L1259">
        <v>47.366100000000003</v>
      </c>
      <c r="M1259">
        <v>-122.28</v>
      </c>
      <c r="N1259">
        <v>1790</v>
      </c>
      <c r="O1259">
        <v>7330</v>
      </c>
      <c r="P1259">
        <v>1</v>
      </c>
      <c r="Q1259">
        <v>0</v>
      </c>
      <c r="R1259">
        <v>0</v>
      </c>
    </row>
    <row r="1260" spans="1:18" x14ac:dyDescent="0.3">
      <c r="A1260">
        <v>5244801230</v>
      </c>
      <c r="B1260">
        <v>682000</v>
      </c>
      <c r="C1260">
        <v>5</v>
      </c>
      <c r="D1260">
        <v>2.25</v>
      </c>
      <c r="E1260">
        <v>2120</v>
      </c>
      <c r="F1260">
        <v>0</v>
      </c>
      <c r="G1260">
        <v>0</v>
      </c>
      <c r="H1260">
        <v>4</v>
      </c>
      <c r="I1260">
        <v>7</v>
      </c>
      <c r="J1260">
        <v>1910</v>
      </c>
      <c r="K1260">
        <v>0</v>
      </c>
      <c r="L1260">
        <v>47.643999999999998</v>
      </c>
      <c r="M1260">
        <v>-122.35299999999999</v>
      </c>
      <c r="N1260">
        <v>1960</v>
      </c>
      <c r="O1260">
        <v>4000</v>
      </c>
      <c r="P1260">
        <v>0</v>
      </c>
      <c r="Q1260">
        <v>0</v>
      </c>
      <c r="R1260">
        <v>1</v>
      </c>
    </row>
    <row r="1261" spans="1:18" x14ac:dyDescent="0.3">
      <c r="A1261">
        <v>2798600240</v>
      </c>
      <c r="B1261">
        <v>295700</v>
      </c>
      <c r="C1261">
        <v>4</v>
      </c>
      <c r="D1261">
        <v>2.5</v>
      </c>
      <c r="E1261">
        <v>1720</v>
      </c>
      <c r="F1261">
        <v>0</v>
      </c>
      <c r="G1261">
        <v>0</v>
      </c>
      <c r="H1261">
        <v>3</v>
      </c>
      <c r="I1261">
        <v>8</v>
      </c>
      <c r="J1261">
        <v>2000</v>
      </c>
      <c r="K1261">
        <v>0</v>
      </c>
      <c r="L1261">
        <v>47.328600000000002</v>
      </c>
      <c r="M1261">
        <v>-122.208</v>
      </c>
      <c r="N1261">
        <v>2360</v>
      </c>
      <c r="O1261">
        <v>7700</v>
      </c>
      <c r="P1261">
        <v>0</v>
      </c>
      <c r="Q1261">
        <v>1</v>
      </c>
      <c r="R1261">
        <v>0</v>
      </c>
    </row>
    <row r="1262" spans="1:18" x14ac:dyDescent="0.3">
      <c r="A1262">
        <v>5701800030</v>
      </c>
      <c r="B1262">
        <v>609000</v>
      </c>
      <c r="C1262">
        <v>4</v>
      </c>
      <c r="D1262">
        <v>2.5</v>
      </c>
      <c r="E1262">
        <v>2150</v>
      </c>
      <c r="F1262">
        <v>0</v>
      </c>
      <c r="G1262">
        <v>0</v>
      </c>
      <c r="H1262">
        <v>3</v>
      </c>
      <c r="I1262">
        <v>9</v>
      </c>
      <c r="J1262">
        <v>1985</v>
      </c>
      <c r="K1262">
        <v>0</v>
      </c>
      <c r="L1262">
        <v>47.722700000000003</v>
      </c>
      <c r="M1262">
        <v>-122.098</v>
      </c>
      <c r="N1262">
        <v>2450</v>
      </c>
      <c r="O1262">
        <v>37981</v>
      </c>
      <c r="P1262">
        <v>0</v>
      </c>
      <c r="Q1262">
        <v>1</v>
      </c>
      <c r="R1262">
        <v>0</v>
      </c>
    </row>
    <row r="1263" spans="1:18" x14ac:dyDescent="0.3">
      <c r="A1263">
        <v>7636800041</v>
      </c>
      <c r="B1263">
        <v>995000</v>
      </c>
      <c r="C1263">
        <v>3</v>
      </c>
      <c r="D1263">
        <v>4.5</v>
      </c>
      <c r="E1263">
        <v>4380</v>
      </c>
      <c r="F1263">
        <v>1</v>
      </c>
      <c r="G1263">
        <v>3</v>
      </c>
      <c r="H1263">
        <v>3</v>
      </c>
      <c r="I1263">
        <v>9</v>
      </c>
      <c r="J1263">
        <v>1968</v>
      </c>
      <c r="K1263">
        <v>0</v>
      </c>
      <c r="L1263">
        <v>47.473399999999998</v>
      </c>
      <c r="M1263">
        <v>-122.36499999999999</v>
      </c>
      <c r="N1263">
        <v>2460</v>
      </c>
      <c r="O1263">
        <v>18512</v>
      </c>
      <c r="P1263">
        <v>0</v>
      </c>
      <c r="Q1263">
        <v>0</v>
      </c>
      <c r="R1263">
        <v>0</v>
      </c>
    </row>
    <row r="1264" spans="1:18" x14ac:dyDescent="0.3">
      <c r="A1264">
        <v>3904901200</v>
      </c>
      <c r="B1264">
        <v>530000</v>
      </c>
      <c r="C1264">
        <v>3</v>
      </c>
      <c r="D1264">
        <v>2.25</v>
      </c>
      <c r="E1264">
        <v>2010</v>
      </c>
      <c r="F1264">
        <v>0</v>
      </c>
      <c r="G1264">
        <v>0</v>
      </c>
      <c r="H1264">
        <v>4</v>
      </c>
      <c r="I1264">
        <v>8</v>
      </c>
      <c r="J1264">
        <v>1986</v>
      </c>
      <c r="K1264">
        <v>0</v>
      </c>
      <c r="L1264">
        <v>47.566499999999998</v>
      </c>
      <c r="M1264">
        <v>-122.023</v>
      </c>
      <c r="N1264">
        <v>2190</v>
      </c>
      <c r="O1264">
        <v>10168</v>
      </c>
      <c r="P1264">
        <v>1</v>
      </c>
      <c r="Q1264">
        <v>0</v>
      </c>
      <c r="R1264">
        <v>0</v>
      </c>
    </row>
    <row r="1265" spans="1:18" x14ac:dyDescent="0.3">
      <c r="A1265">
        <v>4109600055</v>
      </c>
      <c r="B1265">
        <v>614000</v>
      </c>
      <c r="C1265">
        <v>5</v>
      </c>
      <c r="D1265">
        <v>2.5</v>
      </c>
      <c r="E1265">
        <v>3150</v>
      </c>
      <c r="F1265">
        <v>0</v>
      </c>
      <c r="G1265">
        <v>0</v>
      </c>
      <c r="H1265">
        <v>5</v>
      </c>
      <c r="I1265">
        <v>8</v>
      </c>
      <c r="J1265">
        <v>1907</v>
      </c>
      <c r="K1265">
        <v>0</v>
      </c>
      <c r="L1265">
        <v>47.550600000000003</v>
      </c>
      <c r="M1265">
        <v>-122.26900000000001</v>
      </c>
      <c r="N1265">
        <v>1550</v>
      </c>
      <c r="O1265">
        <v>5150</v>
      </c>
      <c r="P1265">
        <v>0</v>
      </c>
      <c r="Q1265">
        <v>0</v>
      </c>
      <c r="R1265">
        <v>1</v>
      </c>
    </row>
    <row r="1266" spans="1:18" x14ac:dyDescent="0.3">
      <c r="A1266">
        <v>3339400349</v>
      </c>
      <c r="B1266">
        <v>390000</v>
      </c>
      <c r="C1266">
        <v>3</v>
      </c>
      <c r="D1266">
        <v>2.5</v>
      </c>
      <c r="E1266">
        <v>2500</v>
      </c>
      <c r="F1266">
        <v>0</v>
      </c>
      <c r="G1266">
        <v>0</v>
      </c>
      <c r="H1266">
        <v>3</v>
      </c>
      <c r="I1266">
        <v>8</v>
      </c>
      <c r="J1266">
        <v>1986</v>
      </c>
      <c r="K1266">
        <v>0</v>
      </c>
      <c r="L1266">
        <v>47.328200000000002</v>
      </c>
      <c r="M1266">
        <v>-122.19799999999999</v>
      </c>
      <c r="N1266">
        <v>2670</v>
      </c>
      <c r="O1266">
        <v>23400</v>
      </c>
      <c r="P1266">
        <v>0</v>
      </c>
      <c r="Q1266">
        <v>1</v>
      </c>
      <c r="R1266">
        <v>0</v>
      </c>
    </row>
    <row r="1267" spans="1:18" x14ac:dyDescent="0.3">
      <c r="A1267">
        <v>7202340370</v>
      </c>
      <c r="B1267">
        <v>467000</v>
      </c>
      <c r="C1267">
        <v>3</v>
      </c>
      <c r="D1267">
        <v>2.5</v>
      </c>
      <c r="E1267">
        <v>1690</v>
      </c>
      <c r="F1267">
        <v>0</v>
      </c>
      <c r="G1267">
        <v>0</v>
      </c>
      <c r="H1267">
        <v>3</v>
      </c>
      <c r="I1267">
        <v>7</v>
      </c>
      <c r="J1267">
        <v>2004</v>
      </c>
      <c r="K1267">
        <v>0</v>
      </c>
      <c r="L1267">
        <v>47.679299999999998</v>
      </c>
      <c r="M1267">
        <v>-122.033</v>
      </c>
      <c r="N1267">
        <v>2120</v>
      </c>
      <c r="O1267">
        <v>5080</v>
      </c>
      <c r="P1267">
        <v>0</v>
      </c>
      <c r="Q1267">
        <v>1</v>
      </c>
      <c r="R1267">
        <v>0</v>
      </c>
    </row>
    <row r="1268" spans="1:18" x14ac:dyDescent="0.3">
      <c r="A1268">
        <v>9477500060</v>
      </c>
      <c r="B1268">
        <v>484000</v>
      </c>
      <c r="C1268">
        <v>6</v>
      </c>
      <c r="D1268">
        <v>2.5</v>
      </c>
      <c r="E1268">
        <v>3300</v>
      </c>
      <c r="F1268">
        <v>0</v>
      </c>
      <c r="G1268">
        <v>0</v>
      </c>
      <c r="H1268">
        <v>3</v>
      </c>
      <c r="I1268">
        <v>8</v>
      </c>
      <c r="J1268">
        <v>1980</v>
      </c>
      <c r="K1268">
        <v>0</v>
      </c>
      <c r="L1268">
        <v>47.511600000000001</v>
      </c>
      <c r="M1268">
        <v>-122.163</v>
      </c>
      <c r="N1268">
        <v>2060</v>
      </c>
      <c r="O1268">
        <v>8745</v>
      </c>
      <c r="P1268">
        <v>0</v>
      </c>
      <c r="Q1268">
        <v>1</v>
      </c>
      <c r="R1268">
        <v>0</v>
      </c>
    </row>
    <row r="1269" spans="1:18" x14ac:dyDescent="0.3">
      <c r="A1269">
        <v>4310701600</v>
      </c>
      <c r="B1269">
        <v>340000</v>
      </c>
      <c r="C1269">
        <v>3</v>
      </c>
      <c r="D1269">
        <v>2.5</v>
      </c>
      <c r="E1269">
        <v>1240</v>
      </c>
      <c r="F1269">
        <v>0</v>
      </c>
      <c r="G1269">
        <v>0</v>
      </c>
      <c r="H1269">
        <v>3</v>
      </c>
      <c r="I1269">
        <v>8</v>
      </c>
      <c r="J1269">
        <v>2003</v>
      </c>
      <c r="K1269">
        <v>0</v>
      </c>
      <c r="L1269">
        <v>47.698500000000003</v>
      </c>
      <c r="M1269">
        <v>-122.34</v>
      </c>
      <c r="N1269">
        <v>1410</v>
      </c>
      <c r="O1269">
        <v>1355</v>
      </c>
      <c r="P1269">
        <v>0</v>
      </c>
      <c r="Q1269">
        <v>0</v>
      </c>
      <c r="R1269">
        <v>1</v>
      </c>
    </row>
    <row r="1270" spans="1:18" x14ac:dyDescent="0.3">
      <c r="A1270">
        <v>2215450060</v>
      </c>
      <c r="B1270">
        <v>302495</v>
      </c>
      <c r="C1270">
        <v>3</v>
      </c>
      <c r="D1270">
        <v>2.5</v>
      </c>
      <c r="E1270">
        <v>2200</v>
      </c>
      <c r="F1270">
        <v>0</v>
      </c>
      <c r="G1270">
        <v>0</v>
      </c>
      <c r="H1270">
        <v>3</v>
      </c>
      <c r="I1270">
        <v>8</v>
      </c>
      <c r="J1270">
        <v>1994</v>
      </c>
      <c r="K1270">
        <v>0</v>
      </c>
      <c r="L1270">
        <v>47.382100000000001</v>
      </c>
      <c r="M1270">
        <v>-122.20699999999999</v>
      </c>
      <c r="N1270">
        <v>2250</v>
      </c>
      <c r="O1270">
        <v>7240</v>
      </c>
      <c r="P1270">
        <v>1</v>
      </c>
      <c r="Q1270">
        <v>0</v>
      </c>
      <c r="R1270">
        <v>0</v>
      </c>
    </row>
    <row r="1271" spans="1:18" x14ac:dyDescent="0.3">
      <c r="A1271">
        <v>2919702075</v>
      </c>
      <c r="B1271">
        <v>532500</v>
      </c>
      <c r="C1271">
        <v>3</v>
      </c>
      <c r="D1271">
        <v>1.75</v>
      </c>
      <c r="E1271">
        <v>1620</v>
      </c>
      <c r="F1271">
        <v>0</v>
      </c>
      <c r="G1271">
        <v>0</v>
      </c>
      <c r="H1271">
        <v>5</v>
      </c>
      <c r="I1271">
        <v>7</v>
      </c>
      <c r="J1271">
        <v>1927</v>
      </c>
      <c r="K1271">
        <v>0</v>
      </c>
      <c r="L1271">
        <v>47.688600000000001</v>
      </c>
      <c r="M1271">
        <v>-122.361</v>
      </c>
      <c r="N1271">
        <v>1400</v>
      </c>
      <c r="O1271">
        <v>3840</v>
      </c>
      <c r="P1271">
        <v>0</v>
      </c>
      <c r="Q1271">
        <v>0</v>
      </c>
      <c r="R1271">
        <v>1</v>
      </c>
    </row>
    <row r="1272" spans="1:18" x14ac:dyDescent="0.3">
      <c r="A1272">
        <v>8079030350</v>
      </c>
      <c r="B1272">
        <v>441500</v>
      </c>
      <c r="C1272">
        <v>3</v>
      </c>
      <c r="D1272">
        <v>2.5</v>
      </c>
      <c r="E1272">
        <v>2420</v>
      </c>
      <c r="F1272">
        <v>0</v>
      </c>
      <c r="G1272">
        <v>0</v>
      </c>
      <c r="H1272">
        <v>3</v>
      </c>
      <c r="I1272">
        <v>8</v>
      </c>
      <c r="J1272">
        <v>1993</v>
      </c>
      <c r="K1272">
        <v>0</v>
      </c>
      <c r="L1272">
        <v>47.509300000000003</v>
      </c>
      <c r="M1272">
        <v>-122.15300000000001</v>
      </c>
      <c r="N1272">
        <v>2420</v>
      </c>
      <c r="O1272">
        <v>9145</v>
      </c>
      <c r="P1272">
        <v>0</v>
      </c>
      <c r="Q1272">
        <v>1</v>
      </c>
      <c r="R1272">
        <v>0</v>
      </c>
    </row>
    <row r="1273" spans="1:18" x14ac:dyDescent="0.3">
      <c r="A1273">
        <v>7893804340</v>
      </c>
      <c r="B1273">
        <v>470000</v>
      </c>
      <c r="C1273">
        <v>4</v>
      </c>
      <c r="D1273">
        <v>2.5</v>
      </c>
      <c r="E1273">
        <v>2680</v>
      </c>
      <c r="F1273">
        <v>0</v>
      </c>
      <c r="G1273">
        <v>3</v>
      </c>
      <c r="H1273">
        <v>4</v>
      </c>
      <c r="I1273">
        <v>7</v>
      </c>
      <c r="J1273">
        <v>1967</v>
      </c>
      <c r="K1273">
        <v>0</v>
      </c>
      <c r="L1273">
        <v>47.413200000000003</v>
      </c>
      <c r="M1273">
        <v>-122.328</v>
      </c>
      <c r="N1273">
        <v>1920</v>
      </c>
      <c r="O1273">
        <v>8600</v>
      </c>
      <c r="P1273">
        <v>0</v>
      </c>
      <c r="Q1273">
        <v>0</v>
      </c>
      <c r="R1273">
        <v>0</v>
      </c>
    </row>
    <row r="1274" spans="1:18" x14ac:dyDescent="0.3">
      <c r="A1274">
        <v>4389200765</v>
      </c>
      <c r="B1274" s="2">
        <v>2300000</v>
      </c>
      <c r="C1274">
        <v>4</v>
      </c>
      <c r="D1274">
        <v>3.25</v>
      </c>
      <c r="E1274">
        <v>4250</v>
      </c>
      <c r="F1274">
        <v>0</v>
      </c>
      <c r="G1274">
        <v>0</v>
      </c>
      <c r="H1274">
        <v>3</v>
      </c>
      <c r="I1274">
        <v>9</v>
      </c>
      <c r="J1274">
        <v>2004</v>
      </c>
      <c r="K1274">
        <v>0</v>
      </c>
      <c r="L1274">
        <v>47.615400000000001</v>
      </c>
      <c r="M1274">
        <v>-122.21</v>
      </c>
      <c r="N1274">
        <v>2830</v>
      </c>
      <c r="O1274">
        <v>12821</v>
      </c>
      <c r="P1274">
        <v>1</v>
      </c>
      <c r="Q1274">
        <v>0</v>
      </c>
      <c r="R1274">
        <v>0</v>
      </c>
    </row>
    <row r="1275" spans="1:18" x14ac:dyDescent="0.3">
      <c r="A1275">
        <v>1822069116</v>
      </c>
      <c r="B1275">
        <v>590000</v>
      </c>
      <c r="C1275">
        <v>3</v>
      </c>
      <c r="D1275">
        <v>2.5</v>
      </c>
      <c r="E1275">
        <v>2400</v>
      </c>
      <c r="F1275">
        <v>0</v>
      </c>
      <c r="G1275">
        <v>0</v>
      </c>
      <c r="H1275">
        <v>3</v>
      </c>
      <c r="I1275">
        <v>9</v>
      </c>
      <c r="J1275">
        <v>1996</v>
      </c>
      <c r="K1275">
        <v>0</v>
      </c>
      <c r="L1275">
        <v>47.3917</v>
      </c>
      <c r="M1275">
        <v>-122.084</v>
      </c>
      <c r="N1275">
        <v>2800</v>
      </c>
      <c r="O1275">
        <v>98010</v>
      </c>
      <c r="P1275">
        <v>0</v>
      </c>
      <c r="Q1275">
        <v>1</v>
      </c>
      <c r="R1275">
        <v>0</v>
      </c>
    </row>
    <row r="1276" spans="1:18" x14ac:dyDescent="0.3">
      <c r="A1276">
        <v>7276100282</v>
      </c>
      <c r="B1276">
        <v>320000</v>
      </c>
      <c r="C1276">
        <v>3</v>
      </c>
      <c r="D1276">
        <v>1.75</v>
      </c>
      <c r="E1276">
        <v>2300</v>
      </c>
      <c r="F1276">
        <v>0</v>
      </c>
      <c r="G1276">
        <v>0</v>
      </c>
      <c r="H1276">
        <v>3</v>
      </c>
      <c r="I1276">
        <v>8</v>
      </c>
      <c r="J1276">
        <v>1942</v>
      </c>
      <c r="K1276">
        <v>0</v>
      </c>
      <c r="L1276">
        <v>47.759900000000002</v>
      </c>
      <c r="M1276">
        <v>-122.343</v>
      </c>
      <c r="N1276">
        <v>2030</v>
      </c>
      <c r="O1276">
        <v>6000</v>
      </c>
      <c r="P1276">
        <v>0</v>
      </c>
      <c r="Q1276">
        <v>0</v>
      </c>
      <c r="R1276">
        <v>1</v>
      </c>
    </row>
    <row r="1277" spans="1:18" x14ac:dyDescent="0.3">
      <c r="A1277">
        <v>567000392</v>
      </c>
      <c r="B1277">
        <v>363000</v>
      </c>
      <c r="C1277">
        <v>2</v>
      </c>
      <c r="D1277">
        <v>2</v>
      </c>
      <c r="E1277">
        <v>920</v>
      </c>
      <c r="F1277">
        <v>0</v>
      </c>
      <c r="G1277">
        <v>0</v>
      </c>
      <c r="H1277">
        <v>3</v>
      </c>
      <c r="I1277">
        <v>8</v>
      </c>
      <c r="J1277">
        <v>2009</v>
      </c>
      <c r="K1277">
        <v>0</v>
      </c>
      <c r="L1277">
        <v>47.592599999999997</v>
      </c>
      <c r="M1277">
        <v>-122.295</v>
      </c>
      <c r="N1277">
        <v>1150</v>
      </c>
      <c r="O1277">
        <v>1161</v>
      </c>
      <c r="P1277">
        <v>0</v>
      </c>
      <c r="Q1277">
        <v>0</v>
      </c>
      <c r="R1277">
        <v>1</v>
      </c>
    </row>
    <row r="1278" spans="1:18" x14ac:dyDescent="0.3">
      <c r="A1278">
        <v>5729200030</v>
      </c>
      <c r="B1278">
        <v>747500</v>
      </c>
      <c r="C1278">
        <v>4</v>
      </c>
      <c r="D1278">
        <v>2.25</v>
      </c>
      <c r="E1278">
        <v>2350</v>
      </c>
      <c r="F1278">
        <v>0</v>
      </c>
      <c r="G1278">
        <v>0</v>
      </c>
      <c r="H1278">
        <v>4</v>
      </c>
      <c r="I1278">
        <v>9</v>
      </c>
      <c r="J1278">
        <v>1977</v>
      </c>
      <c r="K1278">
        <v>0</v>
      </c>
      <c r="L1278">
        <v>47.747300000000003</v>
      </c>
      <c r="M1278">
        <v>-122.25700000000001</v>
      </c>
      <c r="N1278">
        <v>2880</v>
      </c>
      <c r="O1278">
        <v>14400</v>
      </c>
      <c r="P1278">
        <v>1</v>
      </c>
      <c r="Q1278">
        <v>0</v>
      </c>
      <c r="R1278">
        <v>0</v>
      </c>
    </row>
    <row r="1279" spans="1:18" x14ac:dyDescent="0.3">
      <c r="A1279">
        <v>8682220390</v>
      </c>
      <c r="B1279">
        <v>750000</v>
      </c>
      <c r="C1279">
        <v>2</v>
      </c>
      <c r="D1279">
        <v>2.5</v>
      </c>
      <c r="E1279">
        <v>2630</v>
      </c>
      <c r="F1279">
        <v>0</v>
      </c>
      <c r="G1279">
        <v>0</v>
      </c>
      <c r="H1279">
        <v>3</v>
      </c>
      <c r="I1279">
        <v>8</v>
      </c>
      <c r="J1279">
        <v>2003</v>
      </c>
      <c r="K1279">
        <v>0</v>
      </c>
      <c r="L1279">
        <v>47.710599999999999</v>
      </c>
      <c r="M1279">
        <v>-122.023</v>
      </c>
      <c r="N1279">
        <v>2305</v>
      </c>
      <c r="O1279">
        <v>7220</v>
      </c>
      <c r="P1279">
        <v>0</v>
      </c>
      <c r="Q1279">
        <v>1</v>
      </c>
      <c r="R1279">
        <v>0</v>
      </c>
    </row>
    <row r="1280" spans="1:18" x14ac:dyDescent="0.3">
      <c r="A1280">
        <v>9828700200</v>
      </c>
      <c r="B1280">
        <v>831000</v>
      </c>
      <c r="C1280">
        <v>4</v>
      </c>
      <c r="D1280">
        <v>3</v>
      </c>
      <c r="E1280">
        <v>2170</v>
      </c>
      <c r="F1280">
        <v>0</v>
      </c>
      <c r="G1280">
        <v>0</v>
      </c>
      <c r="H1280">
        <v>4</v>
      </c>
      <c r="I1280">
        <v>9</v>
      </c>
      <c r="J1280">
        <v>1982</v>
      </c>
      <c r="K1280">
        <v>0</v>
      </c>
      <c r="L1280">
        <v>47.619599999999998</v>
      </c>
      <c r="M1280">
        <v>-122.292</v>
      </c>
      <c r="N1280">
        <v>1670</v>
      </c>
      <c r="O1280">
        <v>4000</v>
      </c>
      <c r="P1280">
        <v>0</v>
      </c>
      <c r="Q1280">
        <v>0</v>
      </c>
      <c r="R1280">
        <v>1</v>
      </c>
    </row>
    <row r="1281" spans="1:18" x14ac:dyDescent="0.3">
      <c r="A1281">
        <v>7852180560</v>
      </c>
      <c r="B1281">
        <v>403000</v>
      </c>
      <c r="C1281">
        <v>3</v>
      </c>
      <c r="D1281">
        <v>2.5</v>
      </c>
      <c r="E1281">
        <v>1700</v>
      </c>
      <c r="F1281">
        <v>0</v>
      </c>
      <c r="G1281">
        <v>0</v>
      </c>
      <c r="H1281">
        <v>3</v>
      </c>
      <c r="I1281">
        <v>7</v>
      </c>
      <c r="J1281">
        <v>2004</v>
      </c>
      <c r="K1281">
        <v>1</v>
      </c>
      <c r="L1281">
        <v>47.530500000000004</v>
      </c>
      <c r="M1281">
        <v>-121.854</v>
      </c>
      <c r="N1281">
        <v>1970</v>
      </c>
      <c r="O1281">
        <v>4105</v>
      </c>
      <c r="P1281">
        <v>0</v>
      </c>
      <c r="Q1281">
        <v>1</v>
      </c>
      <c r="R1281">
        <v>0</v>
      </c>
    </row>
    <row r="1282" spans="1:18" x14ac:dyDescent="0.3">
      <c r="A1282">
        <v>3655400060</v>
      </c>
      <c r="B1282">
        <v>445000</v>
      </c>
      <c r="C1282">
        <v>3</v>
      </c>
      <c r="D1282">
        <v>2.5</v>
      </c>
      <c r="E1282">
        <v>2470</v>
      </c>
      <c r="F1282">
        <v>0</v>
      </c>
      <c r="G1282">
        <v>0</v>
      </c>
      <c r="H1282">
        <v>3</v>
      </c>
      <c r="I1282">
        <v>7</v>
      </c>
      <c r="J1282">
        <v>2005</v>
      </c>
      <c r="K1282">
        <v>0</v>
      </c>
      <c r="L1282">
        <v>47.514000000000003</v>
      </c>
      <c r="M1282">
        <v>-122.18899999999999</v>
      </c>
      <c r="N1282">
        <v>2470</v>
      </c>
      <c r="O1282">
        <v>5064</v>
      </c>
      <c r="P1282">
        <v>0</v>
      </c>
      <c r="Q1282">
        <v>1</v>
      </c>
      <c r="R1282">
        <v>0</v>
      </c>
    </row>
    <row r="1283" spans="1:18" x14ac:dyDescent="0.3">
      <c r="A1283">
        <v>7955030060</v>
      </c>
      <c r="B1283">
        <v>345000</v>
      </c>
      <c r="C1283">
        <v>3</v>
      </c>
      <c r="D1283">
        <v>1</v>
      </c>
      <c r="E1283">
        <v>1250</v>
      </c>
      <c r="F1283">
        <v>0</v>
      </c>
      <c r="G1283">
        <v>0</v>
      </c>
      <c r="H1283">
        <v>4</v>
      </c>
      <c r="I1283">
        <v>7</v>
      </c>
      <c r="J1283">
        <v>1970</v>
      </c>
      <c r="K1283">
        <v>1</v>
      </c>
      <c r="L1283">
        <v>47.7502</v>
      </c>
      <c r="M1283">
        <v>-122.108</v>
      </c>
      <c r="N1283">
        <v>1410</v>
      </c>
      <c r="O1283">
        <v>18200</v>
      </c>
      <c r="P1283">
        <v>0</v>
      </c>
      <c r="Q1283">
        <v>1</v>
      </c>
      <c r="R1283">
        <v>0</v>
      </c>
    </row>
    <row r="1284" spans="1:18" x14ac:dyDescent="0.3">
      <c r="A1284">
        <v>8964800445</v>
      </c>
      <c r="B1284" s="2">
        <v>2260000</v>
      </c>
      <c r="C1284">
        <v>3</v>
      </c>
      <c r="D1284">
        <v>3.5</v>
      </c>
      <c r="E1284">
        <v>3110</v>
      </c>
      <c r="F1284">
        <v>0</v>
      </c>
      <c r="G1284">
        <v>0</v>
      </c>
      <c r="H1284">
        <v>3</v>
      </c>
      <c r="I1284">
        <v>10</v>
      </c>
      <c r="J1284">
        <v>2003</v>
      </c>
      <c r="K1284">
        <v>1</v>
      </c>
      <c r="L1284">
        <v>47.617800000000003</v>
      </c>
      <c r="M1284">
        <v>-122.209</v>
      </c>
      <c r="N1284">
        <v>3110</v>
      </c>
      <c r="O1284">
        <v>12433</v>
      </c>
      <c r="P1284">
        <v>1</v>
      </c>
      <c r="Q1284">
        <v>0</v>
      </c>
      <c r="R1284">
        <v>0</v>
      </c>
    </row>
    <row r="1285" spans="1:18" x14ac:dyDescent="0.3">
      <c r="A1285">
        <v>6204410200</v>
      </c>
      <c r="B1285">
        <v>371025</v>
      </c>
      <c r="C1285">
        <v>3</v>
      </c>
      <c r="D1285">
        <v>2</v>
      </c>
      <c r="E1285">
        <v>1530</v>
      </c>
      <c r="F1285">
        <v>0</v>
      </c>
      <c r="G1285">
        <v>0</v>
      </c>
      <c r="H1285">
        <v>3</v>
      </c>
      <c r="I1285">
        <v>7</v>
      </c>
      <c r="J1285">
        <v>1977</v>
      </c>
      <c r="K1285">
        <v>0</v>
      </c>
      <c r="L1285">
        <v>47.735999999999997</v>
      </c>
      <c r="M1285">
        <v>-122.199</v>
      </c>
      <c r="N1285">
        <v>2040</v>
      </c>
      <c r="O1285">
        <v>8856</v>
      </c>
      <c r="P1285">
        <v>1</v>
      </c>
      <c r="Q1285">
        <v>0</v>
      </c>
      <c r="R1285">
        <v>0</v>
      </c>
    </row>
    <row r="1286" spans="1:18" x14ac:dyDescent="0.3">
      <c r="A1286">
        <v>7625702400</v>
      </c>
      <c r="B1286">
        <v>355000</v>
      </c>
      <c r="C1286">
        <v>2</v>
      </c>
      <c r="D1286">
        <v>1</v>
      </c>
      <c r="E1286">
        <v>960</v>
      </c>
      <c r="F1286">
        <v>0</v>
      </c>
      <c r="G1286">
        <v>0</v>
      </c>
      <c r="H1286">
        <v>3</v>
      </c>
      <c r="I1286">
        <v>6</v>
      </c>
      <c r="J1286">
        <v>1916</v>
      </c>
      <c r="K1286">
        <v>0</v>
      </c>
      <c r="L1286">
        <v>47.549100000000003</v>
      </c>
      <c r="M1286">
        <v>-122.386</v>
      </c>
      <c r="N1286">
        <v>1350</v>
      </c>
      <c r="O1286">
        <v>6250</v>
      </c>
      <c r="P1286">
        <v>0</v>
      </c>
      <c r="Q1286">
        <v>0</v>
      </c>
      <c r="R1286">
        <v>1</v>
      </c>
    </row>
    <row r="1287" spans="1:18" x14ac:dyDescent="0.3">
      <c r="A1287">
        <v>5113200310</v>
      </c>
      <c r="B1287">
        <v>270000</v>
      </c>
      <c r="C1287">
        <v>3</v>
      </c>
      <c r="D1287">
        <v>1</v>
      </c>
      <c r="E1287">
        <v>1240</v>
      </c>
      <c r="F1287">
        <v>0</v>
      </c>
      <c r="G1287">
        <v>0</v>
      </c>
      <c r="H1287">
        <v>4</v>
      </c>
      <c r="I1287">
        <v>7</v>
      </c>
      <c r="J1287">
        <v>1972</v>
      </c>
      <c r="K1287">
        <v>0</v>
      </c>
      <c r="L1287">
        <v>47.457900000000002</v>
      </c>
      <c r="M1287">
        <v>-122.09</v>
      </c>
      <c r="N1287">
        <v>2060</v>
      </c>
      <c r="O1287">
        <v>19350</v>
      </c>
      <c r="P1287">
        <v>0</v>
      </c>
      <c r="Q1287">
        <v>1</v>
      </c>
      <c r="R1287">
        <v>0</v>
      </c>
    </row>
    <row r="1288" spans="1:18" x14ac:dyDescent="0.3">
      <c r="A1288">
        <v>7893802800</v>
      </c>
      <c r="B1288">
        <v>425000</v>
      </c>
      <c r="C1288">
        <v>4</v>
      </c>
      <c r="D1288">
        <v>2.75</v>
      </c>
      <c r="E1288">
        <v>2440</v>
      </c>
      <c r="F1288">
        <v>0</v>
      </c>
      <c r="G1288">
        <v>1</v>
      </c>
      <c r="H1288">
        <v>4</v>
      </c>
      <c r="I1288">
        <v>7</v>
      </c>
      <c r="J1288">
        <v>1957</v>
      </c>
      <c r="K1288">
        <v>0</v>
      </c>
      <c r="L1288">
        <v>47.411700000000003</v>
      </c>
      <c r="M1288">
        <v>-122.333</v>
      </c>
      <c r="N1288">
        <v>2280</v>
      </c>
      <c r="O1288">
        <v>9250</v>
      </c>
      <c r="P1288">
        <v>0</v>
      </c>
      <c r="Q1288">
        <v>0</v>
      </c>
      <c r="R1288">
        <v>0</v>
      </c>
    </row>
    <row r="1289" spans="1:18" x14ac:dyDescent="0.3">
      <c r="A1289">
        <v>2473003210</v>
      </c>
      <c r="B1289">
        <v>364808</v>
      </c>
      <c r="C1289">
        <v>3</v>
      </c>
      <c r="D1289">
        <v>1.75</v>
      </c>
      <c r="E1289">
        <v>2320</v>
      </c>
      <c r="F1289">
        <v>0</v>
      </c>
      <c r="G1289">
        <v>0</v>
      </c>
      <c r="H1289">
        <v>3</v>
      </c>
      <c r="I1289">
        <v>8</v>
      </c>
      <c r="J1289">
        <v>1967</v>
      </c>
      <c r="K1289">
        <v>1</v>
      </c>
      <c r="L1289">
        <v>47.452399999999997</v>
      </c>
      <c r="M1289">
        <v>-122.146</v>
      </c>
      <c r="N1289">
        <v>1990</v>
      </c>
      <c r="O1289">
        <v>9720</v>
      </c>
      <c r="P1289">
        <v>0</v>
      </c>
      <c r="Q1289">
        <v>1</v>
      </c>
      <c r="R1289">
        <v>0</v>
      </c>
    </row>
    <row r="1290" spans="1:18" x14ac:dyDescent="0.3">
      <c r="A1290">
        <v>1402600570</v>
      </c>
      <c r="B1290">
        <v>320000</v>
      </c>
      <c r="C1290">
        <v>3</v>
      </c>
      <c r="D1290">
        <v>2.25</v>
      </c>
      <c r="E1290">
        <v>1580</v>
      </c>
      <c r="F1290">
        <v>0</v>
      </c>
      <c r="G1290">
        <v>0</v>
      </c>
      <c r="H1290">
        <v>3</v>
      </c>
      <c r="I1290">
        <v>8</v>
      </c>
      <c r="J1290">
        <v>1981</v>
      </c>
      <c r="K1290">
        <v>1</v>
      </c>
      <c r="L1290">
        <v>47.439399999999999</v>
      </c>
      <c r="M1290">
        <v>-122.14</v>
      </c>
      <c r="N1290">
        <v>1710</v>
      </c>
      <c r="O1290">
        <v>7241</v>
      </c>
      <c r="P1290">
        <v>0</v>
      </c>
      <c r="Q1290">
        <v>1</v>
      </c>
      <c r="R1290">
        <v>0</v>
      </c>
    </row>
    <row r="1291" spans="1:18" x14ac:dyDescent="0.3">
      <c r="A1291">
        <v>8944460030</v>
      </c>
      <c r="B1291">
        <v>325000</v>
      </c>
      <c r="C1291">
        <v>4</v>
      </c>
      <c r="D1291">
        <v>2.5</v>
      </c>
      <c r="E1291">
        <v>2963</v>
      </c>
      <c r="F1291">
        <v>0</v>
      </c>
      <c r="G1291">
        <v>0</v>
      </c>
      <c r="H1291">
        <v>3</v>
      </c>
      <c r="I1291">
        <v>9</v>
      </c>
      <c r="J1291">
        <v>2006</v>
      </c>
      <c r="K1291">
        <v>0</v>
      </c>
      <c r="L1291">
        <v>47.383099999999999</v>
      </c>
      <c r="M1291">
        <v>-122.185</v>
      </c>
      <c r="N1291">
        <v>2665</v>
      </c>
      <c r="O1291">
        <v>6119</v>
      </c>
      <c r="P1291">
        <v>1</v>
      </c>
      <c r="Q1291">
        <v>0</v>
      </c>
      <c r="R1291">
        <v>0</v>
      </c>
    </row>
    <row r="1292" spans="1:18" x14ac:dyDescent="0.3">
      <c r="A1292">
        <v>2473480560</v>
      </c>
      <c r="B1292">
        <v>350000</v>
      </c>
      <c r="C1292">
        <v>3</v>
      </c>
      <c r="D1292">
        <v>2.25</v>
      </c>
      <c r="E1292">
        <v>2470</v>
      </c>
      <c r="F1292">
        <v>0</v>
      </c>
      <c r="G1292">
        <v>0</v>
      </c>
      <c r="H1292">
        <v>3</v>
      </c>
      <c r="I1292">
        <v>8</v>
      </c>
      <c r="J1292">
        <v>1984</v>
      </c>
      <c r="K1292">
        <v>0</v>
      </c>
      <c r="L1292">
        <v>47.445900000000002</v>
      </c>
      <c r="M1292">
        <v>-122.124</v>
      </c>
      <c r="N1292">
        <v>1970</v>
      </c>
      <c r="O1292">
        <v>10150</v>
      </c>
      <c r="P1292">
        <v>0</v>
      </c>
      <c r="Q1292">
        <v>1</v>
      </c>
      <c r="R1292">
        <v>0</v>
      </c>
    </row>
    <row r="1293" spans="1:18" x14ac:dyDescent="0.3">
      <c r="A1293">
        <v>3365900465</v>
      </c>
      <c r="B1293">
        <v>170000</v>
      </c>
      <c r="C1293">
        <v>3</v>
      </c>
      <c r="D1293">
        <v>1.5</v>
      </c>
      <c r="E1293">
        <v>1370</v>
      </c>
      <c r="F1293">
        <v>0</v>
      </c>
      <c r="G1293">
        <v>0</v>
      </c>
      <c r="H1293">
        <v>3</v>
      </c>
      <c r="I1293">
        <v>6</v>
      </c>
      <c r="J1293">
        <v>1947</v>
      </c>
      <c r="K1293">
        <v>1</v>
      </c>
      <c r="L1293">
        <v>47.473799999999997</v>
      </c>
      <c r="M1293">
        <v>-122.26300000000001</v>
      </c>
      <c r="N1293">
        <v>1650</v>
      </c>
      <c r="O1293">
        <v>10176</v>
      </c>
      <c r="P1293">
        <v>0</v>
      </c>
      <c r="Q1293">
        <v>0</v>
      </c>
      <c r="R1293">
        <v>0</v>
      </c>
    </row>
    <row r="1294" spans="1:18" x14ac:dyDescent="0.3">
      <c r="A1294">
        <v>5341600030</v>
      </c>
      <c r="B1294">
        <v>255000</v>
      </c>
      <c r="C1294">
        <v>2</v>
      </c>
      <c r="D1294">
        <v>1</v>
      </c>
      <c r="E1294">
        <v>960</v>
      </c>
      <c r="F1294">
        <v>0</v>
      </c>
      <c r="G1294">
        <v>0</v>
      </c>
      <c r="H1294">
        <v>4</v>
      </c>
      <c r="I1294">
        <v>6</v>
      </c>
      <c r="J1294">
        <v>1984</v>
      </c>
      <c r="K1294">
        <v>0</v>
      </c>
      <c r="L1294">
        <v>47.335599999999999</v>
      </c>
      <c r="M1294">
        <v>-122.502</v>
      </c>
      <c r="N1294">
        <v>1860</v>
      </c>
      <c r="O1294">
        <v>28717</v>
      </c>
      <c r="P1294">
        <v>0</v>
      </c>
      <c r="Q1294">
        <v>1</v>
      </c>
      <c r="R1294">
        <v>0</v>
      </c>
    </row>
    <row r="1295" spans="1:18" x14ac:dyDescent="0.3">
      <c r="A1295">
        <v>6073500160</v>
      </c>
      <c r="B1295">
        <v>550000</v>
      </c>
      <c r="C1295">
        <v>3</v>
      </c>
      <c r="D1295">
        <v>1</v>
      </c>
      <c r="E1295">
        <v>1130</v>
      </c>
      <c r="F1295">
        <v>0</v>
      </c>
      <c r="G1295">
        <v>0</v>
      </c>
      <c r="H1295">
        <v>3</v>
      </c>
      <c r="I1295">
        <v>7</v>
      </c>
      <c r="J1295">
        <v>1947</v>
      </c>
      <c r="K1295">
        <v>0</v>
      </c>
      <c r="L1295">
        <v>47.697299999999998</v>
      </c>
      <c r="M1295">
        <v>-122.389</v>
      </c>
      <c r="N1295">
        <v>2190</v>
      </c>
      <c r="O1295">
        <v>5250</v>
      </c>
      <c r="P1295">
        <v>0</v>
      </c>
      <c r="Q1295">
        <v>0</v>
      </c>
      <c r="R1295">
        <v>1</v>
      </c>
    </row>
    <row r="1296" spans="1:18" x14ac:dyDescent="0.3">
      <c r="A1296">
        <v>2025760160</v>
      </c>
      <c r="B1296">
        <v>835000</v>
      </c>
      <c r="C1296">
        <v>4</v>
      </c>
      <c r="D1296">
        <v>4.25</v>
      </c>
      <c r="E1296">
        <v>4930</v>
      </c>
      <c r="F1296">
        <v>0</v>
      </c>
      <c r="G1296">
        <v>0</v>
      </c>
      <c r="H1296">
        <v>3</v>
      </c>
      <c r="I1296">
        <v>12</v>
      </c>
      <c r="J1296">
        <v>2005</v>
      </c>
      <c r="K1296">
        <v>0</v>
      </c>
      <c r="L1296">
        <v>47.306899999999999</v>
      </c>
      <c r="M1296">
        <v>-122.148</v>
      </c>
      <c r="N1296">
        <v>3620</v>
      </c>
      <c r="O1296">
        <v>23035</v>
      </c>
      <c r="P1296">
        <v>0</v>
      </c>
      <c r="Q1296">
        <v>1</v>
      </c>
      <c r="R1296">
        <v>0</v>
      </c>
    </row>
    <row r="1297" spans="1:18" x14ac:dyDescent="0.3">
      <c r="A1297">
        <v>9393700140</v>
      </c>
      <c r="B1297">
        <v>420000</v>
      </c>
      <c r="C1297">
        <v>3</v>
      </c>
      <c r="D1297">
        <v>1</v>
      </c>
      <c r="E1297">
        <v>1150</v>
      </c>
      <c r="F1297">
        <v>0</v>
      </c>
      <c r="G1297">
        <v>0</v>
      </c>
      <c r="H1297">
        <v>4</v>
      </c>
      <c r="I1297">
        <v>6</v>
      </c>
      <c r="J1297">
        <v>1946</v>
      </c>
      <c r="K1297">
        <v>1</v>
      </c>
      <c r="L1297">
        <v>47.558799999999998</v>
      </c>
      <c r="M1297">
        <v>-122.392</v>
      </c>
      <c r="N1297">
        <v>1220</v>
      </c>
      <c r="O1297">
        <v>5120</v>
      </c>
      <c r="P1297">
        <v>0</v>
      </c>
      <c r="Q1297">
        <v>0</v>
      </c>
      <c r="R1297">
        <v>1</v>
      </c>
    </row>
    <row r="1298" spans="1:18" x14ac:dyDescent="0.3">
      <c r="A1298">
        <v>5458800125</v>
      </c>
      <c r="B1298">
        <v>925000</v>
      </c>
      <c r="C1298">
        <v>4</v>
      </c>
      <c r="D1298">
        <v>2.5</v>
      </c>
      <c r="E1298">
        <v>2190</v>
      </c>
      <c r="F1298">
        <v>0</v>
      </c>
      <c r="G1298">
        <v>0</v>
      </c>
      <c r="H1298">
        <v>5</v>
      </c>
      <c r="I1298">
        <v>8</v>
      </c>
      <c r="J1298">
        <v>1958</v>
      </c>
      <c r="K1298">
        <v>0</v>
      </c>
      <c r="L1298">
        <v>47.578600000000002</v>
      </c>
      <c r="M1298">
        <v>-122.236</v>
      </c>
      <c r="N1298">
        <v>1880</v>
      </c>
      <c r="O1298">
        <v>7350</v>
      </c>
      <c r="P1298">
        <v>1</v>
      </c>
      <c r="Q1298">
        <v>0</v>
      </c>
      <c r="R1298">
        <v>0</v>
      </c>
    </row>
    <row r="1299" spans="1:18" x14ac:dyDescent="0.3">
      <c r="A1299">
        <v>2492200435</v>
      </c>
      <c r="B1299">
        <v>389250</v>
      </c>
      <c r="C1299">
        <v>2</v>
      </c>
      <c r="D1299">
        <v>1.5</v>
      </c>
      <c r="E1299">
        <v>1490</v>
      </c>
      <c r="F1299">
        <v>0</v>
      </c>
      <c r="G1299">
        <v>0</v>
      </c>
      <c r="H1299">
        <v>3</v>
      </c>
      <c r="I1299">
        <v>7</v>
      </c>
      <c r="J1299">
        <v>1956</v>
      </c>
      <c r="K1299">
        <v>0</v>
      </c>
      <c r="L1299">
        <v>47.534399999999998</v>
      </c>
      <c r="M1299">
        <v>-122.381</v>
      </c>
      <c r="N1299">
        <v>1320</v>
      </c>
      <c r="O1299">
        <v>4080</v>
      </c>
      <c r="P1299">
        <v>0</v>
      </c>
      <c r="Q1299">
        <v>0</v>
      </c>
      <c r="R1299">
        <v>1</v>
      </c>
    </row>
    <row r="1300" spans="1:18" x14ac:dyDescent="0.3">
      <c r="A1300">
        <v>3759500046</v>
      </c>
      <c r="B1300">
        <v>748000</v>
      </c>
      <c r="C1300">
        <v>3</v>
      </c>
      <c r="D1300">
        <v>2.5</v>
      </c>
      <c r="E1300">
        <v>2600</v>
      </c>
      <c r="F1300">
        <v>0</v>
      </c>
      <c r="G1300">
        <v>0</v>
      </c>
      <c r="H1300">
        <v>3</v>
      </c>
      <c r="I1300">
        <v>8</v>
      </c>
      <c r="J1300">
        <v>2004</v>
      </c>
      <c r="K1300">
        <v>1</v>
      </c>
      <c r="L1300">
        <v>47.698399999999999</v>
      </c>
      <c r="M1300">
        <v>-122.20099999999999</v>
      </c>
      <c r="N1300">
        <v>1860</v>
      </c>
      <c r="O1300">
        <v>10401</v>
      </c>
      <c r="P1300">
        <v>1</v>
      </c>
      <c r="Q1300">
        <v>0</v>
      </c>
      <c r="R1300">
        <v>0</v>
      </c>
    </row>
    <row r="1301" spans="1:18" x14ac:dyDescent="0.3">
      <c r="A1301">
        <v>8648220260</v>
      </c>
      <c r="B1301">
        <v>284000</v>
      </c>
      <c r="C1301">
        <v>3</v>
      </c>
      <c r="D1301">
        <v>1.75</v>
      </c>
      <c r="E1301">
        <v>1530</v>
      </c>
      <c r="F1301">
        <v>0</v>
      </c>
      <c r="G1301">
        <v>0</v>
      </c>
      <c r="H1301">
        <v>3</v>
      </c>
      <c r="I1301">
        <v>7</v>
      </c>
      <c r="J1301">
        <v>1988</v>
      </c>
      <c r="K1301">
        <v>1</v>
      </c>
      <c r="L1301">
        <v>47.359400000000001</v>
      </c>
      <c r="M1301">
        <v>-122.07599999999999</v>
      </c>
      <c r="N1301">
        <v>1680</v>
      </c>
      <c r="O1301">
        <v>9680</v>
      </c>
      <c r="P1301">
        <v>1</v>
      </c>
      <c r="Q1301">
        <v>0</v>
      </c>
      <c r="R1301">
        <v>0</v>
      </c>
    </row>
    <row r="1302" spans="1:18" x14ac:dyDescent="0.3">
      <c r="A1302">
        <v>6392001670</v>
      </c>
      <c r="B1302">
        <v>588000</v>
      </c>
      <c r="C1302">
        <v>4</v>
      </c>
      <c r="D1302">
        <v>2</v>
      </c>
      <c r="E1302">
        <v>1680</v>
      </c>
      <c r="F1302">
        <v>0</v>
      </c>
      <c r="G1302">
        <v>0</v>
      </c>
      <c r="H1302">
        <v>3</v>
      </c>
      <c r="I1302">
        <v>7</v>
      </c>
      <c r="J1302">
        <v>1950</v>
      </c>
      <c r="K1302">
        <v>0</v>
      </c>
      <c r="L1302">
        <v>47.6858</v>
      </c>
      <c r="M1302">
        <v>-122.286</v>
      </c>
      <c r="N1302">
        <v>1680</v>
      </c>
      <c r="O1302">
        <v>6000</v>
      </c>
      <c r="P1302">
        <v>0</v>
      </c>
      <c r="Q1302">
        <v>0</v>
      </c>
      <c r="R1302">
        <v>1</v>
      </c>
    </row>
    <row r="1303" spans="1:18" x14ac:dyDescent="0.3">
      <c r="A1303">
        <v>2026049155</v>
      </c>
      <c r="B1303">
        <v>372500</v>
      </c>
      <c r="C1303">
        <v>3</v>
      </c>
      <c r="D1303">
        <v>1.75</v>
      </c>
      <c r="E1303">
        <v>1680</v>
      </c>
      <c r="F1303">
        <v>0</v>
      </c>
      <c r="G1303">
        <v>0</v>
      </c>
      <c r="H1303">
        <v>4</v>
      </c>
      <c r="I1303">
        <v>7</v>
      </c>
      <c r="J1303">
        <v>1963</v>
      </c>
      <c r="K1303">
        <v>1</v>
      </c>
      <c r="L1303">
        <v>47.733800000000002</v>
      </c>
      <c r="M1303">
        <v>-122.33199999999999</v>
      </c>
      <c r="N1303">
        <v>1290</v>
      </c>
      <c r="O1303">
        <v>8147</v>
      </c>
      <c r="P1303">
        <v>0</v>
      </c>
      <c r="Q1303">
        <v>0</v>
      </c>
      <c r="R1303">
        <v>1</v>
      </c>
    </row>
    <row r="1304" spans="1:18" x14ac:dyDescent="0.3">
      <c r="A1304">
        <v>2329800240</v>
      </c>
      <c r="B1304">
        <v>285000</v>
      </c>
      <c r="C1304">
        <v>4</v>
      </c>
      <c r="D1304">
        <v>3</v>
      </c>
      <c r="E1304">
        <v>1900</v>
      </c>
      <c r="F1304">
        <v>0</v>
      </c>
      <c r="G1304">
        <v>0</v>
      </c>
      <c r="H1304">
        <v>4</v>
      </c>
      <c r="I1304">
        <v>7</v>
      </c>
      <c r="J1304">
        <v>1988</v>
      </c>
      <c r="K1304">
        <v>1</v>
      </c>
      <c r="L1304">
        <v>47.376800000000003</v>
      </c>
      <c r="M1304">
        <v>-122.117</v>
      </c>
      <c r="N1304">
        <v>1690</v>
      </c>
      <c r="O1304">
        <v>7194</v>
      </c>
      <c r="P1304">
        <v>1</v>
      </c>
      <c r="Q1304">
        <v>0</v>
      </c>
      <c r="R1304">
        <v>0</v>
      </c>
    </row>
    <row r="1305" spans="1:18" x14ac:dyDescent="0.3">
      <c r="A1305">
        <v>3380900125</v>
      </c>
      <c r="B1305">
        <v>360000</v>
      </c>
      <c r="C1305">
        <v>3</v>
      </c>
      <c r="D1305">
        <v>1</v>
      </c>
      <c r="E1305">
        <v>1570</v>
      </c>
      <c r="F1305">
        <v>0</v>
      </c>
      <c r="G1305">
        <v>0</v>
      </c>
      <c r="H1305">
        <v>3</v>
      </c>
      <c r="I1305">
        <v>7</v>
      </c>
      <c r="J1305">
        <v>1954</v>
      </c>
      <c r="K1305">
        <v>0</v>
      </c>
      <c r="L1305">
        <v>47.768300000000004</v>
      </c>
      <c r="M1305">
        <v>-122.35899999999999</v>
      </c>
      <c r="N1305">
        <v>1570</v>
      </c>
      <c r="O1305">
        <v>9100</v>
      </c>
      <c r="P1305">
        <v>0</v>
      </c>
      <c r="Q1305">
        <v>0</v>
      </c>
      <c r="R1305">
        <v>0</v>
      </c>
    </row>
    <row r="1306" spans="1:18" x14ac:dyDescent="0.3">
      <c r="A1306">
        <v>1324079041</v>
      </c>
      <c r="B1306">
        <v>275000</v>
      </c>
      <c r="C1306">
        <v>3</v>
      </c>
      <c r="D1306">
        <v>1</v>
      </c>
      <c r="E1306">
        <v>1370</v>
      </c>
      <c r="F1306">
        <v>0</v>
      </c>
      <c r="G1306">
        <v>0</v>
      </c>
      <c r="H1306">
        <v>4</v>
      </c>
      <c r="I1306">
        <v>7</v>
      </c>
      <c r="J1306">
        <v>1930</v>
      </c>
      <c r="K1306">
        <v>0</v>
      </c>
      <c r="L1306">
        <v>47.561700000000002</v>
      </c>
      <c r="M1306">
        <v>-121.85899999999999</v>
      </c>
      <c r="N1306">
        <v>1460</v>
      </c>
      <c r="O1306">
        <v>47044</v>
      </c>
      <c r="P1306">
        <v>1</v>
      </c>
      <c r="Q1306">
        <v>0</v>
      </c>
      <c r="R1306">
        <v>0</v>
      </c>
    </row>
    <row r="1307" spans="1:18" x14ac:dyDescent="0.3">
      <c r="A1307">
        <v>8682230550</v>
      </c>
      <c r="B1307">
        <v>428000</v>
      </c>
      <c r="C1307">
        <v>2</v>
      </c>
      <c r="D1307">
        <v>2</v>
      </c>
      <c r="E1307">
        <v>1350</v>
      </c>
      <c r="F1307">
        <v>0</v>
      </c>
      <c r="G1307">
        <v>0</v>
      </c>
      <c r="H1307">
        <v>3</v>
      </c>
      <c r="I1307">
        <v>8</v>
      </c>
      <c r="J1307">
        <v>2003</v>
      </c>
      <c r="K1307">
        <v>0</v>
      </c>
      <c r="L1307">
        <v>47.710599999999999</v>
      </c>
      <c r="M1307">
        <v>-122.03</v>
      </c>
      <c r="N1307">
        <v>1660</v>
      </c>
      <c r="O1307">
        <v>4225</v>
      </c>
      <c r="P1307">
        <v>0</v>
      </c>
      <c r="Q1307">
        <v>1</v>
      </c>
      <c r="R1307">
        <v>0</v>
      </c>
    </row>
    <row r="1308" spans="1:18" x14ac:dyDescent="0.3">
      <c r="A1308">
        <v>853400240</v>
      </c>
      <c r="B1308">
        <v>847000</v>
      </c>
      <c r="C1308">
        <v>6</v>
      </c>
      <c r="D1308">
        <v>2.5</v>
      </c>
      <c r="E1308">
        <v>3010</v>
      </c>
      <c r="F1308">
        <v>0</v>
      </c>
      <c r="G1308">
        <v>0</v>
      </c>
      <c r="H1308">
        <v>3</v>
      </c>
      <c r="I1308">
        <v>8</v>
      </c>
      <c r="J1308">
        <v>1969</v>
      </c>
      <c r="K1308">
        <v>1</v>
      </c>
      <c r="L1308">
        <v>47.7209</v>
      </c>
      <c r="M1308">
        <v>-122.372</v>
      </c>
      <c r="N1308">
        <v>2560</v>
      </c>
      <c r="O1308">
        <v>11532</v>
      </c>
      <c r="P1308">
        <v>0</v>
      </c>
      <c r="Q1308">
        <v>0</v>
      </c>
      <c r="R1308">
        <v>0</v>
      </c>
    </row>
    <row r="1309" spans="1:18" x14ac:dyDescent="0.3">
      <c r="A1309">
        <v>2130702075</v>
      </c>
      <c r="B1309">
        <v>316000</v>
      </c>
      <c r="C1309">
        <v>3</v>
      </c>
      <c r="D1309">
        <v>1</v>
      </c>
      <c r="E1309">
        <v>1010</v>
      </c>
      <c r="F1309">
        <v>0</v>
      </c>
      <c r="G1309">
        <v>0</v>
      </c>
      <c r="H1309">
        <v>4</v>
      </c>
      <c r="I1309">
        <v>6</v>
      </c>
      <c r="J1309">
        <v>1977</v>
      </c>
      <c r="K1309">
        <v>0</v>
      </c>
      <c r="L1309">
        <v>47.742199999999997</v>
      </c>
      <c r="M1309">
        <v>-121.98099999999999</v>
      </c>
      <c r="N1309">
        <v>1380</v>
      </c>
      <c r="O1309">
        <v>8128</v>
      </c>
      <c r="P1309">
        <v>1</v>
      </c>
      <c r="Q1309">
        <v>0</v>
      </c>
      <c r="R1309">
        <v>0</v>
      </c>
    </row>
    <row r="1310" spans="1:18" x14ac:dyDescent="0.3">
      <c r="A1310">
        <v>3260810260</v>
      </c>
      <c r="B1310">
        <v>375000</v>
      </c>
      <c r="C1310">
        <v>3</v>
      </c>
      <c r="D1310">
        <v>2.5</v>
      </c>
      <c r="E1310">
        <v>2050</v>
      </c>
      <c r="F1310">
        <v>0</v>
      </c>
      <c r="G1310">
        <v>0</v>
      </c>
      <c r="H1310">
        <v>3</v>
      </c>
      <c r="I1310">
        <v>8</v>
      </c>
      <c r="J1310">
        <v>2000</v>
      </c>
      <c r="K1310">
        <v>1</v>
      </c>
      <c r="L1310">
        <v>47.348700000000001</v>
      </c>
      <c r="M1310">
        <v>-122.304</v>
      </c>
      <c r="N1310">
        <v>2050</v>
      </c>
      <c r="O1310">
        <v>7264</v>
      </c>
      <c r="P1310">
        <v>1</v>
      </c>
      <c r="Q1310">
        <v>0</v>
      </c>
      <c r="R1310">
        <v>0</v>
      </c>
    </row>
    <row r="1311" spans="1:18" x14ac:dyDescent="0.3">
      <c r="A1311">
        <v>2878600200</v>
      </c>
      <c r="B1311">
        <v>533000</v>
      </c>
      <c r="C1311">
        <v>3</v>
      </c>
      <c r="D1311">
        <v>1</v>
      </c>
      <c r="E1311">
        <v>1670</v>
      </c>
      <c r="F1311">
        <v>0</v>
      </c>
      <c r="G1311">
        <v>0</v>
      </c>
      <c r="H1311">
        <v>3</v>
      </c>
      <c r="I1311">
        <v>7</v>
      </c>
      <c r="J1311">
        <v>1967</v>
      </c>
      <c r="K1311">
        <v>0</v>
      </c>
      <c r="L1311">
        <v>47.689900000000002</v>
      </c>
      <c r="M1311">
        <v>-122.321</v>
      </c>
      <c r="N1311">
        <v>1560</v>
      </c>
      <c r="O1311">
        <v>4080</v>
      </c>
      <c r="P1311">
        <v>0</v>
      </c>
      <c r="Q1311">
        <v>0</v>
      </c>
      <c r="R1311">
        <v>1</v>
      </c>
    </row>
    <row r="1312" spans="1:18" x14ac:dyDescent="0.3">
      <c r="A1312">
        <v>7298040310</v>
      </c>
      <c r="B1312">
        <v>556000</v>
      </c>
      <c r="C1312">
        <v>5</v>
      </c>
      <c r="D1312">
        <v>2.5</v>
      </c>
      <c r="E1312">
        <v>3840</v>
      </c>
      <c r="F1312">
        <v>0</v>
      </c>
      <c r="G1312">
        <v>0</v>
      </c>
      <c r="H1312">
        <v>3</v>
      </c>
      <c r="I1312">
        <v>11</v>
      </c>
      <c r="J1312">
        <v>1991</v>
      </c>
      <c r="K1312">
        <v>0</v>
      </c>
      <c r="L1312">
        <v>47.299599999999998</v>
      </c>
      <c r="M1312">
        <v>-122.342</v>
      </c>
      <c r="N1312">
        <v>3270</v>
      </c>
      <c r="O1312">
        <v>12133</v>
      </c>
      <c r="P1312">
        <v>1</v>
      </c>
      <c r="Q1312">
        <v>0</v>
      </c>
      <c r="R1312">
        <v>0</v>
      </c>
    </row>
    <row r="1313" spans="1:18" x14ac:dyDescent="0.3">
      <c r="A1313">
        <v>766000240</v>
      </c>
      <c r="B1313">
        <v>225000</v>
      </c>
      <c r="C1313">
        <v>4</v>
      </c>
      <c r="D1313">
        <v>2</v>
      </c>
      <c r="E1313">
        <v>2220</v>
      </c>
      <c r="F1313">
        <v>0</v>
      </c>
      <c r="G1313">
        <v>0</v>
      </c>
      <c r="H1313">
        <v>3</v>
      </c>
      <c r="I1313">
        <v>7</v>
      </c>
      <c r="J1313">
        <v>1966</v>
      </c>
      <c r="K1313">
        <v>0</v>
      </c>
      <c r="L1313">
        <v>47.360999999999997</v>
      </c>
      <c r="M1313">
        <v>-122.116</v>
      </c>
      <c r="N1313">
        <v>1300</v>
      </c>
      <c r="O1313">
        <v>9709</v>
      </c>
      <c r="P1313">
        <v>1</v>
      </c>
      <c r="Q1313">
        <v>0</v>
      </c>
      <c r="R1313">
        <v>0</v>
      </c>
    </row>
    <row r="1314" spans="1:18" x14ac:dyDescent="0.3">
      <c r="A1314">
        <v>3459700340</v>
      </c>
      <c r="B1314">
        <v>537250</v>
      </c>
      <c r="C1314">
        <v>4</v>
      </c>
      <c r="D1314">
        <v>2.5</v>
      </c>
      <c r="E1314">
        <v>2590</v>
      </c>
      <c r="F1314">
        <v>0</v>
      </c>
      <c r="G1314">
        <v>0</v>
      </c>
      <c r="H1314">
        <v>4</v>
      </c>
      <c r="I1314">
        <v>8</v>
      </c>
      <c r="J1314">
        <v>1978</v>
      </c>
      <c r="K1314">
        <v>0</v>
      </c>
      <c r="L1314">
        <v>47.775199999999998</v>
      </c>
      <c r="M1314">
        <v>-122.285</v>
      </c>
      <c r="N1314">
        <v>2710</v>
      </c>
      <c r="O1314">
        <v>10970</v>
      </c>
      <c r="P1314">
        <v>0</v>
      </c>
      <c r="Q1314">
        <v>0</v>
      </c>
      <c r="R1314">
        <v>0</v>
      </c>
    </row>
    <row r="1315" spans="1:18" x14ac:dyDescent="0.3">
      <c r="A1315">
        <v>2473251180</v>
      </c>
      <c r="B1315">
        <v>255000</v>
      </c>
      <c r="C1315">
        <v>3</v>
      </c>
      <c r="D1315">
        <v>1</v>
      </c>
      <c r="E1315">
        <v>1180</v>
      </c>
      <c r="F1315">
        <v>0</v>
      </c>
      <c r="G1315">
        <v>0</v>
      </c>
      <c r="H1315">
        <v>4</v>
      </c>
      <c r="I1315">
        <v>7</v>
      </c>
      <c r="J1315">
        <v>1967</v>
      </c>
      <c r="K1315">
        <v>0</v>
      </c>
      <c r="L1315">
        <v>47.455100000000002</v>
      </c>
      <c r="M1315">
        <v>-122.154</v>
      </c>
      <c r="N1315">
        <v>1460</v>
      </c>
      <c r="O1315">
        <v>11730</v>
      </c>
      <c r="P1315">
        <v>0</v>
      </c>
      <c r="Q1315">
        <v>1</v>
      </c>
      <c r="R1315">
        <v>0</v>
      </c>
    </row>
    <row r="1316" spans="1:18" x14ac:dyDescent="0.3">
      <c r="A1316">
        <v>2407900200</v>
      </c>
      <c r="B1316">
        <v>530000</v>
      </c>
      <c r="C1316">
        <v>4</v>
      </c>
      <c r="D1316">
        <v>2.5</v>
      </c>
      <c r="E1316">
        <v>2950</v>
      </c>
      <c r="F1316">
        <v>0</v>
      </c>
      <c r="G1316">
        <v>0</v>
      </c>
      <c r="H1316">
        <v>3</v>
      </c>
      <c r="I1316">
        <v>7</v>
      </c>
      <c r="J1316">
        <v>2006</v>
      </c>
      <c r="K1316">
        <v>1</v>
      </c>
      <c r="L1316">
        <v>47.478999999999999</v>
      </c>
      <c r="M1316">
        <v>-122.129</v>
      </c>
      <c r="N1316">
        <v>2120</v>
      </c>
      <c r="O1316">
        <v>4750</v>
      </c>
      <c r="P1316">
        <v>0</v>
      </c>
      <c r="Q1316">
        <v>1</v>
      </c>
      <c r="R1316">
        <v>0</v>
      </c>
    </row>
    <row r="1317" spans="1:18" x14ac:dyDescent="0.3">
      <c r="A1317">
        <v>7558700030</v>
      </c>
      <c r="B1317" s="2">
        <v>5300000</v>
      </c>
      <c r="C1317">
        <v>6</v>
      </c>
      <c r="D1317">
        <v>6</v>
      </c>
      <c r="E1317">
        <v>7390</v>
      </c>
      <c r="F1317">
        <v>1</v>
      </c>
      <c r="G1317">
        <v>4</v>
      </c>
      <c r="H1317">
        <v>4</v>
      </c>
      <c r="I1317">
        <v>12</v>
      </c>
      <c r="J1317">
        <v>1991</v>
      </c>
      <c r="K1317">
        <v>1</v>
      </c>
      <c r="L1317">
        <v>47.563099999999999</v>
      </c>
      <c r="M1317">
        <v>-122.21</v>
      </c>
      <c r="N1317">
        <v>4320</v>
      </c>
      <c r="O1317">
        <v>24619</v>
      </c>
      <c r="P1317">
        <v>1</v>
      </c>
      <c r="Q1317">
        <v>0</v>
      </c>
      <c r="R1317">
        <v>0</v>
      </c>
    </row>
    <row r="1318" spans="1:18" x14ac:dyDescent="0.3">
      <c r="A1318">
        <v>203600140</v>
      </c>
      <c r="B1318">
        <v>595000</v>
      </c>
      <c r="C1318">
        <v>3</v>
      </c>
      <c r="D1318">
        <v>2.75</v>
      </c>
      <c r="E1318">
        <v>2150</v>
      </c>
      <c r="F1318">
        <v>0</v>
      </c>
      <c r="G1318">
        <v>0</v>
      </c>
      <c r="H1318">
        <v>3</v>
      </c>
      <c r="I1318">
        <v>9</v>
      </c>
      <c r="J1318">
        <v>1996</v>
      </c>
      <c r="K1318">
        <v>1</v>
      </c>
      <c r="L1318">
        <v>47.659599999999998</v>
      </c>
      <c r="M1318">
        <v>-121.96</v>
      </c>
      <c r="N1318">
        <v>2650</v>
      </c>
      <c r="O1318">
        <v>38307</v>
      </c>
      <c r="P1318">
        <v>1</v>
      </c>
      <c r="Q1318">
        <v>0</v>
      </c>
      <c r="R1318">
        <v>0</v>
      </c>
    </row>
    <row r="1319" spans="1:18" x14ac:dyDescent="0.3">
      <c r="A1319">
        <v>4037800140</v>
      </c>
      <c r="B1319">
        <v>548000</v>
      </c>
      <c r="C1319">
        <v>4</v>
      </c>
      <c r="D1319">
        <v>2</v>
      </c>
      <c r="E1319">
        <v>2100</v>
      </c>
      <c r="F1319">
        <v>0</v>
      </c>
      <c r="G1319">
        <v>0</v>
      </c>
      <c r="H1319">
        <v>4</v>
      </c>
      <c r="I1319">
        <v>7</v>
      </c>
      <c r="J1319">
        <v>1958</v>
      </c>
      <c r="K1319">
        <v>0</v>
      </c>
      <c r="L1319">
        <v>47.611499999999999</v>
      </c>
      <c r="M1319">
        <v>-122.124</v>
      </c>
      <c r="N1319">
        <v>1280</v>
      </c>
      <c r="O1319">
        <v>9102</v>
      </c>
      <c r="P1319">
        <v>1</v>
      </c>
      <c r="Q1319">
        <v>0</v>
      </c>
      <c r="R1319">
        <v>0</v>
      </c>
    </row>
    <row r="1320" spans="1:18" x14ac:dyDescent="0.3">
      <c r="A1320">
        <v>1683600240</v>
      </c>
      <c r="B1320">
        <v>234975</v>
      </c>
      <c r="C1320">
        <v>3</v>
      </c>
      <c r="D1320">
        <v>1.75</v>
      </c>
      <c r="E1320">
        <v>1650</v>
      </c>
      <c r="F1320">
        <v>0</v>
      </c>
      <c r="G1320">
        <v>0</v>
      </c>
      <c r="H1320">
        <v>3</v>
      </c>
      <c r="I1320">
        <v>7</v>
      </c>
      <c r="J1320">
        <v>1980</v>
      </c>
      <c r="K1320">
        <v>1</v>
      </c>
      <c r="L1320">
        <v>47.3187</v>
      </c>
      <c r="M1320">
        <v>-122.182</v>
      </c>
      <c r="N1320">
        <v>1280</v>
      </c>
      <c r="O1320">
        <v>8073</v>
      </c>
      <c r="P1320">
        <v>0</v>
      </c>
      <c r="Q1320">
        <v>1</v>
      </c>
      <c r="R1320">
        <v>0</v>
      </c>
    </row>
    <row r="1321" spans="1:18" x14ac:dyDescent="0.3">
      <c r="A1321">
        <v>1962200036</v>
      </c>
      <c r="B1321">
        <v>600000</v>
      </c>
      <c r="C1321">
        <v>3</v>
      </c>
      <c r="D1321">
        <v>1.75</v>
      </c>
      <c r="E1321">
        <v>1620</v>
      </c>
      <c r="F1321">
        <v>0</v>
      </c>
      <c r="G1321">
        <v>0</v>
      </c>
      <c r="H1321">
        <v>3</v>
      </c>
      <c r="I1321">
        <v>9</v>
      </c>
      <c r="J1321">
        <v>2005</v>
      </c>
      <c r="K1321">
        <v>0</v>
      </c>
      <c r="L1321">
        <v>47.649799999999999</v>
      </c>
      <c r="M1321">
        <v>-122.321</v>
      </c>
      <c r="N1321">
        <v>1750</v>
      </c>
      <c r="O1321">
        <v>1572</v>
      </c>
      <c r="P1321">
        <v>0</v>
      </c>
      <c r="Q1321">
        <v>0</v>
      </c>
      <c r="R1321">
        <v>1</v>
      </c>
    </row>
    <row r="1322" spans="1:18" x14ac:dyDescent="0.3">
      <c r="A1322">
        <v>1775800510</v>
      </c>
      <c r="B1322">
        <v>432000</v>
      </c>
      <c r="C1322">
        <v>4</v>
      </c>
      <c r="D1322">
        <v>1</v>
      </c>
      <c r="E1322">
        <v>1750</v>
      </c>
      <c r="F1322">
        <v>0</v>
      </c>
      <c r="G1322">
        <v>0</v>
      </c>
      <c r="H1322">
        <v>4</v>
      </c>
      <c r="I1322">
        <v>7</v>
      </c>
      <c r="J1322">
        <v>1967</v>
      </c>
      <c r="K1322">
        <v>1</v>
      </c>
      <c r="L1322">
        <v>47.743000000000002</v>
      </c>
      <c r="M1322">
        <v>-122.09699999999999</v>
      </c>
      <c r="N1322">
        <v>1550</v>
      </c>
      <c r="O1322">
        <v>14120</v>
      </c>
      <c r="P1322">
        <v>0</v>
      </c>
      <c r="Q1322">
        <v>1</v>
      </c>
      <c r="R1322">
        <v>0</v>
      </c>
    </row>
    <row r="1323" spans="1:18" x14ac:dyDescent="0.3">
      <c r="A1323">
        <v>1822350070</v>
      </c>
      <c r="B1323">
        <v>455000</v>
      </c>
      <c r="C1323">
        <v>3</v>
      </c>
      <c r="D1323">
        <v>1.5</v>
      </c>
      <c r="E1323">
        <v>1380</v>
      </c>
      <c r="F1323">
        <v>0</v>
      </c>
      <c r="G1323">
        <v>0</v>
      </c>
      <c r="H1323">
        <v>3</v>
      </c>
      <c r="I1323">
        <v>7</v>
      </c>
      <c r="J1323">
        <v>1986</v>
      </c>
      <c r="K1323">
        <v>1</v>
      </c>
      <c r="L1323">
        <v>47.708500000000001</v>
      </c>
      <c r="M1323">
        <v>-122.217</v>
      </c>
      <c r="N1323">
        <v>1420</v>
      </c>
      <c r="O1323">
        <v>8187</v>
      </c>
      <c r="P1323">
        <v>1</v>
      </c>
      <c r="Q1323">
        <v>0</v>
      </c>
      <c r="R1323">
        <v>0</v>
      </c>
    </row>
    <row r="1324" spans="1:18" x14ac:dyDescent="0.3">
      <c r="A1324">
        <v>7772400160</v>
      </c>
      <c r="B1324">
        <v>279950</v>
      </c>
      <c r="C1324">
        <v>3</v>
      </c>
      <c r="D1324">
        <v>1.75</v>
      </c>
      <c r="E1324">
        <v>1510</v>
      </c>
      <c r="F1324">
        <v>0</v>
      </c>
      <c r="G1324">
        <v>0</v>
      </c>
      <c r="H1324">
        <v>3</v>
      </c>
      <c r="I1324">
        <v>7</v>
      </c>
      <c r="J1324">
        <v>1965</v>
      </c>
      <c r="K1324">
        <v>0</v>
      </c>
      <c r="L1324">
        <v>47.757100000000001</v>
      </c>
      <c r="M1324">
        <v>-122.328</v>
      </c>
      <c r="N1324">
        <v>2080</v>
      </c>
      <c r="O1324">
        <v>9076</v>
      </c>
      <c r="P1324">
        <v>0</v>
      </c>
      <c r="Q1324">
        <v>0</v>
      </c>
      <c r="R1324">
        <v>0</v>
      </c>
    </row>
    <row r="1325" spans="1:18" x14ac:dyDescent="0.3">
      <c r="A1325">
        <v>273900030</v>
      </c>
      <c r="B1325">
        <v>267500</v>
      </c>
      <c r="C1325">
        <v>3</v>
      </c>
      <c r="D1325">
        <v>1.5</v>
      </c>
      <c r="E1325">
        <v>1600</v>
      </c>
      <c r="F1325">
        <v>0</v>
      </c>
      <c r="G1325">
        <v>0</v>
      </c>
      <c r="H1325">
        <v>4</v>
      </c>
      <c r="I1325">
        <v>7</v>
      </c>
      <c r="J1325">
        <v>1963</v>
      </c>
      <c r="K1325">
        <v>0</v>
      </c>
      <c r="L1325">
        <v>47.373699999999999</v>
      </c>
      <c r="M1325">
        <v>-122.21599999999999</v>
      </c>
      <c r="N1325">
        <v>1710</v>
      </c>
      <c r="O1325">
        <v>8000</v>
      </c>
      <c r="P1325">
        <v>1</v>
      </c>
      <c r="Q1325">
        <v>0</v>
      </c>
      <c r="R1325">
        <v>0</v>
      </c>
    </row>
    <row r="1326" spans="1:18" x14ac:dyDescent="0.3">
      <c r="A1326">
        <v>3323069084</v>
      </c>
      <c r="B1326">
        <v>620000</v>
      </c>
      <c r="C1326">
        <v>4</v>
      </c>
      <c r="D1326">
        <v>2.5</v>
      </c>
      <c r="E1326">
        <v>1840</v>
      </c>
      <c r="F1326">
        <v>0</v>
      </c>
      <c r="G1326">
        <v>0</v>
      </c>
      <c r="H1326">
        <v>3</v>
      </c>
      <c r="I1326">
        <v>8</v>
      </c>
      <c r="J1326">
        <v>2000</v>
      </c>
      <c r="K1326">
        <v>0</v>
      </c>
      <c r="L1326">
        <v>47.430599999999998</v>
      </c>
      <c r="M1326">
        <v>-122.04900000000001</v>
      </c>
      <c r="N1326">
        <v>1890</v>
      </c>
      <c r="O1326">
        <v>65340</v>
      </c>
      <c r="P1326">
        <v>1</v>
      </c>
      <c r="Q1326">
        <v>0</v>
      </c>
      <c r="R1326">
        <v>0</v>
      </c>
    </row>
    <row r="1327" spans="1:18" x14ac:dyDescent="0.3">
      <c r="A1327">
        <v>4337000160</v>
      </c>
      <c r="B1327">
        <v>110000</v>
      </c>
      <c r="C1327">
        <v>2</v>
      </c>
      <c r="D1327">
        <v>1</v>
      </c>
      <c r="E1327">
        <v>830</v>
      </c>
      <c r="F1327">
        <v>0</v>
      </c>
      <c r="G1327">
        <v>0</v>
      </c>
      <c r="H1327">
        <v>2</v>
      </c>
      <c r="I1327">
        <v>6</v>
      </c>
      <c r="J1327">
        <v>1943</v>
      </c>
      <c r="K1327">
        <v>1</v>
      </c>
      <c r="L1327">
        <v>47.478400000000001</v>
      </c>
      <c r="M1327">
        <v>-122.33499999999999</v>
      </c>
      <c r="N1327">
        <v>980</v>
      </c>
      <c r="O1327">
        <v>7590</v>
      </c>
      <c r="P1327">
        <v>0</v>
      </c>
      <c r="Q1327">
        <v>0</v>
      </c>
      <c r="R1327">
        <v>0</v>
      </c>
    </row>
    <row r="1328" spans="1:18" x14ac:dyDescent="0.3">
      <c r="A1328">
        <v>9126100550</v>
      </c>
      <c r="B1328">
        <v>625000</v>
      </c>
      <c r="C1328">
        <v>3</v>
      </c>
      <c r="D1328">
        <v>3.5</v>
      </c>
      <c r="E1328">
        <v>1810</v>
      </c>
      <c r="F1328">
        <v>0</v>
      </c>
      <c r="G1328">
        <v>0</v>
      </c>
      <c r="H1328">
        <v>4</v>
      </c>
      <c r="I1328">
        <v>8</v>
      </c>
      <c r="J1328">
        <v>2009</v>
      </c>
      <c r="K1328">
        <v>0</v>
      </c>
      <c r="L1328">
        <v>47.606999999999999</v>
      </c>
      <c r="M1328">
        <v>-122.30500000000001</v>
      </c>
      <c r="N1328">
        <v>1480</v>
      </c>
      <c r="O1328">
        <v>3600</v>
      </c>
      <c r="P1328">
        <v>0</v>
      </c>
      <c r="Q1328">
        <v>0</v>
      </c>
      <c r="R1328">
        <v>1</v>
      </c>
    </row>
    <row r="1329" spans="1:18" x14ac:dyDescent="0.3">
      <c r="A1329">
        <v>5101405274</v>
      </c>
      <c r="B1329">
        <v>389000</v>
      </c>
      <c r="C1329">
        <v>2</v>
      </c>
      <c r="D1329">
        <v>1</v>
      </c>
      <c r="E1329">
        <v>910</v>
      </c>
      <c r="F1329">
        <v>0</v>
      </c>
      <c r="G1329">
        <v>0</v>
      </c>
      <c r="H1329">
        <v>3</v>
      </c>
      <c r="I1329">
        <v>7</v>
      </c>
      <c r="J1329">
        <v>1952</v>
      </c>
      <c r="K1329">
        <v>0</v>
      </c>
      <c r="L1329">
        <v>47.6999</v>
      </c>
      <c r="M1329">
        <v>-122.30500000000001</v>
      </c>
      <c r="N1329">
        <v>1260</v>
      </c>
      <c r="O1329">
        <v>7528</v>
      </c>
      <c r="P1329">
        <v>0</v>
      </c>
      <c r="Q1329">
        <v>0</v>
      </c>
      <c r="R1329">
        <v>1</v>
      </c>
    </row>
    <row r="1330" spans="1:18" x14ac:dyDescent="0.3">
      <c r="A1330">
        <v>4232400860</v>
      </c>
      <c r="B1330" s="2">
        <v>1200000</v>
      </c>
      <c r="C1330">
        <v>4</v>
      </c>
      <c r="D1330">
        <v>2</v>
      </c>
      <c r="E1330">
        <v>2120</v>
      </c>
      <c r="F1330">
        <v>0</v>
      </c>
      <c r="G1330">
        <v>0</v>
      </c>
      <c r="H1330">
        <v>3</v>
      </c>
      <c r="I1330">
        <v>9</v>
      </c>
      <c r="J1330">
        <v>1905</v>
      </c>
      <c r="K1330">
        <v>0</v>
      </c>
      <c r="L1330">
        <v>47.622700000000002</v>
      </c>
      <c r="M1330">
        <v>-122.31</v>
      </c>
      <c r="N1330">
        <v>2090</v>
      </c>
      <c r="O1330">
        <v>3600</v>
      </c>
      <c r="P1330">
        <v>0</v>
      </c>
      <c r="Q1330">
        <v>0</v>
      </c>
      <c r="R1330">
        <v>1</v>
      </c>
    </row>
    <row r="1331" spans="1:18" x14ac:dyDescent="0.3">
      <c r="A1331">
        <v>2723069082</v>
      </c>
      <c r="B1331">
        <v>788500</v>
      </c>
      <c r="C1331">
        <v>4</v>
      </c>
      <c r="D1331">
        <v>2.25</v>
      </c>
      <c r="E1331">
        <v>2510</v>
      </c>
      <c r="F1331">
        <v>0</v>
      </c>
      <c r="G1331">
        <v>0</v>
      </c>
      <c r="H1331">
        <v>4</v>
      </c>
      <c r="I1331">
        <v>8</v>
      </c>
      <c r="J1331">
        <v>1977</v>
      </c>
      <c r="K1331">
        <v>1</v>
      </c>
      <c r="L1331">
        <v>47.456899999999997</v>
      </c>
      <c r="M1331">
        <v>-122.02</v>
      </c>
      <c r="N1331">
        <v>2510</v>
      </c>
      <c r="O1331">
        <v>69696</v>
      </c>
      <c r="P1331">
        <v>1</v>
      </c>
      <c r="Q1331">
        <v>0</v>
      </c>
      <c r="R1331">
        <v>0</v>
      </c>
    </row>
    <row r="1332" spans="1:18" x14ac:dyDescent="0.3">
      <c r="A1332">
        <v>7436500270</v>
      </c>
      <c r="B1332">
        <v>567000</v>
      </c>
      <c r="C1332">
        <v>5</v>
      </c>
      <c r="D1332">
        <v>2.25</v>
      </c>
      <c r="E1332">
        <v>2100</v>
      </c>
      <c r="F1332">
        <v>0</v>
      </c>
      <c r="G1332">
        <v>0</v>
      </c>
      <c r="H1332">
        <v>3</v>
      </c>
      <c r="I1332">
        <v>8</v>
      </c>
      <c r="J1332">
        <v>1974</v>
      </c>
      <c r="K1332">
        <v>0</v>
      </c>
      <c r="L1332">
        <v>47.673699999999997</v>
      </c>
      <c r="M1332">
        <v>-122.169</v>
      </c>
      <c r="N1332">
        <v>2100</v>
      </c>
      <c r="O1332">
        <v>8661</v>
      </c>
      <c r="P1332">
        <v>1</v>
      </c>
      <c r="Q1332">
        <v>0</v>
      </c>
      <c r="R1332">
        <v>0</v>
      </c>
    </row>
    <row r="1333" spans="1:18" x14ac:dyDescent="0.3">
      <c r="A1333">
        <v>5153200030</v>
      </c>
      <c r="B1333">
        <v>515000</v>
      </c>
      <c r="C1333">
        <v>2</v>
      </c>
      <c r="D1333">
        <v>2.25</v>
      </c>
      <c r="E1333">
        <v>2690</v>
      </c>
      <c r="F1333">
        <v>0</v>
      </c>
      <c r="G1333">
        <v>2</v>
      </c>
      <c r="H1333">
        <v>3</v>
      </c>
      <c r="I1333">
        <v>8</v>
      </c>
      <c r="J1333">
        <v>1987</v>
      </c>
      <c r="K1333">
        <v>1</v>
      </c>
      <c r="L1333">
        <v>47.336100000000002</v>
      </c>
      <c r="M1333">
        <v>-122.35299999999999</v>
      </c>
      <c r="N1333">
        <v>2690</v>
      </c>
      <c r="O1333">
        <v>15000</v>
      </c>
      <c r="P1333">
        <v>1</v>
      </c>
      <c r="Q1333">
        <v>0</v>
      </c>
      <c r="R1333">
        <v>0</v>
      </c>
    </row>
    <row r="1334" spans="1:18" x14ac:dyDescent="0.3">
      <c r="A1334">
        <v>4022900125</v>
      </c>
      <c r="B1334">
        <v>605000</v>
      </c>
      <c r="C1334">
        <v>4</v>
      </c>
      <c r="D1334">
        <v>2.5</v>
      </c>
      <c r="E1334">
        <v>2430</v>
      </c>
      <c r="F1334">
        <v>0</v>
      </c>
      <c r="G1334">
        <v>0</v>
      </c>
      <c r="H1334">
        <v>5</v>
      </c>
      <c r="I1334">
        <v>8</v>
      </c>
      <c r="J1334">
        <v>1968</v>
      </c>
      <c r="K1334">
        <v>0</v>
      </c>
      <c r="L1334">
        <v>47.7761</v>
      </c>
      <c r="M1334">
        <v>-122.285</v>
      </c>
      <c r="N1334">
        <v>2430</v>
      </c>
      <c r="O1334">
        <v>9600</v>
      </c>
      <c r="P1334">
        <v>0</v>
      </c>
      <c r="Q1334">
        <v>0</v>
      </c>
      <c r="R1334">
        <v>0</v>
      </c>
    </row>
    <row r="1335" spans="1:18" x14ac:dyDescent="0.3">
      <c r="A1335">
        <v>7841300505</v>
      </c>
      <c r="B1335">
        <v>430000</v>
      </c>
      <c r="C1335">
        <v>4</v>
      </c>
      <c r="D1335">
        <v>3.75</v>
      </c>
      <c r="E1335">
        <v>2452</v>
      </c>
      <c r="F1335">
        <v>0</v>
      </c>
      <c r="G1335">
        <v>0</v>
      </c>
      <c r="H1335">
        <v>3</v>
      </c>
      <c r="I1335">
        <v>7</v>
      </c>
      <c r="J1335">
        <v>1936</v>
      </c>
      <c r="K1335">
        <v>0</v>
      </c>
      <c r="L1335">
        <v>47.474400000000003</v>
      </c>
      <c r="M1335">
        <v>-122.21299999999999</v>
      </c>
      <c r="N1335">
        <v>1180</v>
      </c>
      <c r="O1335">
        <v>4800</v>
      </c>
      <c r="P1335">
        <v>0</v>
      </c>
      <c r="Q1335">
        <v>1</v>
      </c>
      <c r="R1335">
        <v>0</v>
      </c>
    </row>
    <row r="1336" spans="1:18" x14ac:dyDescent="0.3">
      <c r="A1336">
        <v>573000685</v>
      </c>
      <c r="B1336">
        <v>805000</v>
      </c>
      <c r="C1336">
        <v>2</v>
      </c>
      <c r="D1336">
        <v>1.75</v>
      </c>
      <c r="E1336">
        <v>1550</v>
      </c>
      <c r="F1336">
        <v>0</v>
      </c>
      <c r="G1336">
        <v>1</v>
      </c>
      <c r="H1336">
        <v>3</v>
      </c>
      <c r="I1336">
        <v>7</v>
      </c>
      <c r="J1336">
        <v>1920</v>
      </c>
      <c r="K1336">
        <v>0</v>
      </c>
      <c r="L1336">
        <v>47.671199999999999</v>
      </c>
      <c r="M1336">
        <v>-122.40900000000001</v>
      </c>
      <c r="N1336">
        <v>2360</v>
      </c>
      <c r="O1336">
        <v>6000</v>
      </c>
      <c r="P1336">
        <v>0</v>
      </c>
      <c r="Q1336">
        <v>0</v>
      </c>
      <c r="R1336">
        <v>0</v>
      </c>
    </row>
    <row r="1337" spans="1:18" x14ac:dyDescent="0.3">
      <c r="A1337">
        <v>8961990160</v>
      </c>
      <c r="B1337">
        <v>567500</v>
      </c>
      <c r="C1337">
        <v>3</v>
      </c>
      <c r="D1337">
        <v>2.5</v>
      </c>
      <c r="E1337">
        <v>2080</v>
      </c>
      <c r="F1337">
        <v>0</v>
      </c>
      <c r="G1337">
        <v>0</v>
      </c>
      <c r="H1337">
        <v>3</v>
      </c>
      <c r="I1337">
        <v>8</v>
      </c>
      <c r="J1337">
        <v>1999</v>
      </c>
      <c r="K1337">
        <v>1</v>
      </c>
      <c r="L1337">
        <v>47.6036</v>
      </c>
      <c r="M1337">
        <v>-122.014</v>
      </c>
      <c r="N1337">
        <v>1530</v>
      </c>
      <c r="O1337">
        <v>5606</v>
      </c>
      <c r="P1337">
        <v>0</v>
      </c>
      <c r="Q1337">
        <v>1</v>
      </c>
      <c r="R1337">
        <v>0</v>
      </c>
    </row>
    <row r="1338" spans="1:18" x14ac:dyDescent="0.3">
      <c r="A1338">
        <v>1250202255</v>
      </c>
      <c r="B1338">
        <v>647500</v>
      </c>
      <c r="C1338">
        <v>3</v>
      </c>
      <c r="D1338">
        <v>1.75</v>
      </c>
      <c r="E1338">
        <v>1290</v>
      </c>
      <c r="F1338">
        <v>0</v>
      </c>
      <c r="G1338">
        <v>0</v>
      </c>
      <c r="H1338">
        <v>5</v>
      </c>
      <c r="I1338">
        <v>7</v>
      </c>
      <c r="J1338">
        <v>1916</v>
      </c>
      <c r="K1338">
        <v>0</v>
      </c>
      <c r="L1338">
        <v>47.587299999999999</v>
      </c>
      <c r="M1338">
        <v>-122.29</v>
      </c>
      <c r="N1338">
        <v>2020</v>
      </c>
      <c r="O1338">
        <v>5850</v>
      </c>
      <c r="P1338">
        <v>0</v>
      </c>
      <c r="Q1338">
        <v>0</v>
      </c>
      <c r="R1338">
        <v>1</v>
      </c>
    </row>
    <row r="1339" spans="1:18" x14ac:dyDescent="0.3">
      <c r="A1339">
        <v>7234600796</v>
      </c>
      <c r="B1339">
        <v>495000</v>
      </c>
      <c r="C1339">
        <v>2</v>
      </c>
      <c r="D1339">
        <v>1.75</v>
      </c>
      <c r="E1339">
        <v>1850</v>
      </c>
      <c r="F1339">
        <v>0</v>
      </c>
      <c r="G1339">
        <v>0</v>
      </c>
      <c r="H1339">
        <v>4</v>
      </c>
      <c r="I1339">
        <v>7</v>
      </c>
      <c r="J1339">
        <v>1903</v>
      </c>
      <c r="K1339">
        <v>0</v>
      </c>
      <c r="L1339">
        <v>47.610599999999998</v>
      </c>
      <c r="M1339">
        <v>-122.31</v>
      </c>
      <c r="N1339">
        <v>1500</v>
      </c>
      <c r="O1339">
        <v>1795</v>
      </c>
      <c r="P1339">
        <v>0</v>
      </c>
      <c r="Q1339">
        <v>0</v>
      </c>
      <c r="R1339">
        <v>1</v>
      </c>
    </row>
    <row r="1340" spans="1:18" x14ac:dyDescent="0.3">
      <c r="A1340">
        <v>3630180340</v>
      </c>
      <c r="B1340">
        <v>825000</v>
      </c>
      <c r="C1340">
        <v>4</v>
      </c>
      <c r="D1340">
        <v>2.5</v>
      </c>
      <c r="E1340">
        <v>3370</v>
      </c>
      <c r="F1340">
        <v>0</v>
      </c>
      <c r="G1340">
        <v>0</v>
      </c>
      <c r="H1340">
        <v>3</v>
      </c>
      <c r="I1340">
        <v>9</v>
      </c>
      <c r="J1340">
        <v>2006</v>
      </c>
      <c r="K1340">
        <v>0</v>
      </c>
      <c r="L1340">
        <v>47.540999999999997</v>
      </c>
      <c r="M1340">
        <v>-121.998</v>
      </c>
      <c r="N1340">
        <v>3370</v>
      </c>
      <c r="O1340">
        <v>5237</v>
      </c>
      <c r="P1340">
        <v>1</v>
      </c>
      <c r="Q1340">
        <v>0</v>
      </c>
      <c r="R1340">
        <v>0</v>
      </c>
    </row>
    <row r="1341" spans="1:18" x14ac:dyDescent="0.3">
      <c r="A1341">
        <v>5104450070</v>
      </c>
      <c r="B1341">
        <v>435000</v>
      </c>
      <c r="C1341">
        <v>4</v>
      </c>
      <c r="D1341">
        <v>2.25</v>
      </c>
      <c r="E1341">
        <v>2730</v>
      </c>
      <c r="F1341">
        <v>0</v>
      </c>
      <c r="G1341">
        <v>0</v>
      </c>
      <c r="H1341">
        <v>4</v>
      </c>
      <c r="I1341">
        <v>8</v>
      </c>
      <c r="J1341">
        <v>1987</v>
      </c>
      <c r="K1341">
        <v>1</v>
      </c>
      <c r="L1341">
        <v>47.462699999999998</v>
      </c>
      <c r="M1341">
        <v>-122.152</v>
      </c>
      <c r="N1341">
        <v>2390</v>
      </c>
      <c r="O1341">
        <v>8015</v>
      </c>
      <c r="P1341">
        <v>0</v>
      </c>
      <c r="Q1341">
        <v>1</v>
      </c>
      <c r="R1341">
        <v>0</v>
      </c>
    </row>
    <row r="1342" spans="1:18" x14ac:dyDescent="0.3">
      <c r="A1342">
        <v>9477100060</v>
      </c>
      <c r="B1342">
        <v>445950</v>
      </c>
      <c r="C1342">
        <v>3</v>
      </c>
      <c r="D1342">
        <v>1.75</v>
      </c>
      <c r="E1342">
        <v>1300</v>
      </c>
      <c r="F1342">
        <v>0</v>
      </c>
      <c r="G1342">
        <v>0</v>
      </c>
      <c r="H1342">
        <v>5</v>
      </c>
      <c r="I1342">
        <v>7</v>
      </c>
      <c r="J1342">
        <v>1968</v>
      </c>
      <c r="K1342">
        <v>0</v>
      </c>
      <c r="L1342">
        <v>47.732100000000003</v>
      </c>
      <c r="M1342">
        <v>-122.19499999999999</v>
      </c>
      <c r="N1342">
        <v>1520</v>
      </c>
      <c r="O1342">
        <v>7344</v>
      </c>
      <c r="P1342">
        <v>1</v>
      </c>
      <c r="Q1342">
        <v>0</v>
      </c>
      <c r="R1342">
        <v>0</v>
      </c>
    </row>
    <row r="1343" spans="1:18" x14ac:dyDescent="0.3">
      <c r="A1343">
        <v>4139440830</v>
      </c>
      <c r="B1343">
        <v>960000</v>
      </c>
      <c r="C1343">
        <v>5</v>
      </c>
      <c r="D1343">
        <v>2.75</v>
      </c>
      <c r="E1343">
        <v>3040</v>
      </c>
      <c r="F1343">
        <v>0</v>
      </c>
      <c r="G1343">
        <v>0</v>
      </c>
      <c r="H1343">
        <v>3</v>
      </c>
      <c r="I1343">
        <v>10</v>
      </c>
      <c r="J1343">
        <v>1993</v>
      </c>
      <c r="K1343">
        <v>0</v>
      </c>
      <c r="L1343">
        <v>47.553100000000001</v>
      </c>
      <c r="M1343">
        <v>-122.119</v>
      </c>
      <c r="N1343">
        <v>2860</v>
      </c>
      <c r="O1343">
        <v>9327</v>
      </c>
      <c r="P1343">
        <v>1</v>
      </c>
      <c r="Q1343">
        <v>0</v>
      </c>
      <c r="R1343">
        <v>0</v>
      </c>
    </row>
    <row r="1344" spans="1:18" x14ac:dyDescent="0.3">
      <c r="A1344">
        <v>6772200055</v>
      </c>
      <c r="B1344">
        <v>780000</v>
      </c>
      <c r="C1344">
        <v>4</v>
      </c>
      <c r="D1344">
        <v>3</v>
      </c>
      <c r="E1344">
        <v>2440</v>
      </c>
      <c r="F1344">
        <v>0</v>
      </c>
      <c r="G1344">
        <v>0</v>
      </c>
      <c r="H1344">
        <v>5</v>
      </c>
      <c r="I1344">
        <v>8</v>
      </c>
      <c r="J1344">
        <v>1929</v>
      </c>
      <c r="K1344">
        <v>0</v>
      </c>
      <c r="L1344">
        <v>47.685299999999998</v>
      </c>
      <c r="M1344">
        <v>-122.331</v>
      </c>
      <c r="N1344">
        <v>1770</v>
      </c>
      <c r="O1344">
        <v>4000</v>
      </c>
      <c r="P1344">
        <v>0</v>
      </c>
      <c r="Q1344">
        <v>0</v>
      </c>
      <c r="R1344">
        <v>1</v>
      </c>
    </row>
    <row r="1345" spans="1:18" x14ac:dyDescent="0.3">
      <c r="A1345">
        <v>8731982190</v>
      </c>
      <c r="B1345">
        <v>274500</v>
      </c>
      <c r="C1345">
        <v>3</v>
      </c>
      <c r="D1345">
        <v>2.25</v>
      </c>
      <c r="E1345">
        <v>1720</v>
      </c>
      <c r="F1345">
        <v>0</v>
      </c>
      <c r="G1345">
        <v>0</v>
      </c>
      <c r="H1345">
        <v>4</v>
      </c>
      <c r="I1345">
        <v>8</v>
      </c>
      <c r="J1345">
        <v>1969</v>
      </c>
      <c r="K1345">
        <v>0</v>
      </c>
      <c r="L1345">
        <v>47.319099999999999</v>
      </c>
      <c r="M1345">
        <v>-122.383</v>
      </c>
      <c r="N1345">
        <v>1930</v>
      </c>
      <c r="O1345">
        <v>8000</v>
      </c>
      <c r="P1345">
        <v>1</v>
      </c>
      <c r="Q1345">
        <v>0</v>
      </c>
      <c r="R1345">
        <v>0</v>
      </c>
    </row>
    <row r="1346" spans="1:18" x14ac:dyDescent="0.3">
      <c r="A1346">
        <v>6300000335</v>
      </c>
      <c r="B1346">
        <v>729953</v>
      </c>
      <c r="C1346">
        <v>5</v>
      </c>
      <c r="D1346">
        <v>3</v>
      </c>
      <c r="E1346">
        <v>3230</v>
      </c>
      <c r="F1346">
        <v>0</v>
      </c>
      <c r="G1346">
        <v>0</v>
      </c>
      <c r="H1346">
        <v>4</v>
      </c>
      <c r="I1346">
        <v>8</v>
      </c>
      <c r="J1346">
        <v>1909</v>
      </c>
      <c r="K1346">
        <v>1</v>
      </c>
      <c r="L1346">
        <v>47.705300000000001</v>
      </c>
      <c r="M1346">
        <v>-122.34</v>
      </c>
      <c r="N1346">
        <v>1509</v>
      </c>
      <c r="O1346">
        <v>1626</v>
      </c>
      <c r="P1346">
        <v>0</v>
      </c>
      <c r="Q1346">
        <v>0</v>
      </c>
      <c r="R1346">
        <v>1</v>
      </c>
    </row>
    <row r="1347" spans="1:18" x14ac:dyDescent="0.3">
      <c r="A1347">
        <v>9301300751</v>
      </c>
      <c r="B1347">
        <v>464950</v>
      </c>
      <c r="C1347">
        <v>3</v>
      </c>
      <c r="D1347">
        <v>1.5</v>
      </c>
      <c r="E1347">
        <v>1200</v>
      </c>
      <c r="F1347">
        <v>0</v>
      </c>
      <c r="G1347">
        <v>0</v>
      </c>
      <c r="H1347">
        <v>3</v>
      </c>
      <c r="I1347">
        <v>8</v>
      </c>
      <c r="J1347">
        <v>2008</v>
      </c>
      <c r="K1347">
        <v>0</v>
      </c>
      <c r="L1347">
        <v>47.638399999999997</v>
      </c>
      <c r="M1347">
        <v>-122.342</v>
      </c>
      <c r="N1347">
        <v>1230</v>
      </c>
      <c r="O1347">
        <v>2120</v>
      </c>
      <c r="P1347">
        <v>0</v>
      </c>
      <c r="Q1347">
        <v>0</v>
      </c>
      <c r="R1347">
        <v>1</v>
      </c>
    </row>
    <row r="1348" spans="1:18" x14ac:dyDescent="0.3">
      <c r="A1348">
        <v>9542100135</v>
      </c>
      <c r="B1348">
        <v>620000</v>
      </c>
      <c r="C1348">
        <v>4</v>
      </c>
      <c r="D1348">
        <v>1.75</v>
      </c>
      <c r="E1348">
        <v>2350</v>
      </c>
      <c r="F1348">
        <v>0</v>
      </c>
      <c r="G1348">
        <v>2</v>
      </c>
      <c r="H1348">
        <v>3</v>
      </c>
      <c r="I1348">
        <v>8</v>
      </c>
      <c r="J1348">
        <v>1959</v>
      </c>
      <c r="K1348">
        <v>0</v>
      </c>
      <c r="L1348">
        <v>47.590400000000002</v>
      </c>
      <c r="M1348">
        <v>-122.17700000000001</v>
      </c>
      <c r="N1348">
        <v>3050</v>
      </c>
      <c r="O1348">
        <v>14640</v>
      </c>
      <c r="P1348">
        <v>1</v>
      </c>
      <c r="Q1348">
        <v>0</v>
      </c>
      <c r="R1348">
        <v>0</v>
      </c>
    </row>
    <row r="1349" spans="1:18" x14ac:dyDescent="0.3">
      <c r="A1349">
        <v>8691410700</v>
      </c>
      <c r="B1349">
        <v>735000</v>
      </c>
      <c r="C1349">
        <v>4</v>
      </c>
      <c r="D1349">
        <v>3.5</v>
      </c>
      <c r="E1349">
        <v>3100</v>
      </c>
      <c r="F1349">
        <v>0</v>
      </c>
      <c r="G1349">
        <v>0</v>
      </c>
      <c r="H1349">
        <v>3</v>
      </c>
      <c r="I1349">
        <v>9</v>
      </c>
      <c r="J1349">
        <v>2005</v>
      </c>
      <c r="K1349">
        <v>1</v>
      </c>
      <c r="L1349">
        <v>47.596800000000002</v>
      </c>
      <c r="M1349">
        <v>-121.97799999999999</v>
      </c>
      <c r="N1349">
        <v>3080</v>
      </c>
      <c r="O1349">
        <v>5600</v>
      </c>
      <c r="P1349">
        <v>0</v>
      </c>
      <c r="Q1349">
        <v>1</v>
      </c>
      <c r="R1349">
        <v>0</v>
      </c>
    </row>
    <row r="1350" spans="1:18" x14ac:dyDescent="0.3">
      <c r="A1350">
        <v>217500135</v>
      </c>
      <c r="B1350">
        <v>450000</v>
      </c>
      <c r="C1350">
        <v>4</v>
      </c>
      <c r="D1350">
        <v>2.25</v>
      </c>
      <c r="E1350">
        <v>2040</v>
      </c>
      <c r="F1350">
        <v>0</v>
      </c>
      <c r="G1350">
        <v>0</v>
      </c>
      <c r="H1350">
        <v>3</v>
      </c>
      <c r="I1350">
        <v>8</v>
      </c>
      <c r="J1350">
        <v>1959</v>
      </c>
      <c r="K1350">
        <v>1</v>
      </c>
      <c r="L1350">
        <v>47.735599999999998</v>
      </c>
      <c r="M1350">
        <v>-122.33499999999999</v>
      </c>
      <c r="N1350">
        <v>1890</v>
      </c>
      <c r="O1350">
        <v>8580</v>
      </c>
      <c r="P1350">
        <v>0</v>
      </c>
      <c r="Q1350">
        <v>0</v>
      </c>
      <c r="R1350">
        <v>1</v>
      </c>
    </row>
    <row r="1351" spans="1:18" x14ac:dyDescent="0.3">
      <c r="A1351">
        <v>3731800055</v>
      </c>
      <c r="B1351">
        <v>450000</v>
      </c>
      <c r="C1351">
        <v>4</v>
      </c>
      <c r="D1351">
        <v>1</v>
      </c>
      <c r="E1351">
        <v>2000</v>
      </c>
      <c r="F1351">
        <v>0</v>
      </c>
      <c r="G1351">
        <v>0</v>
      </c>
      <c r="H1351">
        <v>3</v>
      </c>
      <c r="I1351">
        <v>7</v>
      </c>
      <c r="J1351">
        <v>1916</v>
      </c>
      <c r="K1351">
        <v>0</v>
      </c>
      <c r="L1351">
        <v>47.552900000000001</v>
      </c>
      <c r="M1351">
        <v>-122.268</v>
      </c>
      <c r="N1351">
        <v>1140</v>
      </c>
      <c r="O1351">
        <v>4676</v>
      </c>
      <c r="P1351">
        <v>0</v>
      </c>
      <c r="Q1351">
        <v>0</v>
      </c>
      <c r="R1351">
        <v>1</v>
      </c>
    </row>
    <row r="1352" spans="1:18" x14ac:dyDescent="0.3">
      <c r="A1352">
        <v>7234600786</v>
      </c>
      <c r="B1352">
        <v>842500</v>
      </c>
      <c r="C1352">
        <v>4</v>
      </c>
      <c r="D1352">
        <v>2.5</v>
      </c>
      <c r="E1352">
        <v>2160</v>
      </c>
      <c r="F1352">
        <v>0</v>
      </c>
      <c r="G1352">
        <v>0</v>
      </c>
      <c r="H1352">
        <v>4</v>
      </c>
      <c r="I1352">
        <v>9</v>
      </c>
      <c r="J1352">
        <v>1902</v>
      </c>
      <c r="K1352">
        <v>0</v>
      </c>
      <c r="L1352">
        <v>47.610599999999998</v>
      </c>
      <c r="M1352">
        <v>-122.31</v>
      </c>
      <c r="N1352">
        <v>1720</v>
      </c>
      <c r="O1352">
        <v>2283</v>
      </c>
      <c r="P1352">
        <v>0</v>
      </c>
      <c r="Q1352">
        <v>0</v>
      </c>
      <c r="R1352">
        <v>1</v>
      </c>
    </row>
    <row r="1353" spans="1:18" x14ac:dyDescent="0.3">
      <c r="A1353">
        <v>2423059104</v>
      </c>
      <c r="B1353">
        <v>360000</v>
      </c>
      <c r="C1353">
        <v>3</v>
      </c>
      <c r="D1353">
        <v>2</v>
      </c>
      <c r="E1353">
        <v>1970</v>
      </c>
      <c r="F1353">
        <v>0</v>
      </c>
      <c r="G1353">
        <v>0</v>
      </c>
      <c r="H1353">
        <v>3</v>
      </c>
      <c r="I1353">
        <v>7</v>
      </c>
      <c r="J1353">
        <v>1979</v>
      </c>
      <c r="K1353">
        <v>0</v>
      </c>
      <c r="L1353">
        <v>47.467399999999998</v>
      </c>
      <c r="M1353">
        <v>-122.107</v>
      </c>
      <c r="N1353">
        <v>1890</v>
      </c>
      <c r="O1353">
        <v>36626</v>
      </c>
      <c r="P1353">
        <v>0</v>
      </c>
      <c r="Q1353">
        <v>1</v>
      </c>
      <c r="R1353">
        <v>0</v>
      </c>
    </row>
    <row r="1354" spans="1:18" x14ac:dyDescent="0.3">
      <c r="A1354">
        <v>1823039205</v>
      </c>
      <c r="B1354">
        <v>585000</v>
      </c>
      <c r="C1354">
        <v>3</v>
      </c>
      <c r="D1354">
        <v>2.5</v>
      </c>
      <c r="E1354">
        <v>2270</v>
      </c>
      <c r="F1354">
        <v>0</v>
      </c>
      <c r="G1354">
        <v>0</v>
      </c>
      <c r="H1354">
        <v>3</v>
      </c>
      <c r="I1354">
        <v>8</v>
      </c>
      <c r="J1354">
        <v>1998</v>
      </c>
      <c r="K1354">
        <v>0</v>
      </c>
      <c r="L1354">
        <v>47.481499999999997</v>
      </c>
      <c r="M1354">
        <v>-122.47</v>
      </c>
      <c r="N1354">
        <v>1277</v>
      </c>
      <c r="O1354">
        <v>100545</v>
      </c>
      <c r="P1354">
        <v>0</v>
      </c>
      <c r="Q1354">
        <v>1</v>
      </c>
      <c r="R1354">
        <v>0</v>
      </c>
    </row>
    <row r="1355" spans="1:18" x14ac:dyDescent="0.3">
      <c r="A1355">
        <v>2423020260</v>
      </c>
      <c r="B1355">
        <v>461000</v>
      </c>
      <c r="C1355">
        <v>3</v>
      </c>
      <c r="D1355">
        <v>2.25</v>
      </c>
      <c r="E1355">
        <v>1850</v>
      </c>
      <c r="F1355">
        <v>0</v>
      </c>
      <c r="G1355">
        <v>0</v>
      </c>
      <c r="H1355">
        <v>4</v>
      </c>
      <c r="I1355">
        <v>7</v>
      </c>
      <c r="J1355">
        <v>1977</v>
      </c>
      <c r="K1355">
        <v>0</v>
      </c>
      <c r="L1355">
        <v>47.701099999999997</v>
      </c>
      <c r="M1355">
        <v>-122.17100000000001</v>
      </c>
      <c r="N1355">
        <v>1780</v>
      </c>
      <c r="O1355">
        <v>7420</v>
      </c>
      <c r="P1355">
        <v>1</v>
      </c>
      <c r="Q1355">
        <v>0</v>
      </c>
      <c r="R1355">
        <v>0</v>
      </c>
    </row>
    <row r="1356" spans="1:18" x14ac:dyDescent="0.3">
      <c r="A1356">
        <v>2695600070</v>
      </c>
      <c r="B1356">
        <v>345000</v>
      </c>
      <c r="C1356">
        <v>2</v>
      </c>
      <c r="D1356">
        <v>1</v>
      </c>
      <c r="E1356">
        <v>1350</v>
      </c>
      <c r="F1356">
        <v>0</v>
      </c>
      <c r="G1356">
        <v>0</v>
      </c>
      <c r="H1356">
        <v>3</v>
      </c>
      <c r="I1356">
        <v>7</v>
      </c>
      <c r="J1356">
        <v>1949</v>
      </c>
      <c r="K1356">
        <v>0</v>
      </c>
      <c r="L1356">
        <v>47.531500000000001</v>
      </c>
      <c r="M1356">
        <v>-122.38</v>
      </c>
      <c r="N1356">
        <v>1470</v>
      </c>
      <c r="O1356">
        <v>5225</v>
      </c>
      <c r="P1356">
        <v>0</v>
      </c>
      <c r="Q1356">
        <v>0</v>
      </c>
      <c r="R1356">
        <v>1</v>
      </c>
    </row>
    <row r="1357" spans="1:18" x14ac:dyDescent="0.3">
      <c r="A1357">
        <v>6844703240</v>
      </c>
      <c r="B1357" s="2">
        <v>1075000</v>
      </c>
      <c r="C1357">
        <v>3</v>
      </c>
      <c r="D1357">
        <v>2.5</v>
      </c>
      <c r="E1357">
        <v>3280</v>
      </c>
      <c r="F1357">
        <v>0</v>
      </c>
      <c r="G1357">
        <v>0</v>
      </c>
      <c r="H1357">
        <v>3</v>
      </c>
      <c r="I1357">
        <v>10</v>
      </c>
      <c r="J1357">
        <v>1970</v>
      </c>
      <c r="K1357">
        <v>0</v>
      </c>
      <c r="L1357">
        <v>47.694800000000001</v>
      </c>
      <c r="M1357">
        <v>-122.286</v>
      </c>
      <c r="N1357">
        <v>1550</v>
      </c>
      <c r="O1357">
        <v>6300</v>
      </c>
      <c r="P1357">
        <v>0</v>
      </c>
      <c r="Q1357">
        <v>0</v>
      </c>
      <c r="R1357">
        <v>1</v>
      </c>
    </row>
    <row r="1358" spans="1:18" x14ac:dyDescent="0.3">
      <c r="A1358">
        <v>3904940070</v>
      </c>
      <c r="B1358">
        <v>643000</v>
      </c>
      <c r="C1358">
        <v>4</v>
      </c>
      <c r="D1358">
        <v>2.5</v>
      </c>
      <c r="E1358">
        <v>2270</v>
      </c>
      <c r="F1358">
        <v>0</v>
      </c>
      <c r="G1358">
        <v>0</v>
      </c>
      <c r="H1358">
        <v>3</v>
      </c>
      <c r="I1358">
        <v>8</v>
      </c>
      <c r="J1358">
        <v>1988</v>
      </c>
      <c r="K1358">
        <v>1</v>
      </c>
      <c r="L1358">
        <v>47.573999999999998</v>
      </c>
      <c r="M1358">
        <v>-122.01300000000001</v>
      </c>
      <c r="N1358">
        <v>2420</v>
      </c>
      <c r="O1358">
        <v>8391</v>
      </c>
      <c r="P1358">
        <v>1</v>
      </c>
      <c r="Q1358">
        <v>0</v>
      </c>
      <c r="R1358">
        <v>0</v>
      </c>
    </row>
    <row r="1359" spans="1:18" x14ac:dyDescent="0.3">
      <c r="A1359">
        <v>1939130070</v>
      </c>
      <c r="B1359">
        <v>690000</v>
      </c>
      <c r="C1359">
        <v>4</v>
      </c>
      <c r="D1359">
        <v>2.5</v>
      </c>
      <c r="E1359">
        <v>2820</v>
      </c>
      <c r="F1359">
        <v>0</v>
      </c>
      <c r="G1359">
        <v>0</v>
      </c>
      <c r="H1359">
        <v>3</v>
      </c>
      <c r="I1359">
        <v>9</v>
      </c>
      <c r="J1359">
        <v>1990</v>
      </c>
      <c r="K1359">
        <v>0</v>
      </c>
      <c r="L1359">
        <v>47.625300000000003</v>
      </c>
      <c r="M1359">
        <v>-122.027</v>
      </c>
      <c r="N1359">
        <v>2820</v>
      </c>
      <c r="O1359">
        <v>8307</v>
      </c>
      <c r="P1359">
        <v>0</v>
      </c>
      <c r="Q1359">
        <v>1</v>
      </c>
      <c r="R1359">
        <v>0</v>
      </c>
    </row>
    <row r="1360" spans="1:18" x14ac:dyDescent="0.3">
      <c r="A1360">
        <v>5589300370</v>
      </c>
      <c r="B1360">
        <v>282000</v>
      </c>
      <c r="C1360">
        <v>4</v>
      </c>
      <c r="D1360">
        <v>1</v>
      </c>
      <c r="E1360">
        <v>1200</v>
      </c>
      <c r="F1360">
        <v>0</v>
      </c>
      <c r="G1360">
        <v>0</v>
      </c>
      <c r="H1360">
        <v>3</v>
      </c>
      <c r="I1360">
        <v>7</v>
      </c>
      <c r="J1360">
        <v>1949</v>
      </c>
      <c r="K1360">
        <v>1</v>
      </c>
      <c r="L1360">
        <v>47.752899999999997</v>
      </c>
      <c r="M1360">
        <v>-122.306</v>
      </c>
      <c r="N1360">
        <v>1350</v>
      </c>
      <c r="O1360">
        <v>9113</v>
      </c>
      <c r="P1360">
        <v>0</v>
      </c>
      <c r="Q1360">
        <v>0</v>
      </c>
      <c r="R1360">
        <v>0</v>
      </c>
    </row>
    <row r="1361" spans="1:18" x14ac:dyDescent="0.3">
      <c r="A1361">
        <v>3526039116</v>
      </c>
      <c r="B1361">
        <v>549000</v>
      </c>
      <c r="C1361">
        <v>3</v>
      </c>
      <c r="D1361">
        <v>1.75</v>
      </c>
      <c r="E1361">
        <v>2000</v>
      </c>
      <c r="F1361">
        <v>0</v>
      </c>
      <c r="G1361">
        <v>0</v>
      </c>
      <c r="H1361">
        <v>4</v>
      </c>
      <c r="I1361">
        <v>8</v>
      </c>
      <c r="J1361">
        <v>1951</v>
      </c>
      <c r="K1361">
        <v>0</v>
      </c>
      <c r="L1361">
        <v>47.692500000000003</v>
      </c>
      <c r="M1361">
        <v>-122.38800000000001</v>
      </c>
      <c r="N1361">
        <v>2140</v>
      </c>
      <c r="O1361">
        <v>7150</v>
      </c>
      <c r="P1361">
        <v>0</v>
      </c>
      <c r="Q1361">
        <v>0</v>
      </c>
      <c r="R1361">
        <v>1</v>
      </c>
    </row>
    <row r="1362" spans="1:18" x14ac:dyDescent="0.3">
      <c r="A1362">
        <v>6821600390</v>
      </c>
      <c r="B1362">
        <v>815000</v>
      </c>
      <c r="C1362">
        <v>3</v>
      </c>
      <c r="D1362">
        <v>2</v>
      </c>
      <c r="E1362">
        <v>2310</v>
      </c>
      <c r="F1362">
        <v>0</v>
      </c>
      <c r="G1362">
        <v>1</v>
      </c>
      <c r="H1362">
        <v>4</v>
      </c>
      <c r="I1362">
        <v>9</v>
      </c>
      <c r="J1362">
        <v>1926</v>
      </c>
      <c r="K1362">
        <v>1</v>
      </c>
      <c r="L1362">
        <v>47.648000000000003</v>
      </c>
      <c r="M1362">
        <v>-122.395</v>
      </c>
      <c r="N1362">
        <v>2000</v>
      </c>
      <c r="O1362">
        <v>6000</v>
      </c>
      <c r="P1362">
        <v>0</v>
      </c>
      <c r="Q1362">
        <v>0</v>
      </c>
      <c r="R1362">
        <v>0</v>
      </c>
    </row>
    <row r="1363" spans="1:18" x14ac:dyDescent="0.3">
      <c r="A1363">
        <v>1925069082</v>
      </c>
      <c r="B1363" s="2">
        <v>2200000</v>
      </c>
      <c r="C1363">
        <v>5</v>
      </c>
      <c r="D1363">
        <v>4.25</v>
      </c>
      <c r="E1363">
        <v>4640</v>
      </c>
      <c r="F1363">
        <v>1</v>
      </c>
      <c r="G1363">
        <v>4</v>
      </c>
      <c r="H1363">
        <v>5</v>
      </c>
      <c r="I1363">
        <v>8</v>
      </c>
      <c r="J1363">
        <v>1952</v>
      </c>
      <c r="K1363">
        <v>1</v>
      </c>
      <c r="L1363">
        <v>47.639299999999999</v>
      </c>
      <c r="M1363">
        <v>-122.09699999999999</v>
      </c>
      <c r="N1363">
        <v>3140</v>
      </c>
      <c r="O1363">
        <v>14200</v>
      </c>
      <c r="P1363">
        <v>0</v>
      </c>
      <c r="Q1363">
        <v>1</v>
      </c>
      <c r="R1363">
        <v>0</v>
      </c>
    </row>
    <row r="1364" spans="1:18" x14ac:dyDescent="0.3">
      <c r="A1364">
        <v>8100400160</v>
      </c>
      <c r="B1364">
        <v>700000</v>
      </c>
      <c r="C1364">
        <v>3</v>
      </c>
      <c r="D1364">
        <v>2.25</v>
      </c>
      <c r="E1364">
        <v>2330</v>
      </c>
      <c r="F1364">
        <v>0</v>
      </c>
      <c r="G1364">
        <v>0</v>
      </c>
      <c r="H1364">
        <v>4</v>
      </c>
      <c r="I1364">
        <v>8</v>
      </c>
      <c r="J1364">
        <v>1984</v>
      </c>
      <c r="K1364">
        <v>1</v>
      </c>
      <c r="L1364">
        <v>47.638599999999997</v>
      </c>
      <c r="M1364">
        <v>-122.11</v>
      </c>
      <c r="N1364">
        <v>2050</v>
      </c>
      <c r="O1364">
        <v>11448</v>
      </c>
      <c r="P1364">
        <v>0</v>
      </c>
      <c r="Q1364">
        <v>1</v>
      </c>
      <c r="R1364">
        <v>0</v>
      </c>
    </row>
    <row r="1365" spans="1:18" x14ac:dyDescent="0.3">
      <c r="A1365">
        <v>5556300102</v>
      </c>
      <c r="B1365">
        <v>933399</v>
      </c>
      <c r="C1365">
        <v>3</v>
      </c>
      <c r="D1365">
        <v>2.5</v>
      </c>
      <c r="E1365">
        <v>3940</v>
      </c>
      <c r="F1365">
        <v>0</v>
      </c>
      <c r="G1365">
        <v>0</v>
      </c>
      <c r="H1365">
        <v>3</v>
      </c>
      <c r="I1365">
        <v>9</v>
      </c>
      <c r="J1365">
        <v>1992</v>
      </c>
      <c r="K1365">
        <v>0</v>
      </c>
      <c r="L1365">
        <v>47.646799999999999</v>
      </c>
      <c r="M1365">
        <v>-122.116</v>
      </c>
      <c r="N1365">
        <v>2720</v>
      </c>
      <c r="O1365">
        <v>11941</v>
      </c>
      <c r="P1365">
        <v>0</v>
      </c>
      <c r="Q1365">
        <v>1</v>
      </c>
      <c r="R1365">
        <v>0</v>
      </c>
    </row>
    <row r="1366" spans="1:18" x14ac:dyDescent="0.3">
      <c r="A1366">
        <v>7222000393</v>
      </c>
      <c r="B1366">
        <v>290000</v>
      </c>
      <c r="C1366">
        <v>3</v>
      </c>
      <c r="D1366">
        <v>1</v>
      </c>
      <c r="E1366">
        <v>1440</v>
      </c>
      <c r="F1366">
        <v>0</v>
      </c>
      <c r="G1366">
        <v>0</v>
      </c>
      <c r="H1366">
        <v>3</v>
      </c>
      <c r="I1366">
        <v>7</v>
      </c>
      <c r="J1366">
        <v>1967</v>
      </c>
      <c r="K1366">
        <v>0</v>
      </c>
      <c r="L1366">
        <v>47.462699999999998</v>
      </c>
      <c r="M1366">
        <v>-122.21299999999999</v>
      </c>
      <c r="N1366">
        <v>2200</v>
      </c>
      <c r="O1366">
        <v>11250</v>
      </c>
      <c r="P1366">
        <v>0</v>
      </c>
      <c r="Q1366">
        <v>1</v>
      </c>
      <c r="R1366">
        <v>0</v>
      </c>
    </row>
    <row r="1367" spans="1:18" x14ac:dyDescent="0.3">
      <c r="A1367">
        <v>9407001860</v>
      </c>
      <c r="B1367">
        <v>372000</v>
      </c>
      <c r="C1367">
        <v>4</v>
      </c>
      <c r="D1367">
        <v>1.75</v>
      </c>
      <c r="E1367">
        <v>1960</v>
      </c>
      <c r="F1367">
        <v>0</v>
      </c>
      <c r="G1367">
        <v>0</v>
      </c>
      <c r="H1367">
        <v>5</v>
      </c>
      <c r="I1367">
        <v>7</v>
      </c>
      <c r="J1367">
        <v>1979</v>
      </c>
      <c r="K1367">
        <v>0</v>
      </c>
      <c r="L1367">
        <v>47.448700000000002</v>
      </c>
      <c r="M1367">
        <v>-121.77200000000001</v>
      </c>
      <c r="N1367">
        <v>1500</v>
      </c>
      <c r="O1367">
        <v>9752</v>
      </c>
      <c r="P1367">
        <v>1</v>
      </c>
      <c r="Q1367">
        <v>0</v>
      </c>
      <c r="R1367">
        <v>0</v>
      </c>
    </row>
    <row r="1368" spans="1:18" x14ac:dyDescent="0.3">
      <c r="A1368">
        <v>9468200140</v>
      </c>
      <c r="B1368">
        <v>450000</v>
      </c>
      <c r="C1368">
        <v>2</v>
      </c>
      <c r="D1368">
        <v>1.75</v>
      </c>
      <c r="E1368">
        <v>1250</v>
      </c>
      <c r="F1368">
        <v>0</v>
      </c>
      <c r="G1368">
        <v>0</v>
      </c>
      <c r="H1368">
        <v>4</v>
      </c>
      <c r="I1368">
        <v>7</v>
      </c>
      <c r="J1368">
        <v>1920</v>
      </c>
      <c r="K1368">
        <v>0</v>
      </c>
      <c r="L1368">
        <v>47.679499999999997</v>
      </c>
      <c r="M1368">
        <v>-122.35299999999999</v>
      </c>
      <c r="N1368">
        <v>1500</v>
      </c>
      <c r="O1368">
        <v>3225</v>
      </c>
      <c r="P1368">
        <v>0</v>
      </c>
      <c r="Q1368">
        <v>0</v>
      </c>
      <c r="R1368">
        <v>1</v>
      </c>
    </row>
    <row r="1369" spans="1:18" x14ac:dyDescent="0.3">
      <c r="A1369">
        <v>3295950240</v>
      </c>
      <c r="B1369">
        <v>303700</v>
      </c>
      <c r="C1369">
        <v>3</v>
      </c>
      <c r="D1369">
        <v>2.5</v>
      </c>
      <c r="E1369">
        <v>1981</v>
      </c>
      <c r="F1369">
        <v>0</v>
      </c>
      <c r="G1369">
        <v>0</v>
      </c>
      <c r="H1369">
        <v>3</v>
      </c>
      <c r="I1369">
        <v>8</v>
      </c>
      <c r="J1369">
        <v>2010</v>
      </c>
      <c r="K1369">
        <v>0</v>
      </c>
      <c r="L1369">
        <v>47.366799999999998</v>
      </c>
      <c r="M1369">
        <v>-122.178</v>
      </c>
      <c r="N1369">
        <v>1981</v>
      </c>
      <c r="O1369">
        <v>5894</v>
      </c>
      <c r="P1369">
        <v>1</v>
      </c>
      <c r="Q1369">
        <v>0</v>
      </c>
      <c r="R1369">
        <v>0</v>
      </c>
    </row>
    <row r="1370" spans="1:18" x14ac:dyDescent="0.3">
      <c r="A1370">
        <v>3905000340</v>
      </c>
      <c r="B1370">
        <v>672000</v>
      </c>
      <c r="C1370">
        <v>4</v>
      </c>
      <c r="D1370">
        <v>2.5</v>
      </c>
      <c r="E1370">
        <v>2440</v>
      </c>
      <c r="F1370">
        <v>0</v>
      </c>
      <c r="G1370">
        <v>0</v>
      </c>
      <c r="H1370">
        <v>4</v>
      </c>
      <c r="I1370">
        <v>9</v>
      </c>
      <c r="J1370">
        <v>1989</v>
      </c>
      <c r="K1370">
        <v>0</v>
      </c>
      <c r="L1370">
        <v>47.574399999999997</v>
      </c>
      <c r="M1370">
        <v>-121.99299999999999</v>
      </c>
      <c r="N1370">
        <v>2820</v>
      </c>
      <c r="O1370">
        <v>8484</v>
      </c>
      <c r="P1370">
        <v>1</v>
      </c>
      <c r="Q1370">
        <v>0</v>
      </c>
      <c r="R1370">
        <v>0</v>
      </c>
    </row>
    <row r="1371" spans="1:18" x14ac:dyDescent="0.3">
      <c r="A1371">
        <v>3374300070</v>
      </c>
      <c r="B1371">
        <v>334000</v>
      </c>
      <c r="C1371">
        <v>4</v>
      </c>
      <c r="D1371">
        <v>1.5</v>
      </c>
      <c r="E1371">
        <v>1150</v>
      </c>
      <c r="F1371">
        <v>0</v>
      </c>
      <c r="G1371">
        <v>0</v>
      </c>
      <c r="H1371">
        <v>3</v>
      </c>
      <c r="I1371">
        <v>6</v>
      </c>
      <c r="J1371">
        <v>1970</v>
      </c>
      <c r="K1371">
        <v>0</v>
      </c>
      <c r="L1371">
        <v>47.719700000000003</v>
      </c>
      <c r="M1371">
        <v>-122.173</v>
      </c>
      <c r="N1371">
        <v>1480</v>
      </c>
      <c r="O1371">
        <v>8155</v>
      </c>
      <c r="P1371">
        <v>1</v>
      </c>
      <c r="Q1371">
        <v>0</v>
      </c>
      <c r="R1371">
        <v>0</v>
      </c>
    </row>
    <row r="1372" spans="1:18" x14ac:dyDescent="0.3">
      <c r="A1372">
        <v>7812800310</v>
      </c>
      <c r="B1372">
        <v>260000</v>
      </c>
      <c r="C1372">
        <v>2</v>
      </c>
      <c r="D1372">
        <v>1</v>
      </c>
      <c r="E1372">
        <v>1120</v>
      </c>
      <c r="F1372">
        <v>0</v>
      </c>
      <c r="G1372">
        <v>0</v>
      </c>
      <c r="H1372">
        <v>3</v>
      </c>
      <c r="I1372">
        <v>6</v>
      </c>
      <c r="J1372">
        <v>1944</v>
      </c>
      <c r="K1372">
        <v>0</v>
      </c>
      <c r="L1372">
        <v>47.497900000000001</v>
      </c>
      <c r="M1372">
        <v>-122.241</v>
      </c>
      <c r="N1372">
        <v>1270</v>
      </c>
      <c r="O1372">
        <v>6875</v>
      </c>
      <c r="P1372">
        <v>0</v>
      </c>
      <c r="Q1372">
        <v>0</v>
      </c>
      <c r="R1372">
        <v>0</v>
      </c>
    </row>
    <row r="1373" spans="1:18" x14ac:dyDescent="0.3">
      <c r="A1373">
        <v>7015200685</v>
      </c>
      <c r="B1373">
        <v>749950</v>
      </c>
      <c r="C1373">
        <v>3</v>
      </c>
      <c r="D1373">
        <v>1.75</v>
      </c>
      <c r="E1373">
        <v>1800</v>
      </c>
      <c r="F1373">
        <v>0</v>
      </c>
      <c r="G1373">
        <v>0</v>
      </c>
      <c r="H1373">
        <v>4</v>
      </c>
      <c r="I1373">
        <v>8</v>
      </c>
      <c r="J1373">
        <v>1941</v>
      </c>
      <c r="K1373">
        <v>0</v>
      </c>
      <c r="L1373">
        <v>47.649099999999997</v>
      </c>
      <c r="M1373">
        <v>-122.367</v>
      </c>
      <c r="N1373">
        <v>1680</v>
      </c>
      <c r="O1373">
        <v>5350</v>
      </c>
      <c r="P1373">
        <v>0</v>
      </c>
      <c r="Q1373">
        <v>0</v>
      </c>
      <c r="R1373">
        <v>1</v>
      </c>
    </row>
    <row r="1374" spans="1:18" x14ac:dyDescent="0.3">
      <c r="A1374">
        <v>3521069051</v>
      </c>
      <c r="B1374">
        <v>330000</v>
      </c>
      <c r="C1374">
        <v>4</v>
      </c>
      <c r="D1374">
        <v>2.25</v>
      </c>
      <c r="E1374">
        <v>2380</v>
      </c>
      <c r="F1374">
        <v>0</v>
      </c>
      <c r="G1374">
        <v>0</v>
      </c>
      <c r="H1374">
        <v>4</v>
      </c>
      <c r="I1374">
        <v>8</v>
      </c>
      <c r="J1374">
        <v>1984</v>
      </c>
      <c r="K1374">
        <v>0</v>
      </c>
      <c r="L1374">
        <v>47.2624</v>
      </c>
      <c r="M1374">
        <v>-122.015</v>
      </c>
      <c r="N1374">
        <v>2030</v>
      </c>
      <c r="O1374">
        <v>48000</v>
      </c>
      <c r="P1374">
        <v>1</v>
      </c>
      <c r="Q1374">
        <v>0</v>
      </c>
      <c r="R1374">
        <v>0</v>
      </c>
    </row>
    <row r="1375" spans="1:18" x14ac:dyDescent="0.3">
      <c r="A1375">
        <v>8032700140</v>
      </c>
      <c r="B1375">
        <v>830000</v>
      </c>
      <c r="C1375">
        <v>5</v>
      </c>
      <c r="D1375">
        <v>3</v>
      </c>
      <c r="E1375">
        <v>2920</v>
      </c>
      <c r="F1375">
        <v>0</v>
      </c>
      <c r="G1375">
        <v>0</v>
      </c>
      <c r="H1375">
        <v>3</v>
      </c>
      <c r="I1375">
        <v>8</v>
      </c>
      <c r="J1375">
        <v>1960</v>
      </c>
      <c r="K1375">
        <v>0</v>
      </c>
      <c r="L1375">
        <v>47.654000000000003</v>
      </c>
      <c r="M1375">
        <v>-122.342</v>
      </c>
      <c r="N1375">
        <v>1620</v>
      </c>
      <c r="O1375">
        <v>1544</v>
      </c>
      <c r="P1375">
        <v>0</v>
      </c>
      <c r="Q1375">
        <v>0</v>
      </c>
      <c r="R1375">
        <v>1</v>
      </c>
    </row>
    <row r="1376" spans="1:18" x14ac:dyDescent="0.3">
      <c r="A1376">
        <v>6117500320</v>
      </c>
      <c r="B1376" s="2">
        <v>1131000</v>
      </c>
      <c r="C1376">
        <v>3</v>
      </c>
      <c r="D1376">
        <v>2.25</v>
      </c>
      <c r="E1376">
        <v>2790</v>
      </c>
      <c r="F1376">
        <v>0</v>
      </c>
      <c r="G1376">
        <v>3</v>
      </c>
      <c r="H1376">
        <v>3</v>
      </c>
      <c r="I1376">
        <v>8</v>
      </c>
      <c r="J1376">
        <v>2006</v>
      </c>
      <c r="K1376">
        <v>0</v>
      </c>
      <c r="L1376">
        <v>47.438899999999997</v>
      </c>
      <c r="M1376">
        <v>-122.351</v>
      </c>
      <c r="N1376">
        <v>2720</v>
      </c>
      <c r="O1376">
        <v>12600</v>
      </c>
      <c r="P1376">
        <v>0</v>
      </c>
      <c r="Q1376">
        <v>0</v>
      </c>
      <c r="R1376">
        <v>0</v>
      </c>
    </row>
    <row r="1377" spans="1:18" x14ac:dyDescent="0.3">
      <c r="A1377">
        <v>7305300045</v>
      </c>
      <c r="B1377">
        <v>320000</v>
      </c>
      <c r="C1377">
        <v>3</v>
      </c>
      <c r="D1377">
        <v>1</v>
      </c>
      <c r="E1377">
        <v>1560</v>
      </c>
      <c r="F1377">
        <v>0</v>
      </c>
      <c r="G1377">
        <v>0</v>
      </c>
      <c r="H1377">
        <v>4</v>
      </c>
      <c r="I1377">
        <v>6</v>
      </c>
      <c r="J1377">
        <v>1948</v>
      </c>
      <c r="K1377">
        <v>0</v>
      </c>
      <c r="L1377">
        <v>47.755200000000002</v>
      </c>
      <c r="M1377">
        <v>-122.327</v>
      </c>
      <c r="N1377">
        <v>1200</v>
      </c>
      <c r="O1377">
        <v>8152</v>
      </c>
      <c r="P1377">
        <v>0</v>
      </c>
      <c r="Q1377">
        <v>0</v>
      </c>
      <c r="R1377">
        <v>0</v>
      </c>
    </row>
    <row r="1378" spans="1:18" x14ac:dyDescent="0.3">
      <c r="A1378">
        <v>922069139</v>
      </c>
      <c r="B1378">
        <v>260000</v>
      </c>
      <c r="C1378">
        <v>2</v>
      </c>
      <c r="D1378">
        <v>1</v>
      </c>
      <c r="E1378">
        <v>1550</v>
      </c>
      <c r="F1378">
        <v>0</v>
      </c>
      <c r="G1378">
        <v>0</v>
      </c>
      <c r="H1378">
        <v>5</v>
      </c>
      <c r="I1378">
        <v>7</v>
      </c>
      <c r="J1378">
        <v>1920</v>
      </c>
      <c r="K1378">
        <v>1</v>
      </c>
      <c r="L1378">
        <v>47.406999999999996</v>
      </c>
      <c r="M1378">
        <v>-122.045</v>
      </c>
      <c r="N1378">
        <v>1520</v>
      </c>
      <c r="O1378">
        <v>34929</v>
      </c>
      <c r="P1378">
        <v>1</v>
      </c>
      <c r="Q1378">
        <v>0</v>
      </c>
      <c r="R1378">
        <v>0</v>
      </c>
    </row>
    <row r="1379" spans="1:18" x14ac:dyDescent="0.3">
      <c r="A1379">
        <v>84000335</v>
      </c>
      <c r="B1379">
        <v>225000</v>
      </c>
      <c r="C1379">
        <v>3</v>
      </c>
      <c r="D1379">
        <v>2</v>
      </c>
      <c r="E1379">
        <v>1700</v>
      </c>
      <c r="F1379">
        <v>0</v>
      </c>
      <c r="G1379">
        <v>0</v>
      </c>
      <c r="H1379">
        <v>5</v>
      </c>
      <c r="I1379">
        <v>6</v>
      </c>
      <c r="J1379">
        <v>1945</v>
      </c>
      <c r="K1379">
        <v>0</v>
      </c>
      <c r="L1379">
        <v>47.485100000000003</v>
      </c>
      <c r="M1379">
        <v>-122.33799999999999</v>
      </c>
      <c r="N1379">
        <v>1560</v>
      </c>
      <c r="O1379">
        <v>11475</v>
      </c>
      <c r="P1379">
        <v>0</v>
      </c>
      <c r="Q1379">
        <v>0</v>
      </c>
      <c r="R1379">
        <v>1</v>
      </c>
    </row>
    <row r="1380" spans="1:18" x14ac:dyDescent="0.3">
      <c r="A1380">
        <v>9232400055</v>
      </c>
      <c r="B1380">
        <v>279200</v>
      </c>
      <c r="C1380">
        <v>1</v>
      </c>
      <c r="D1380">
        <v>1</v>
      </c>
      <c r="E1380">
        <v>640</v>
      </c>
      <c r="F1380">
        <v>0</v>
      </c>
      <c r="G1380">
        <v>0</v>
      </c>
      <c r="H1380">
        <v>3</v>
      </c>
      <c r="I1380">
        <v>5</v>
      </c>
      <c r="J1380">
        <v>1939</v>
      </c>
      <c r="K1380">
        <v>0</v>
      </c>
      <c r="L1380">
        <v>47.697600000000001</v>
      </c>
      <c r="M1380">
        <v>-122.35899999999999</v>
      </c>
      <c r="N1380">
        <v>1270</v>
      </c>
      <c r="O1380">
        <v>6350</v>
      </c>
      <c r="P1380">
        <v>0</v>
      </c>
      <c r="Q1380">
        <v>0</v>
      </c>
      <c r="R1380">
        <v>1</v>
      </c>
    </row>
    <row r="1381" spans="1:18" x14ac:dyDescent="0.3">
      <c r="A1381">
        <v>1453600202</v>
      </c>
      <c r="B1381">
        <v>520000</v>
      </c>
      <c r="C1381">
        <v>4</v>
      </c>
      <c r="D1381">
        <v>3.5</v>
      </c>
      <c r="E1381">
        <v>2680</v>
      </c>
      <c r="F1381">
        <v>0</v>
      </c>
      <c r="G1381">
        <v>0</v>
      </c>
      <c r="H1381">
        <v>3</v>
      </c>
      <c r="I1381">
        <v>8</v>
      </c>
      <c r="J1381">
        <v>1942</v>
      </c>
      <c r="K1381">
        <v>0</v>
      </c>
      <c r="L1381">
        <v>47.725999999999999</v>
      </c>
      <c r="M1381">
        <v>-122.29600000000001</v>
      </c>
      <c r="N1381">
        <v>1530</v>
      </c>
      <c r="O1381">
        <v>8000</v>
      </c>
      <c r="P1381">
        <v>0</v>
      </c>
      <c r="Q1381">
        <v>0</v>
      </c>
      <c r="R1381">
        <v>1</v>
      </c>
    </row>
    <row r="1382" spans="1:18" x14ac:dyDescent="0.3">
      <c r="A1382">
        <v>3904910520</v>
      </c>
      <c r="B1382">
        <v>505000</v>
      </c>
      <c r="C1382">
        <v>3</v>
      </c>
      <c r="D1382">
        <v>2.5</v>
      </c>
      <c r="E1382">
        <v>1860</v>
      </c>
      <c r="F1382">
        <v>0</v>
      </c>
      <c r="G1382">
        <v>0</v>
      </c>
      <c r="H1382">
        <v>4</v>
      </c>
      <c r="I1382">
        <v>8</v>
      </c>
      <c r="J1382">
        <v>1987</v>
      </c>
      <c r="K1382">
        <v>0</v>
      </c>
      <c r="L1382">
        <v>47.567399999999999</v>
      </c>
      <c r="M1382">
        <v>-122.017</v>
      </c>
      <c r="N1382">
        <v>1850</v>
      </c>
      <c r="O1382">
        <v>4661</v>
      </c>
      <c r="P1382">
        <v>1</v>
      </c>
      <c r="Q1382">
        <v>0</v>
      </c>
      <c r="R1382">
        <v>0</v>
      </c>
    </row>
    <row r="1383" spans="1:18" x14ac:dyDescent="0.3">
      <c r="A1383">
        <v>5469300270</v>
      </c>
      <c r="B1383">
        <v>234000</v>
      </c>
      <c r="C1383">
        <v>3</v>
      </c>
      <c r="D1383">
        <v>1.75</v>
      </c>
      <c r="E1383">
        <v>1490</v>
      </c>
      <c r="F1383">
        <v>0</v>
      </c>
      <c r="G1383">
        <v>0</v>
      </c>
      <c r="H1383">
        <v>4</v>
      </c>
      <c r="I1383">
        <v>7</v>
      </c>
      <c r="J1383">
        <v>1975</v>
      </c>
      <c r="K1383">
        <v>0</v>
      </c>
      <c r="L1383">
        <v>47.375</v>
      </c>
      <c r="M1383">
        <v>-122.14</v>
      </c>
      <c r="N1383">
        <v>1490</v>
      </c>
      <c r="O1383">
        <v>7469</v>
      </c>
      <c r="P1383">
        <v>1</v>
      </c>
      <c r="Q1383">
        <v>0</v>
      </c>
      <c r="R1383">
        <v>0</v>
      </c>
    </row>
    <row r="1384" spans="1:18" x14ac:dyDescent="0.3">
      <c r="A1384">
        <v>8681660060</v>
      </c>
      <c r="B1384">
        <v>503000</v>
      </c>
      <c r="C1384">
        <v>4</v>
      </c>
      <c r="D1384">
        <v>2.5</v>
      </c>
      <c r="E1384">
        <v>2470</v>
      </c>
      <c r="F1384">
        <v>0</v>
      </c>
      <c r="G1384">
        <v>0</v>
      </c>
      <c r="H1384">
        <v>3</v>
      </c>
      <c r="I1384">
        <v>9</v>
      </c>
      <c r="J1384">
        <v>2005</v>
      </c>
      <c r="K1384">
        <v>0</v>
      </c>
      <c r="L1384">
        <v>47.772799999999997</v>
      </c>
      <c r="M1384">
        <v>-122.271</v>
      </c>
      <c r="N1384">
        <v>2790</v>
      </c>
      <c r="O1384">
        <v>5583</v>
      </c>
      <c r="P1384">
        <v>0</v>
      </c>
      <c r="Q1384">
        <v>0</v>
      </c>
      <c r="R1384">
        <v>0</v>
      </c>
    </row>
    <row r="1385" spans="1:18" x14ac:dyDescent="0.3">
      <c r="A1385">
        <v>3902300350</v>
      </c>
      <c r="B1385">
        <v>606000</v>
      </c>
      <c r="C1385">
        <v>4</v>
      </c>
      <c r="D1385">
        <v>2.25</v>
      </c>
      <c r="E1385">
        <v>2390</v>
      </c>
      <c r="F1385">
        <v>0</v>
      </c>
      <c r="G1385">
        <v>0</v>
      </c>
      <c r="H1385">
        <v>4</v>
      </c>
      <c r="I1385">
        <v>8</v>
      </c>
      <c r="J1385">
        <v>1979</v>
      </c>
      <c r="K1385">
        <v>0</v>
      </c>
      <c r="L1385">
        <v>47.692500000000003</v>
      </c>
      <c r="M1385">
        <v>-122.184</v>
      </c>
      <c r="N1385">
        <v>2240</v>
      </c>
      <c r="O1385">
        <v>8858</v>
      </c>
      <c r="P1385">
        <v>1</v>
      </c>
      <c r="Q1385">
        <v>0</v>
      </c>
      <c r="R1385">
        <v>0</v>
      </c>
    </row>
    <row r="1386" spans="1:18" x14ac:dyDescent="0.3">
      <c r="A1386">
        <v>6392003490</v>
      </c>
      <c r="B1386">
        <v>433500</v>
      </c>
      <c r="C1386">
        <v>3</v>
      </c>
      <c r="D1386">
        <v>1</v>
      </c>
      <c r="E1386">
        <v>1230</v>
      </c>
      <c r="F1386">
        <v>0</v>
      </c>
      <c r="G1386">
        <v>0</v>
      </c>
      <c r="H1386">
        <v>4</v>
      </c>
      <c r="I1386">
        <v>7</v>
      </c>
      <c r="J1386">
        <v>1937</v>
      </c>
      <c r="K1386">
        <v>0</v>
      </c>
      <c r="L1386">
        <v>47.683900000000001</v>
      </c>
      <c r="M1386">
        <v>-122.28100000000001</v>
      </c>
      <c r="N1386">
        <v>1570</v>
      </c>
      <c r="O1386">
        <v>5000</v>
      </c>
      <c r="P1386">
        <v>0</v>
      </c>
      <c r="Q1386">
        <v>0</v>
      </c>
      <c r="R1386">
        <v>1</v>
      </c>
    </row>
    <row r="1387" spans="1:18" x14ac:dyDescent="0.3">
      <c r="A1387">
        <v>3342700465</v>
      </c>
      <c r="B1387">
        <v>250000</v>
      </c>
      <c r="C1387">
        <v>3</v>
      </c>
      <c r="D1387">
        <v>1.5</v>
      </c>
      <c r="E1387">
        <v>2840</v>
      </c>
      <c r="F1387">
        <v>0</v>
      </c>
      <c r="G1387">
        <v>0</v>
      </c>
      <c r="H1387">
        <v>3</v>
      </c>
      <c r="I1387">
        <v>8</v>
      </c>
      <c r="J1387">
        <v>1951</v>
      </c>
      <c r="K1387">
        <v>1</v>
      </c>
      <c r="L1387">
        <v>47.524000000000001</v>
      </c>
      <c r="M1387">
        <v>-122.2</v>
      </c>
      <c r="N1387">
        <v>2210</v>
      </c>
      <c r="O1387">
        <v>9669</v>
      </c>
      <c r="P1387">
        <v>0</v>
      </c>
      <c r="Q1387">
        <v>1</v>
      </c>
      <c r="R1387">
        <v>0</v>
      </c>
    </row>
    <row r="1388" spans="1:18" x14ac:dyDescent="0.3">
      <c r="A1388">
        <v>2592210160</v>
      </c>
      <c r="B1388">
        <v>719000</v>
      </c>
      <c r="C1388">
        <v>3</v>
      </c>
      <c r="D1388">
        <v>2.5</v>
      </c>
      <c r="E1388">
        <v>2120</v>
      </c>
      <c r="F1388">
        <v>0</v>
      </c>
      <c r="G1388">
        <v>0</v>
      </c>
      <c r="H1388">
        <v>4</v>
      </c>
      <c r="I1388">
        <v>9</v>
      </c>
      <c r="J1388">
        <v>1984</v>
      </c>
      <c r="K1388">
        <v>0</v>
      </c>
      <c r="L1388">
        <v>47.547699999999999</v>
      </c>
      <c r="M1388">
        <v>-122.14100000000001</v>
      </c>
      <c r="N1388">
        <v>2290</v>
      </c>
      <c r="O1388">
        <v>11524</v>
      </c>
      <c r="P1388">
        <v>1</v>
      </c>
      <c r="Q1388">
        <v>0</v>
      </c>
      <c r="R1388">
        <v>0</v>
      </c>
    </row>
    <row r="1389" spans="1:18" x14ac:dyDescent="0.3">
      <c r="A1389">
        <v>616000160</v>
      </c>
      <c r="B1389">
        <v>381000</v>
      </c>
      <c r="C1389">
        <v>3</v>
      </c>
      <c r="D1389">
        <v>2</v>
      </c>
      <c r="E1389">
        <v>1770</v>
      </c>
      <c r="F1389">
        <v>0</v>
      </c>
      <c r="G1389">
        <v>0</v>
      </c>
      <c r="H1389">
        <v>4</v>
      </c>
      <c r="I1389">
        <v>8</v>
      </c>
      <c r="J1389">
        <v>1959</v>
      </c>
      <c r="K1389">
        <v>0</v>
      </c>
      <c r="L1389">
        <v>47.414999999999999</v>
      </c>
      <c r="M1389">
        <v>-122.337</v>
      </c>
      <c r="N1389">
        <v>1900</v>
      </c>
      <c r="O1389">
        <v>14400</v>
      </c>
      <c r="P1389">
        <v>0</v>
      </c>
      <c r="Q1389">
        <v>0</v>
      </c>
      <c r="R1389">
        <v>0</v>
      </c>
    </row>
    <row r="1390" spans="1:18" x14ac:dyDescent="0.3">
      <c r="A1390">
        <v>1687000270</v>
      </c>
      <c r="B1390">
        <v>267000</v>
      </c>
      <c r="C1390">
        <v>3</v>
      </c>
      <c r="D1390">
        <v>2.5</v>
      </c>
      <c r="E1390">
        <v>2495</v>
      </c>
      <c r="F1390">
        <v>0</v>
      </c>
      <c r="G1390">
        <v>0</v>
      </c>
      <c r="H1390">
        <v>3</v>
      </c>
      <c r="I1390">
        <v>8</v>
      </c>
      <c r="J1390">
        <v>2007</v>
      </c>
      <c r="K1390">
        <v>0</v>
      </c>
      <c r="L1390">
        <v>47.287999999999997</v>
      </c>
      <c r="M1390">
        <v>-122.283</v>
      </c>
      <c r="N1390">
        <v>2434</v>
      </c>
      <c r="O1390">
        <v>4400</v>
      </c>
      <c r="P1390">
        <v>1</v>
      </c>
      <c r="Q1390">
        <v>0</v>
      </c>
      <c r="R1390">
        <v>0</v>
      </c>
    </row>
    <row r="1391" spans="1:18" x14ac:dyDescent="0.3">
      <c r="A1391">
        <v>4102000075</v>
      </c>
      <c r="B1391">
        <v>275000</v>
      </c>
      <c r="C1391">
        <v>1</v>
      </c>
      <c r="D1391">
        <v>0.75</v>
      </c>
      <c r="E1391">
        <v>1170</v>
      </c>
      <c r="F1391">
        <v>0</v>
      </c>
      <c r="G1391">
        <v>0</v>
      </c>
      <c r="H1391">
        <v>5</v>
      </c>
      <c r="I1391">
        <v>7</v>
      </c>
      <c r="J1391">
        <v>1962</v>
      </c>
      <c r="K1391">
        <v>0</v>
      </c>
      <c r="L1391">
        <v>47.265300000000003</v>
      </c>
      <c r="M1391">
        <v>-121.91</v>
      </c>
      <c r="N1391">
        <v>1130</v>
      </c>
      <c r="O1391">
        <v>24513</v>
      </c>
      <c r="P1391">
        <v>1</v>
      </c>
      <c r="Q1391">
        <v>0</v>
      </c>
      <c r="R1391">
        <v>0</v>
      </c>
    </row>
    <row r="1392" spans="1:18" x14ac:dyDescent="0.3">
      <c r="A1392">
        <v>8078460550</v>
      </c>
      <c r="B1392">
        <v>651000</v>
      </c>
      <c r="C1392">
        <v>4</v>
      </c>
      <c r="D1392">
        <v>2.5</v>
      </c>
      <c r="E1392">
        <v>2740</v>
      </c>
      <c r="F1392">
        <v>0</v>
      </c>
      <c r="G1392">
        <v>0</v>
      </c>
      <c r="H1392">
        <v>3</v>
      </c>
      <c r="I1392">
        <v>8</v>
      </c>
      <c r="J1392">
        <v>1993</v>
      </c>
      <c r="K1392">
        <v>0</v>
      </c>
      <c r="L1392">
        <v>47.633400000000002</v>
      </c>
      <c r="M1392">
        <v>-122.021</v>
      </c>
      <c r="N1392">
        <v>2260</v>
      </c>
      <c r="O1392">
        <v>7035</v>
      </c>
      <c r="P1392">
        <v>0</v>
      </c>
      <c r="Q1392">
        <v>1</v>
      </c>
      <c r="R1392">
        <v>0</v>
      </c>
    </row>
    <row r="1393" spans="1:18" x14ac:dyDescent="0.3">
      <c r="A1393">
        <v>2710600070</v>
      </c>
      <c r="B1393">
        <v>439000</v>
      </c>
      <c r="C1393">
        <v>2</v>
      </c>
      <c r="D1393">
        <v>1</v>
      </c>
      <c r="E1393">
        <v>1050</v>
      </c>
      <c r="F1393">
        <v>0</v>
      </c>
      <c r="G1393">
        <v>0</v>
      </c>
      <c r="H1393">
        <v>3</v>
      </c>
      <c r="I1393">
        <v>7</v>
      </c>
      <c r="J1393">
        <v>1949</v>
      </c>
      <c r="K1393">
        <v>1</v>
      </c>
      <c r="L1393">
        <v>47.676699999999997</v>
      </c>
      <c r="M1393">
        <v>-122.286</v>
      </c>
      <c r="N1393">
        <v>1850</v>
      </c>
      <c r="O1393">
        <v>5243</v>
      </c>
      <c r="P1393">
        <v>0</v>
      </c>
      <c r="Q1393">
        <v>0</v>
      </c>
      <c r="R1393">
        <v>1</v>
      </c>
    </row>
    <row r="1394" spans="1:18" x14ac:dyDescent="0.3">
      <c r="A1394">
        <v>37000435</v>
      </c>
      <c r="B1394">
        <v>325000</v>
      </c>
      <c r="C1394">
        <v>2</v>
      </c>
      <c r="D1394">
        <v>1</v>
      </c>
      <c r="E1394">
        <v>1130</v>
      </c>
      <c r="F1394">
        <v>0</v>
      </c>
      <c r="G1394">
        <v>0</v>
      </c>
      <c r="H1394">
        <v>4</v>
      </c>
      <c r="I1394">
        <v>7</v>
      </c>
      <c r="J1394">
        <v>1955</v>
      </c>
      <c r="K1394">
        <v>1</v>
      </c>
      <c r="L1394">
        <v>47.514099999999999</v>
      </c>
      <c r="M1394">
        <v>-122.377</v>
      </c>
      <c r="N1394">
        <v>860</v>
      </c>
      <c r="O1394">
        <v>6300</v>
      </c>
      <c r="P1394">
        <v>0</v>
      </c>
      <c r="Q1394">
        <v>0</v>
      </c>
      <c r="R1394">
        <v>1</v>
      </c>
    </row>
    <row r="1395" spans="1:18" x14ac:dyDescent="0.3">
      <c r="A1395">
        <v>5100401414</v>
      </c>
      <c r="B1395">
        <v>490000</v>
      </c>
      <c r="C1395">
        <v>2</v>
      </c>
      <c r="D1395">
        <v>1</v>
      </c>
      <c r="E1395">
        <v>880</v>
      </c>
      <c r="F1395">
        <v>0</v>
      </c>
      <c r="G1395">
        <v>0</v>
      </c>
      <c r="H1395">
        <v>3</v>
      </c>
      <c r="I1395">
        <v>7</v>
      </c>
      <c r="J1395">
        <v>1938</v>
      </c>
      <c r="K1395">
        <v>0</v>
      </c>
      <c r="L1395">
        <v>47.692399999999999</v>
      </c>
      <c r="M1395">
        <v>-122.322</v>
      </c>
      <c r="N1395">
        <v>1340</v>
      </c>
      <c r="O1395">
        <v>6380</v>
      </c>
      <c r="P1395">
        <v>0</v>
      </c>
      <c r="Q1395">
        <v>0</v>
      </c>
      <c r="R1395">
        <v>1</v>
      </c>
    </row>
    <row r="1396" spans="1:18" x14ac:dyDescent="0.3">
      <c r="A1396">
        <v>5631500254</v>
      </c>
      <c r="B1396">
        <v>519900</v>
      </c>
      <c r="C1396">
        <v>4</v>
      </c>
      <c r="D1396">
        <v>2.5</v>
      </c>
      <c r="E1396">
        <v>2403</v>
      </c>
      <c r="F1396">
        <v>0</v>
      </c>
      <c r="G1396">
        <v>0</v>
      </c>
      <c r="H1396">
        <v>3</v>
      </c>
      <c r="I1396">
        <v>9</v>
      </c>
      <c r="J1396">
        <v>1999</v>
      </c>
      <c r="K1396">
        <v>0</v>
      </c>
      <c r="L1396">
        <v>47.7361</v>
      </c>
      <c r="M1396">
        <v>-122.23399999999999</v>
      </c>
      <c r="N1396">
        <v>2380</v>
      </c>
      <c r="O1396">
        <v>6075</v>
      </c>
      <c r="P1396">
        <v>1</v>
      </c>
      <c r="Q1396">
        <v>0</v>
      </c>
      <c r="R1396">
        <v>0</v>
      </c>
    </row>
    <row r="1397" spans="1:18" x14ac:dyDescent="0.3">
      <c r="A1397">
        <v>8567300140</v>
      </c>
      <c r="B1397">
        <v>545000</v>
      </c>
      <c r="C1397">
        <v>4</v>
      </c>
      <c r="D1397">
        <v>2.75</v>
      </c>
      <c r="E1397">
        <v>3410</v>
      </c>
      <c r="F1397">
        <v>0</v>
      </c>
      <c r="G1397">
        <v>0</v>
      </c>
      <c r="H1397">
        <v>3</v>
      </c>
      <c r="I1397">
        <v>9</v>
      </c>
      <c r="J1397">
        <v>1984</v>
      </c>
      <c r="K1397">
        <v>0</v>
      </c>
      <c r="L1397">
        <v>47.4054</v>
      </c>
      <c r="M1397">
        <v>-122.03</v>
      </c>
      <c r="N1397">
        <v>2580</v>
      </c>
      <c r="O1397">
        <v>37263</v>
      </c>
      <c r="P1397">
        <v>1</v>
      </c>
      <c r="Q1397">
        <v>0</v>
      </c>
      <c r="R1397">
        <v>0</v>
      </c>
    </row>
    <row r="1398" spans="1:18" x14ac:dyDescent="0.3">
      <c r="A1398">
        <v>98000060</v>
      </c>
      <c r="B1398" s="2">
        <v>1062500</v>
      </c>
      <c r="C1398">
        <v>4</v>
      </c>
      <c r="D1398">
        <v>4</v>
      </c>
      <c r="E1398">
        <v>5320</v>
      </c>
      <c r="F1398">
        <v>0</v>
      </c>
      <c r="G1398">
        <v>0</v>
      </c>
      <c r="H1398">
        <v>3</v>
      </c>
      <c r="I1398">
        <v>11</v>
      </c>
      <c r="J1398">
        <v>2003</v>
      </c>
      <c r="K1398">
        <v>0</v>
      </c>
      <c r="L1398">
        <v>47.5852</v>
      </c>
      <c r="M1398">
        <v>-121.96599999999999</v>
      </c>
      <c r="N1398">
        <v>4640</v>
      </c>
      <c r="O1398">
        <v>17268</v>
      </c>
      <c r="P1398">
        <v>0</v>
      </c>
      <c r="Q1398">
        <v>1</v>
      </c>
      <c r="R1398">
        <v>0</v>
      </c>
    </row>
    <row r="1399" spans="1:18" x14ac:dyDescent="0.3">
      <c r="A1399">
        <v>2205500400</v>
      </c>
      <c r="B1399">
        <v>542000</v>
      </c>
      <c r="C1399">
        <v>4</v>
      </c>
      <c r="D1399">
        <v>1.75</v>
      </c>
      <c r="E1399">
        <v>1900</v>
      </c>
      <c r="F1399">
        <v>0</v>
      </c>
      <c r="G1399">
        <v>0</v>
      </c>
      <c r="H1399">
        <v>4</v>
      </c>
      <c r="I1399">
        <v>7</v>
      </c>
      <c r="J1399">
        <v>1955</v>
      </c>
      <c r="K1399">
        <v>0</v>
      </c>
      <c r="L1399">
        <v>47.576500000000003</v>
      </c>
      <c r="M1399">
        <v>-122.14700000000001</v>
      </c>
      <c r="N1399">
        <v>1480</v>
      </c>
      <c r="O1399">
        <v>8360</v>
      </c>
      <c r="P1399">
        <v>1</v>
      </c>
      <c r="Q1399">
        <v>0</v>
      </c>
      <c r="R1399">
        <v>0</v>
      </c>
    </row>
    <row r="1400" spans="1:18" x14ac:dyDescent="0.3">
      <c r="A1400">
        <v>1726069084</v>
      </c>
      <c r="B1400">
        <v>465000</v>
      </c>
      <c r="C1400">
        <v>4</v>
      </c>
      <c r="D1400">
        <v>1.75</v>
      </c>
      <c r="E1400">
        <v>1810</v>
      </c>
      <c r="F1400">
        <v>0</v>
      </c>
      <c r="G1400">
        <v>0</v>
      </c>
      <c r="H1400">
        <v>4</v>
      </c>
      <c r="I1400">
        <v>7</v>
      </c>
      <c r="J1400">
        <v>1961</v>
      </c>
      <c r="K1400">
        <v>0</v>
      </c>
      <c r="L1400">
        <v>47.735799999999998</v>
      </c>
      <c r="M1400">
        <v>-122.07599999999999</v>
      </c>
      <c r="N1400">
        <v>2700</v>
      </c>
      <c r="O1400">
        <v>29680</v>
      </c>
      <c r="P1400">
        <v>0</v>
      </c>
      <c r="Q1400">
        <v>1</v>
      </c>
      <c r="R1400">
        <v>0</v>
      </c>
    </row>
    <row r="1401" spans="1:18" x14ac:dyDescent="0.3">
      <c r="A1401">
        <v>8682291840</v>
      </c>
      <c r="B1401">
        <v>408000</v>
      </c>
      <c r="C1401">
        <v>2</v>
      </c>
      <c r="D1401">
        <v>2</v>
      </c>
      <c r="E1401">
        <v>1200</v>
      </c>
      <c r="F1401">
        <v>0</v>
      </c>
      <c r="G1401">
        <v>0</v>
      </c>
      <c r="H1401">
        <v>3</v>
      </c>
      <c r="I1401">
        <v>8</v>
      </c>
      <c r="J1401">
        <v>2006</v>
      </c>
      <c r="K1401">
        <v>1</v>
      </c>
      <c r="L1401">
        <v>47.72</v>
      </c>
      <c r="M1401">
        <v>-122.024</v>
      </c>
      <c r="N1401">
        <v>1440</v>
      </c>
      <c r="O1401">
        <v>5580</v>
      </c>
      <c r="P1401">
        <v>0</v>
      </c>
      <c r="Q1401">
        <v>1</v>
      </c>
      <c r="R1401">
        <v>0</v>
      </c>
    </row>
    <row r="1402" spans="1:18" x14ac:dyDescent="0.3">
      <c r="A1402">
        <v>5003600240</v>
      </c>
      <c r="B1402">
        <v>292000</v>
      </c>
      <c r="C1402">
        <v>4</v>
      </c>
      <c r="D1402">
        <v>2.5</v>
      </c>
      <c r="E1402">
        <v>2060</v>
      </c>
      <c r="F1402">
        <v>0</v>
      </c>
      <c r="G1402">
        <v>0</v>
      </c>
      <c r="H1402">
        <v>3</v>
      </c>
      <c r="I1402">
        <v>8</v>
      </c>
      <c r="J1402">
        <v>2000</v>
      </c>
      <c r="K1402">
        <v>0</v>
      </c>
      <c r="L1402">
        <v>47.363100000000003</v>
      </c>
      <c r="M1402">
        <v>-122.19199999999999</v>
      </c>
      <c r="N1402">
        <v>2242</v>
      </c>
      <c r="O1402">
        <v>6406</v>
      </c>
      <c r="P1402">
        <v>1</v>
      </c>
      <c r="Q1402">
        <v>0</v>
      </c>
      <c r="R1402">
        <v>0</v>
      </c>
    </row>
    <row r="1403" spans="1:18" x14ac:dyDescent="0.3">
      <c r="A1403">
        <v>5636000400</v>
      </c>
      <c r="B1403">
        <v>253000</v>
      </c>
      <c r="C1403">
        <v>3</v>
      </c>
      <c r="D1403">
        <v>1.75</v>
      </c>
      <c r="E1403">
        <v>1250</v>
      </c>
      <c r="F1403">
        <v>0</v>
      </c>
      <c r="G1403">
        <v>0</v>
      </c>
      <c r="H1403">
        <v>3</v>
      </c>
      <c r="I1403">
        <v>7</v>
      </c>
      <c r="J1403">
        <v>1994</v>
      </c>
      <c r="K1403">
        <v>0</v>
      </c>
      <c r="L1403">
        <v>47.3277</v>
      </c>
      <c r="M1403">
        <v>-122.001</v>
      </c>
      <c r="N1403">
        <v>1980</v>
      </c>
      <c r="O1403">
        <v>10175</v>
      </c>
      <c r="P1403">
        <v>1</v>
      </c>
      <c r="Q1403">
        <v>0</v>
      </c>
      <c r="R1403">
        <v>0</v>
      </c>
    </row>
    <row r="1404" spans="1:18" x14ac:dyDescent="0.3">
      <c r="A1404">
        <v>3298700125</v>
      </c>
      <c r="B1404">
        <v>280000</v>
      </c>
      <c r="C1404">
        <v>2</v>
      </c>
      <c r="D1404">
        <v>1</v>
      </c>
      <c r="E1404">
        <v>910</v>
      </c>
      <c r="F1404">
        <v>0</v>
      </c>
      <c r="G1404">
        <v>0</v>
      </c>
      <c r="H1404">
        <v>5</v>
      </c>
      <c r="I1404">
        <v>6</v>
      </c>
      <c r="J1404">
        <v>1942</v>
      </c>
      <c r="K1404">
        <v>0</v>
      </c>
      <c r="L1404">
        <v>47.523200000000003</v>
      </c>
      <c r="M1404">
        <v>-122.354</v>
      </c>
      <c r="N1404">
        <v>890</v>
      </c>
      <c r="O1404">
        <v>6050</v>
      </c>
      <c r="P1404">
        <v>0</v>
      </c>
      <c r="Q1404">
        <v>0</v>
      </c>
      <c r="R1404">
        <v>1</v>
      </c>
    </row>
    <row r="1405" spans="1:18" x14ac:dyDescent="0.3">
      <c r="A1405">
        <v>7880000060</v>
      </c>
      <c r="B1405">
        <v>658588</v>
      </c>
      <c r="C1405">
        <v>3</v>
      </c>
      <c r="D1405">
        <v>2.25</v>
      </c>
      <c r="E1405">
        <v>2560</v>
      </c>
      <c r="F1405">
        <v>0</v>
      </c>
      <c r="G1405">
        <v>0</v>
      </c>
      <c r="H1405">
        <v>3</v>
      </c>
      <c r="I1405">
        <v>10</v>
      </c>
      <c r="J1405">
        <v>1986</v>
      </c>
      <c r="K1405">
        <v>0</v>
      </c>
      <c r="L1405">
        <v>47.487099999999998</v>
      </c>
      <c r="M1405">
        <v>-122.065</v>
      </c>
      <c r="N1405">
        <v>3040</v>
      </c>
      <c r="O1405">
        <v>35395</v>
      </c>
      <c r="P1405">
        <v>1</v>
      </c>
      <c r="Q1405">
        <v>0</v>
      </c>
      <c r="R1405">
        <v>0</v>
      </c>
    </row>
    <row r="1406" spans="1:18" x14ac:dyDescent="0.3">
      <c r="A1406">
        <v>7811200310</v>
      </c>
      <c r="B1406">
        <v>635000</v>
      </c>
      <c r="C1406">
        <v>4</v>
      </c>
      <c r="D1406">
        <v>2.25</v>
      </c>
      <c r="E1406">
        <v>1920</v>
      </c>
      <c r="F1406">
        <v>0</v>
      </c>
      <c r="G1406">
        <v>0</v>
      </c>
      <c r="H1406">
        <v>4</v>
      </c>
      <c r="I1406">
        <v>8</v>
      </c>
      <c r="J1406">
        <v>1969</v>
      </c>
      <c r="K1406">
        <v>0</v>
      </c>
      <c r="L1406">
        <v>47.589700000000001</v>
      </c>
      <c r="M1406">
        <v>-122.15600000000001</v>
      </c>
      <c r="N1406">
        <v>2250</v>
      </c>
      <c r="O1406">
        <v>8800</v>
      </c>
      <c r="P1406">
        <v>1</v>
      </c>
      <c r="Q1406">
        <v>0</v>
      </c>
      <c r="R1406">
        <v>0</v>
      </c>
    </row>
    <row r="1407" spans="1:18" x14ac:dyDescent="0.3">
      <c r="A1407">
        <v>5255690160</v>
      </c>
      <c r="B1407">
        <v>439000</v>
      </c>
      <c r="C1407">
        <v>4</v>
      </c>
      <c r="D1407">
        <v>2.25</v>
      </c>
      <c r="E1407">
        <v>2240</v>
      </c>
      <c r="F1407">
        <v>0</v>
      </c>
      <c r="G1407">
        <v>0</v>
      </c>
      <c r="H1407">
        <v>3</v>
      </c>
      <c r="I1407">
        <v>8</v>
      </c>
      <c r="J1407">
        <v>1978</v>
      </c>
      <c r="K1407">
        <v>0</v>
      </c>
      <c r="L1407">
        <v>47.7746</v>
      </c>
      <c r="M1407">
        <v>-122.197</v>
      </c>
      <c r="N1407">
        <v>2340</v>
      </c>
      <c r="O1407">
        <v>8500</v>
      </c>
      <c r="P1407">
        <v>1</v>
      </c>
      <c r="Q1407">
        <v>0</v>
      </c>
      <c r="R1407">
        <v>0</v>
      </c>
    </row>
    <row r="1408" spans="1:18" x14ac:dyDescent="0.3">
      <c r="A1408">
        <v>869700320</v>
      </c>
      <c r="B1408">
        <v>300000</v>
      </c>
      <c r="C1408">
        <v>3</v>
      </c>
      <c r="D1408">
        <v>2.5</v>
      </c>
      <c r="E1408">
        <v>1260</v>
      </c>
      <c r="F1408">
        <v>0</v>
      </c>
      <c r="G1408">
        <v>0</v>
      </c>
      <c r="H1408">
        <v>3</v>
      </c>
      <c r="I1408">
        <v>8</v>
      </c>
      <c r="J1408">
        <v>1999</v>
      </c>
      <c r="K1408">
        <v>0</v>
      </c>
      <c r="L1408">
        <v>47.4908</v>
      </c>
      <c r="M1408">
        <v>-122.154</v>
      </c>
      <c r="N1408">
        <v>1310</v>
      </c>
      <c r="O1408">
        <v>3344</v>
      </c>
      <c r="P1408">
        <v>0</v>
      </c>
      <c r="Q1408">
        <v>1</v>
      </c>
      <c r="R1408">
        <v>0</v>
      </c>
    </row>
    <row r="1409" spans="1:18" x14ac:dyDescent="0.3">
      <c r="A1409">
        <v>6052401631</v>
      </c>
      <c r="B1409">
        <v>345000</v>
      </c>
      <c r="C1409">
        <v>3</v>
      </c>
      <c r="D1409">
        <v>1.5</v>
      </c>
      <c r="E1409">
        <v>1360</v>
      </c>
      <c r="F1409">
        <v>0</v>
      </c>
      <c r="G1409">
        <v>0</v>
      </c>
      <c r="H1409">
        <v>4</v>
      </c>
      <c r="I1409">
        <v>8</v>
      </c>
      <c r="J1409">
        <v>1960</v>
      </c>
      <c r="K1409">
        <v>1</v>
      </c>
      <c r="L1409">
        <v>47.403199999999998</v>
      </c>
      <c r="M1409">
        <v>-122.31399999999999</v>
      </c>
      <c r="N1409">
        <v>1900</v>
      </c>
      <c r="O1409">
        <v>10538</v>
      </c>
      <c r="P1409">
        <v>0</v>
      </c>
      <c r="Q1409">
        <v>0</v>
      </c>
      <c r="R1409">
        <v>0</v>
      </c>
    </row>
    <row r="1410" spans="1:18" x14ac:dyDescent="0.3">
      <c r="A1410">
        <v>5089700260</v>
      </c>
      <c r="B1410">
        <v>283500</v>
      </c>
      <c r="C1410">
        <v>4</v>
      </c>
      <c r="D1410">
        <v>2.25</v>
      </c>
      <c r="E1410">
        <v>2100</v>
      </c>
      <c r="F1410">
        <v>0</v>
      </c>
      <c r="G1410">
        <v>0</v>
      </c>
      <c r="H1410">
        <v>3</v>
      </c>
      <c r="I1410">
        <v>8</v>
      </c>
      <c r="J1410">
        <v>1978</v>
      </c>
      <c r="K1410">
        <v>0</v>
      </c>
      <c r="L1410">
        <v>47.439100000000003</v>
      </c>
      <c r="M1410">
        <v>-122.193</v>
      </c>
      <c r="N1410">
        <v>2190</v>
      </c>
      <c r="O1410">
        <v>7700</v>
      </c>
      <c r="P1410">
        <v>0</v>
      </c>
      <c r="Q1410">
        <v>1</v>
      </c>
      <c r="R1410">
        <v>0</v>
      </c>
    </row>
    <row r="1411" spans="1:18" x14ac:dyDescent="0.3">
      <c r="A1411">
        <v>9473200105</v>
      </c>
      <c r="B1411">
        <v>425000</v>
      </c>
      <c r="C1411">
        <v>2</v>
      </c>
      <c r="D1411">
        <v>1</v>
      </c>
      <c r="E1411">
        <v>2110</v>
      </c>
      <c r="F1411">
        <v>0</v>
      </c>
      <c r="G1411">
        <v>0</v>
      </c>
      <c r="H1411">
        <v>3</v>
      </c>
      <c r="I1411">
        <v>7</v>
      </c>
      <c r="J1411">
        <v>1911</v>
      </c>
      <c r="K1411">
        <v>0</v>
      </c>
      <c r="L1411">
        <v>47.687199999999997</v>
      </c>
      <c r="M1411">
        <v>-122.339</v>
      </c>
      <c r="N1411">
        <v>1390</v>
      </c>
      <c r="O1411">
        <v>4732</v>
      </c>
      <c r="P1411">
        <v>0</v>
      </c>
      <c r="Q1411">
        <v>0</v>
      </c>
      <c r="R1411">
        <v>1</v>
      </c>
    </row>
    <row r="1412" spans="1:18" x14ac:dyDescent="0.3">
      <c r="A1412">
        <v>6678900140</v>
      </c>
      <c r="B1412">
        <v>685000</v>
      </c>
      <c r="C1412">
        <v>3</v>
      </c>
      <c r="D1412">
        <v>1.75</v>
      </c>
      <c r="E1412">
        <v>2210</v>
      </c>
      <c r="F1412">
        <v>0</v>
      </c>
      <c r="G1412">
        <v>1</v>
      </c>
      <c r="H1412">
        <v>3</v>
      </c>
      <c r="I1412">
        <v>8</v>
      </c>
      <c r="J1412">
        <v>1974</v>
      </c>
      <c r="K1412">
        <v>1</v>
      </c>
      <c r="L1412">
        <v>47.662100000000002</v>
      </c>
      <c r="M1412">
        <v>-122.18899999999999</v>
      </c>
      <c r="N1412">
        <v>2210</v>
      </c>
      <c r="O1412">
        <v>8976</v>
      </c>
      <c r="P1412">
        <v>1</v>
      </c>
      <c r="Q1412">
        <v>0</v>
      </c>
      <c r="R1412">
        <v>0</v>
      </c>
    </row>
    <row r="1413" spans="1:18" x14ac:dyDescent="0.3">
      <c r="A1413">
        <v>9552700550</v>
      </c>
      <c r="B1413">
        <v>750000</v>
      </c>
      <c r="C1413">
        <v>3</v>
      </c>
      <c r="D1413">
        <v>2.5</v>
      </c>
      <c r="E1413">
        <v>2360</v>
      </c>
      <c r="F1413">
        <v>0</v>
      </c>
      <c r="G1413">
        <v>0</v>
      </c>
      <c r="H1413">
        <v>3</v>
      </c>
      <c r="I1413">
        <v>8</v>
      </c>
      <c r="J1413">
        <v>1983</v>
      </c>
      <c r="K1413">
        <v>1</v>
      </c>
      <c r="L1413">
        <v>47.5471</v>
      </c>
      <c r="M1413">
        <v>-122.149</v>
      </c>
      <c r="N1413">
        <v>2480</v>
      </c>
      <c r="O1413">
        <v>11665</v>
      </c>
      <c r="P1413">
        <v>1</v>
      </c>
      <c r="Q1413">
        <v>0</v>
      </c>
      <c r="R1413">
        <v>0</v>
      </c>
    </row>
    <row r="1414" spans="1:18" x14ac:dyDescent="0.3">
      <c r="A1414">
        <v>2171400218</v>
      </c>
      <c r="B1414">
        <v>245000</v>
      </c>
      <c r="C1414">
        <v>4</v>
      </c>
      <c r="D1414">
        <v>1.5</v>
      </c>
      <c r="E1414">
        <v>1280</v>
      </c>
      <c r="F1414">
        <v>0</v>
      </c>
      <c r="G1414">
        <v>0</v>
      </c>
      <c r="H1414">
        <v>3</v>
      </c>
      <c r="I1414">
        <v>6</v>
      </c>
      <c r="J1414">
        <v>1960</v>
      </c>
      <c r="K1414">
        <v>1</v>
      </c>
      <c r="L1414">
        <v>47.494900000000001</v>
      </c>
      <c r="M1414">
        <v>-122.255</v>
      </c>
      <c r="N1414">
        <v>1420</v>
      </c>
      <c r="O1414">
        <v>8211</v>
      </c>
      <c r="P1414">
        <v>0</v>
      </c>
      <c r="Q1414">
        <v>0</v>
      </c>
      <c r="R1414">
        <v>0</v>
      </c>
    </row>
    <row r="1415" spans="1:18" x14ac:dyDescent="0.3">
      <c r="A1415">
        <v>9122001231</v>
      </c>
      <c r="B1415">
        <v>585444</v>
      </c>
      <c r="C1415">
        <v>6</v>
      </c>
      <c r="D1415">
        <v>3.75</v>
      </c>
      <c r="E1415">
        <v>2740</v>
      </c>
      <c r="F1415">
        <v>0</v>
      </c>
      <c r="G1415">
        <v>2</v>
      </c>
      <c r="H1415">
        <v>3</v>
      </c>
      <c r="I1415">
        <v>7</v>
      </c>
      <c r="J1415">
        <v>1962</v>
      </c>
      <c r="K1415">
        <v>1</v>
      </c>
      <c r="L1415">
        <v>47.581600000000002</v>
      </c>
      <c r="M1415">
        <v>-122.29600000000001</v>
      </c>
      <c r="N1415">
        <v>1940</v>
      </c>
      <c r="O1415">
        <v>6000</v>
      </c>
      <c r="P1415">
        <v>0</v>
      </c>
      <c r="Q1415">
        <v>0</v>
      </c>
      <c r="R1415">
        <v>1</v>
      </c>
    </row>
    <row r="1416" spans="1:18" x14ac:dyDescent="0.3">
      <c r="A1416">
        <v>6639900012</v>
      </c>
      <c r="B1416">
        <v>706000</v>
      </c>
      <c r="C1416">
        <v>4</v>
      </c>
      <c r="D1416">
        <v>2.5</v>
      </c>
      <c r="E1416">
        <v>2740</v>
      </c>
      <c r="F1416">
        <v>0</v>
      </c>
      <c r="G1416">
        <v>0</v>
      </c>
      <c r="H1416">
        <v>3</v>
      </c>
      <c r="I1416">
        <v>9</v>
      </c>
      <c r="J1416">
        <v>2009</v>
      </c>
      <c r="K1416">
        <v>0</v>
      </c>
      <c r="L1416">
        <v>47.696199999999997</v>
      </c>
      <c r="M1416">
        <v>-122.179</v>
      </c>
      <c r="N1416">
        <v>2880</v>
      </c>
      <c r="O1416">
        <v>7203</v>
      </c>
      <c r="P1416">
        <v>1</v>
      </c>
      <c r="Q1416">
        <v>0</v>
      </c>
      <c r="R1416">
        <v>0</v>
      </c>
    </row>
    <row r="1417" spans="1:18" x14ac:dyDescent="0.3">
      <c r="A1417">
        <v>8151601090</v>
      </c>
      <c r="B1417">
        <v>445000</v>
      </c>
      <c r="C1417">
        <v>4</v>
      </c>
      <c r="D1417">
        <v>2</v>
      </c>
      <c r="E1417">
        <v>2630</v>
      </c>
      <c r="F1417">
        <v>0</v>
      </c>
      <c r="G1417">
        <v>0</v>
      </c>
      <c r="H1417">
        <v>3</v>
      </c>
      <c r="I1417">
        <v>7</v>
      </c>
      <c r="J1417">
        <v>1944</v>
      </c>
      <c r="K1417">
        <v>0</v>
      </c>
      <c r="L1417">
        <v>47.506700000000002</v>
      </c>
      <c r="M1417">
        <v>-122.361</v>
      </c>
      <c r="N1417">
        <v>1430</v>
      </c>
      <c r="O1417">
        <v>6825</v>
      </c>
      <c r="P1417">
        <v>0</v>
      </c>
      <c r="Q1417">
        <v>0</v>
      </c>
      <c r="R1417">
        <v>1</v>
      </c>
    </row>
    <row r="1418" spans="1:18" x14ac:dyDescent="0.3">
      <c r="A1418">
        <v>6664900260</v>
      </c>
      <c r="B1418">
        <v>241000</v>
      </c>
      <c r="C1418">
        <v>3</v>
      </c>
      <c r="D1418">
        <v>2</v>
      </c>
      <c r="E1418">
        <v>1650</v>
      </c>
      <c r="F1418">
        <v>0</v>
      </c>
      <c r="G1418">
        <v>0</v>
      </c>
      <c r="H1418">
        <v>3</v>
      </c>
      <c r="I1418">
        <v>7</v>
      </c>
      <c r="J1418">
        <v>1990</v>
      </c>
      <c r="K1418">
        <v>1</v>
      </c>
      <c r="L1418">
        <v>47.290399999999998</v>
      </c>
      <c r="M1418">
        <v>-122.35299999999999</v>
      </c>
      <c r="N1418">
        <v>1870</v>
      </c>
      <c r="O1418">
        <v>6000</v>
      </c>
      <c r="P1418">
        <v>1</v>
      </c>
      <c r="Q1418">
        <v>0</v>
      </c>
      <c r="R1418">
        <v>0</v>
      </c>
    </row>
    <row r="1419" spans="1:18" x14ac:dyDescent="0.3">
      <c r="A1419">
        <v>7663700030</v>
      </c>
      <c r="B1419" s="2">
        <v>1175000</v>
      </c>
      <c r="C1419">
        <v>2</v>
      </c>
      <c r="D1419">
        <v>2.5</v>
      </c>
      <c r="E1419">
        <v>1770</v>
      </c>
      <c r="F1419">
        <v>1</v>
      </c>
      <c r="G1419">
        <v>4</v>
      </c>
      <c r="H1419">
        <v>3</v>
      </c>
      <c r="I1419">
        <v>8</v>
      </c>
      <c r="J1419">
        <v>1957</v>
      </c>
      <c r="K1419">
        <v>1</v>
      </c>
      <c r="L1419">
        <v>47.734499999999997</v>
      </c>
      <c r="M1419">
        <v>-122.285</v>
      </c>
      <c r="N1419">
        <v>2410</v>
      </c>
      <c r="O1419">
        <v>10476</v>
      </c>
      <c r="P1419">
        <v>0</v>
      </c>
      <c r="Q1419">
        <v>0</v>
      </c>
      <c r="R1419">
        <v>0</v>
      </c>
    </row>
    <row r="1420" spans="1:18" x14ac:dyDescent="0.3">
      <c r="A1420">
        <v>952000055</v>
      </c>
      <c r="B1420">
        <v>530000</v>
      </c>
      <c r="C1420">
        <v>3</v>
      </c>
      <c r="D1420">
        <v>1</v>
      </c>
      <c r="E1420">
        <v>1500</v>
      </c>
      <c r="F1420">
        <v>0</v>
      </c>
      <c r="G1420">
        <v>0</v>
      </c>
      <c r="H1420">
        <v>4</v>
      </c>
      <c r="I1420">
        <v>7</v>
      </c>
      <c r="J1420">
        <v>1927</v>
      </c>
      <c r="K1420">
        <v>1</v>
      </c>
      <c r="L1420">
        <v>47.567700000000002</v>
      </c>
      <c r="M1420">
        <v>-122.376</v>
      </c>
      <c r="N1420">
        <v>1500</v>
      </c>
      <c r="O1420">
        <v>5060</v>
      </c>
      <c r="P1420">
        <v>0</v>
      </c>
      <c r="Q1420">
        <v>0</v>
      </c>
      <c r="R1420">
        <v>1</v>
      </c>
    </row>
    <row r="1421" spans="1:18" x14ac:dyDescent="0.3">
      <c r="A1421">
        <v>4292300024</v>
      </c>
      <c r="B1421">
        <v>350000</v>
      </c>
      <c r="C1421">
        <v>3</v>
      </c>
      <c r="D1421">
        <v>1.5</v>
      </c>
      <c r="E1421">
        <v>1430</v>
      </c>
      <c r="F1421">
        <v>0</v>
      </c>
      <c r="G1421">
        <v>0</v>
      </c>
      <c r="H1421">
        <v>3</v>
      </c>
      <c r="I1421">
        <v>7</v>
      </c>
      <c r="J1421">
        <v>1948</v>
      </c>
      <c r="K1421">
        <v>1</v>
      </c>
      <c r="L1421">
        <v>47.735199999999999</v>
      </c>
      <c r="M1421">
        <v>-122.33</v>
      </c>
      <c r="N1421">
        <v>1490</v>
      </c>
      <c r="O1421">
        <v>8196</v>
      </c>
      <c r="P1421">
        <v>0</v>
      </c>
      <c r="Q1421">
        <v>0</v>
      </c>
      <c r="R1421">
        <v>1</v>
      </c>
    </row>
    <row r="1422" spans="1:18" x14ac:dyDescent="0.3">
      <c r="A1422">
        <v>8073000550</v>
      </c>
      <c r="B1422" s="2">
        <v>1700000</v>
      </c>
      <c r="C1422">
        <v>4</v>
      </c>
      <c r="D1422">
        <v>3.75</v>
      </c>
      <c r="E1422">
        <v>3190</v>
      </c>
      <c r="F1422">
        <v>1</v>
      </c>
      <c r="G1422">
        <v>4</v>
      </c>
      <c r="H1422">
        <v>3</v>
      </c>
      <c r="I1422">
        <v>10</v>
      </c>
      <c r="J1422">
        <v>1999</v>
      </c>
      <c r="K1422">
        <v>1</v>
      </c>
      <c r="L1422">
        <v>47.511499999999998</v>
      </c>
      <c r="M1422">
        <v>-122.246</v>
      </c>
      <c r="N1422">
        <v>2290</v>
      </c>
      <c r="O1422">
        <v>13496</v>
      </c>
      <c r="P1422">
        <v>0</v>
      </c>
      <c r="Q1422">
        <v>0</v>
      </c>
      <c r="R1422">
        <v>0</v>
      </c>
    </row>
    <row r="1423" spans="1:18" x14ac:dyDescent="0.3">
      <c r="A1423">
        <v>9238450160</v>
      </c>
      <c r="B1423">
        <v>389000</v>
      </c>
      <c r="C1423">
        <v>3</v>
      </c>
      <c r="D1423">
        <v>1</v>
      </c>
      <c r="E1423">
        <v>1280</v>
      </c>
      <c r="F1423">
        <v>0</v>
      </c>
      <c r="G1423">
        <v>0</v>
      </c>
      <c r="H1423">
        <v>3</v>
      </c>
      <c r="I1423">
        <v>7</v>
      </c>
      <c r="J1423">
        <v>1968</v>
      </c>
      <c r="K1423">
        <v>1</v>
      </c>
      <c r="L1423">
        <v>47.767699999999998</v>
      </c>
      <c r="M1423">
        <v>-122.163</v>
      </c>
      <c r="N1423">
        <v>1300</v>
      </c>
      <c r="O1423">
        <v>9453</v>
      </c>
      <c r="P1423">
        <v>0</v>
      </c>
      <c r="Q1423">
        <v>1</v>
      </c>
      <c r="R1423">
        <v>0</v>
      </c>
    </row>
    <row r="1424" spans="1:18" x14ac:dyDescent="0.3">
      <c r="A1424">
        <v>6127600036</v>
      </c>
      <c r="B1424">
        <v>799000</v>
      </c>
      <c r="C1424">
        <v>4</v>
      </c>
      <c r="D1424">
        <v>2.75</v>
      </c>
      <c r="E1424">
        <v>2390</v>
      </c>
      <c r="F1424">
        <v>0</v>
      </c>
      <c r="G1424">
        <v>0</v>
      </c>
      <c r="H1424">
        <v>4</v>
      </c>
      <c r="I1424">
        <v>7</v>
      </c>
      <c r="J1424">
        <v>1945</v>
      </c>
      <c r="K1424">
        <v>0</v>
      </c>
      <c r="L1424">
        <v>47.678800000000003</v>
      </c>
      <c r="M1424">
        <v>-122.27</v>
      </c>
      <c r="N1424">
        <v>1980</v>
      </c>
      <c r="O1424">
        <v>6820</v>
      </c>
      <c r="P1424">
        <v>0</v>
      </c>
      <c r="Q1424">
        <v>0</v>
      </c>
      <c r="R1424">
        <v>1</v>
      </c>
    </row>
    <row r="1425" spans="1:18" x14ac:dyDescent="0.3">
      <c r="A1425">
        <v>1370801331</v>
      </c>
      <c r="B1425" s="2">
        <v>1400000</v>
      </c>
      <c r="C1425">
        <v>4</v>
      </c>
      <c r="D1425">
        <v>2.5</v>
      </c>
      <c r="E1425">
        <v>4040</v>
      </c>
      <c r="F1425">
        <v>0</v>
      </c>
      <c r="G1425">
        <v>3</v>
      </c>
      <c r="H1425">
        <v>4</v>
      </c>
      <c r="I1425">
        <v>9</v>
      </c>
      <c r="J1425">
        <v>1951</v>
      </c>
      <c r="K1425">
        <v>0</v>
      </c>
      <c r="L1425">
        <v>47.640799999999999</v>
      </c>
      <c r="M1425">
        <v>-122.41</v>
      </c>
      <c r="N1425">
        <v>3160</v>
      </c>
      <c r="O1425">
        <v>8025</v>
      </c>
      <c r="P1425">
        <v>0</v>
      </c>
      <c r="Q1425">
        <v>0</v>
      </c>
      <c r="R1425">
        <v>0</v>
      </c>
    </row>
    <row r="1426" spans="1:18" x14ac:dyDescent="0.3">
      <c r="A1426">
        <v>3500100226</v>
      </c>
      <c r="B1426">
        <v>340895</v>
      </c>
      <c r="C1426">
        <v>2</v>
      </c>
      <c r="D1426">
        <v>1</v>
      </c>
      <c r="E1426">
        <v>920</v>
      </c>
      <c r="F1426">
        <v>0</v>
      </c>
      <c r="G1426">
        <v>0</v>
      </c>
      <c r="H1426">
        <v>5</v>
      </c>
      <c r="I1426">
        <v>7</v>
      </c>
      <c r="J1426">
        <v>1947</v>
      </c>
      <c r="K1426">
        <v>0</v>
      </c>
      <c r="L1426">
        <v>47.734000000000002</v>
      </c>
      <c r="M1426">
        <v>-122.301</v>
      </c>
      <c r="N1426">
        <v>1500</v>
      </c>
      <c r="O1426">
        <v>7956</v>
      </c>
      <c r="P1426">
        <v>0</v>
      </c>
      <c r="Q1426">
        <v>0</v>
      </c>
      <c r="R1426">
        <v>0</v>
      </c>
    </row>
    <row r="1427" spans="1:18" x14ac:dyDescent="0.3">
      <c r="A1427">
        <v>319500570</v>
      </c>
      <c r="B1427">
        <v>780000</v>
      </c>
      <c r="C1427">
        <v>4</v>
      </c>
      <c r="D1427">
        <v>2.5</v>
      </c>
      <c r="E1427">
        <v>2730</v>
      </c>
      <c r="F1427">
        <v>0</v>
      </c>
      <c r="G1427">
        <v>2</v>
      </c>
      <c r="H1427">
        <v>3</v>
      </c>
      <c r="I1427">
        <v>9</v>
      </c>
      <c r="J1427">
        <v>1996</v>
      </c>
      <c r="K1427">
        <v>0</v>
      </c>
      <c r="L1427">
        <v>47.622700000000002</v>
      </c>
      <c r="M1427">
        <v>-122.029</v>
      </c>
      <c r="N1427">
        <v>2750</v>
      </c>
      <c r="O1427">
        <v>7220</v>
      </c>
      <c r="P1427">
        <v>0</v>
      </c>
      <c r="Q1427">
        <v>1</v>
      </c>
      <c r="R1427">
        <v>0</v>
      </c>
    </row>
    <row r="1428" spans="1:18" x14ac:dyDescent="0.3">
      <c r="A1428">
        <v>3751604974</v>
      </c>
      <c r="B1428">
        <v>350000</v>
      </c>
      <c r="C1428">
        <v>2</v>
      </c>
      <c r="D1428">
        <v>1.5</v>
      </c>
      <c r="E1428">
        <v>1320</v>
      </c>
      <c r="F1428">
        <v>0</v>
      </c>
      <c r="G1428">
        <v>0</v>
      </c>
      <c r="H1428">
        <v>3</v>
      </c>
      <c r="I1428">
        <v>7</v>
      </c>
      <c r="J1428">
        <v>1993</v>
      </c>
      <c r="K1428">
        <v>0</v>
      </c>
      <c r="L1428">
        <v>47.275500000000001</v>
      </c>
      <c r="M1428">
        <v>-122.271</v>
      </c>
      <c r="N1428">
        <v>1320</v>
      </c>
      <c r="O1428">
        <v>33600</v>
      </c>
      <c r="P1428">
        <v>1</v>
      </c>
      <c r="Q1428">
        <v>0</v>
      </c>
      <c r="R1428">
        <v>0</v>
      </c>
    </row>
    <row r="1429" spans="1:18" x14ac:dyDescent="0.3">
      <c r="A1429">
        <v>7852030320</v>
      </c>
      <c r="B1429">
        <v>470000</v>
      </c>
      <c r="C1429">
        <v>3</v>
      </c>
      <c r="D1429">
        <v>2.5</v>
      </c>
      <c r="E1429">
        <v>2620</v>
      </c>
      <c r="F1429">
        <v>0</v>
      </c>
      <c r="G1429">
        <v>0</v>
      </c>
      <c r="H1429">
        <v>3</v>
      </c>
      <c r="I1429">
        <v>7</v>
      </c>
      <c r="J1429">
        <v>1999</v>
      </c>
      <c r="K1429">
        <v>1</v>
      </c>
      <c r="L1429">
        <v>47.532800000000002</v>
      </c>
      <c r="M1429">
        <v>-121.879</v>
      </c>
      <c r="N1429">
        <v>2360</v>
      </c>
      <c r="O1429">
        <v>4231</v>
      </c>
      <c r="P1429">
        <v>0</v>
      </c>
      <c r="Q1429">
        <v>1</v>
      </c>
      <c r="R1429">
        <v>0</v>
      </c>
    </row>
    <row r="1430" spans="1:18" x14ac:dyDescent="0.3">
      <c r="A1430">
        <v>2481630070</v>
      </c>
      <c r="B1430">
        <v>914600</v>
      </c>
      <c r="C1430">
        <v>4</v>
      </c>
      <c r="D1430">
        <v>3</v>
      </c>
      <c r="E1430">
        <v>3180</v>
      </c>
      <c r="F1430">
        <v>0</v>
      </c>
      <c r="G1430">
        <v>0</v>
      </c>
      <c r="H1430">
        <v>3</v>
      </c>
      <c r="I1430">
        <v>11</v>
      </c>
      <c r="J1430">
        <v>1985</v>
      </c>
      <c r="K1430">
        <v>1</v>
      </c>
      <c r="L1430">
        <v>47.733600000000003</v>
      </c>
      <c r="M1430">
        <v>-122.134</v>
      </c>
      <c r="N1430">
        <v>3180</v>
      </c>
      <c r="O1430">
        <v>38715</v>
      </c>
      <c r="P1430">
        <v>0</v>
      </c>
      <c r="Q1430">
        <v>1</v>
      </c>
      <c r="R1430">
        <v>0</v>
      </c>
    </row>
    <row r="1431" spans="1:18" x14ac:dyDescent="0.3">
      <c r="A1431">
        <v>4299000030</v>
      </c>
      <c r="B1431">
        <v>354000</v>
      </c>
      <c r="C1431">
        <v>4</v>
      </c>
      <c r="D1431">
        <v>2.5</v>
      </c>
      <c r="E1431">
        <v>2900</v>
      </c>
      <c r="F1431">
        <v>0</v>
      </c>
      <c r="G1431">
        <v>0</v>
      </c>
      <c r="H1431">
        <v>3</v>
      </c>
      <c r="I1431">
        <v>8</v>
      </c>
      <c r="J1431">
        <v>2005</v>
      </c>
      <c r="K1431">
        <v>0</v>
      </c>
      <c r="L1431">
        <v>47.366300000000003</v>
      </c>
      <c r="M1431">
        <v>-122.129</v>
      </c>
      <c r="N1431">
        <v>2900</v>
      </c>
      <c r="O1431">
        <v>5173</v>
      </c>
      <c r="P1431">
        <v>1</v>
      </c>
      <c r="Q1431">
        <v>0</v>
      </c>
      <c r="R1431">
        <v>0</v>
      </c>
    </row>
    <row r="1432" spans="1:18" x14ac:dyDescent="0.3">
      <c r="A1432">
        <v>3886902590</v>
      </c>
      <c r="B1432">
        <v>470000</v>
      </c>
      <c r="C1432">
        <v>5</v>
      </c>
      <c r="D1432">
        <v>2</v>
      </c>
      <c r="E1432">
        <v>1900</v>
      </c>
      <c r="F1432">
        <v>0</v>
      </c>
      <c r="G1432">
        <v>0</v>
      </c>
      <c r="H1432">
        <v>4</v>
      </c>
      <c r="I1432">
        <v>6</v>
      </c>
      <c r="J1432">
        <v>1920</v>
      </c>
      <c r="K1432">
        <v>1</v>
      </c>
      <c r="L1432">
        <v>47.683100000000003</v>
      </c>
      <c r="M1432">
        <v>-122.18600000000001</v>
      </c>
      <c r="N1432">
        <v>2110</v>
      </c>
      <c r="O1432">
        <v>8400</v>
      </c>
      <c r="P1432">
        <v>1</v>
      </c>
      <c r="Q1432">
        <v>0</v>
      </c>
      <c r="R1432">
        <v>0</v>
      </c>
    </row>
    <row r="1433" spans="1:18" x14ac:dyDescent="0.3">
      <c r="A1433">
        <v>9178601000</v>
      </c>
      <c r="B1433">
        <v>715000</v>
      </c>
      <c r="C1433">
        <v>3</v>
      </c>
      <c r="D1433">
        <v>2</v>
      </c>
      <c r="E1433">
        <v>1760</v>
      </c>
      <c r="F1433">
        <v>0</v>
      </c>
      <c r="G1433">
        <v>0</v>
      </c>
      <c r="H1433">
        <v>5</v>
      </c>
      <c r="I1433">
        <v>7</v>
      </c>
      <c r="J1433">
        <v>1927</v>
      </c>
      <c r="K1433">
        <v>0</v>
      </c>
      <c r="L1433">
        <v>47.655799999999999</v>
      </c>
      <c r="M1433">
        <v>-122.331</v>
      </c>
      <c r="N1433">
        <v>1640</v>
      </c>
      <c r="O1433">
        <v>5400</v>
      </c>
      <c r="P1433">
        <v>0</v>
      </c>
      <c r="Q1433">
        <v>0</v>
      </c>
      <c r="R1433">
        <v>1</v>
      </c>
    </row>
    <row r="1434" spans="1:18" x14ac:dyDescent="0.3">
      <c r="A1434">
        <v>2861100030</v>
      </c>
      <c r="B1434">
        <v>265000</v>
      </c>
      <c r="C1434">
        <v>2</v>
      </c>
      <c r="D1434">
        <v>1</v>
      </c>
      <c r="E1434">
        <v>760</v>
      </c>
      <c r="F1434">
        <v>0</v>
      </c>
      <c r="G1434">
        <v>0</v>
      </c>
      <c r="H1434">
        <v>4</v>
      </c>
      <c r="I1434">
        <v>6</v>
      </c>
      <c r="J1434">
        <v>1950</v>
      </c>
      <c r="K1434">
        <v>0</v>
      </c>
      <c r="L1434">
        <v>47.546599999999998</v>
      </c>
      <c r="M1434">
        <v>-122.304</v>
      </c>
      <c r="N1434">
        <v>1640</v>
      </c>
      <c r="O1434">
        <v>4500</v>
      </c>
      <c r="P1434">
        <v>0</v>
      </c>
      <c r="Q1434">
        <v>0</v>
      </c>
      <c r="R1434">
        <v>1</v>
      </c>
    </row>
    <row r="1435" spans="1:18" x14ac:dyDescent="0.3">
      <c r="A1435">
        <v>9471200370</v>
      </c>
      <c r="B1435" s="2">
        <v>2537000</v>
      </c>
      <c r="C1435">
        <v>4</v>
      </c>
      <c r="D1435">
        <v>3</v>
      </c>
      <c r="E1435">
        <v>3710</v>
      </c>
      <c r="F1435">
        <v>0</v>
      </c>
      <c r="G1435">
        <v>2</v>
      </c>
      <c r="H1435">
        <v>5</v>
      </c>
      <c r="I1435">
        <v>10</v>
      </c>
      <c r="J1435">
        <v>1936</v>
      </c>
      <c r="K1435">
        <v>1</v>
      </c>
      <c r="L1435">
        <v>47.669600000000003</v>
      </c>
      <c r="M1435">
        <v>-122.261</v>
      </c>
      <c r="N1435">
        <v>3970</v>
      </c>
      <c r="O1435">
        <v>20000</v>
      </c>
      <c r="P1435">
        <v>0</v>
      </c>
      <c r="Q1435">
        <v>0</v>
      </c>
      <c r="R1435">
        <v>1</v>
      </c>
    </row>
    <row r="1436" spans="1:18" x14ac:dyDescent="0.3">
      <c r="A1436">
        <v>625049286</v>
      </c>
      <c r="B1436">
        <v>640000</v>
      </c>
      <c r="C1436">
        <v>3</v>
      </c>
      <c r="D1436">
        <v>1</v>
      </c>
      <c r="E1436">
        <v>1530</v>
      </c>
      <c r="F1436">
        <v>0</v>
      </c>
      <c r="G1436">
        <v>0</v>
      </c>
      <c r="H1436">
        <v>3</v>
      </c>
      <c r="I1436">
        <v>7</v>
      </c>
      <c r="J1436">
        <v>1950</v>
      </c>
      <c r="K1436">
        <v>0</v>
      </c>
      <c r="L1436">
        <v>47.685699999999997</v>
      </c>
      <c r="M1436">
        <v>-122.34099999999999</v>
      </c>
      <c r="N1436">
        <v>1500</v>
      </c>
      <c r="O1436">
        <v>4944</v>
      </c>
      <c r="P1436">
        <v>0</v>
      </c>
      <c r="Q1436">
        <v>0</v>
      </c>
      <c r="R1436">
        <v>1</v>
      </c>
    </row>
    <row r="1437" spans="1:18" x14ac:dyDescent="0.3">
      <c r="A1437">
        <v>133000135</v>
      </c>
      <c r="B1437">
        <v>290000</v>
      </c>
      <c r="C1437">
        <v>4</v>
      </c>
      <c r="D1437">
        <v>1.75</v>
      </c>
      <c r="E1437">
        <v>1990</v>
      </c>
      <c r="F1437">
        <v>0</v>
      </c>
      <c r="G1437">
        <v>0</v>
      </c>
      <c r="H1437">
        <v>4</v>
      </c>
      <c r="I1437">
        <v>7</v>
      </c>
      <c r="J1437">
        <v>1929</v>
      </c>
      <c r="K1437">
        <v>0</v>
      </c>
      <c r="L1437">
        <v>47.513100000000001</v>
      </c>
      <c r="M1437">
        <v>-122.313</v>
      </c>
      <c r="N1437">
        <v>1710</v>
      </c>
      <c r="O1437">
        <v>12400</v>
      </c>
      <c r="P1437">
        <v>0</v>
      </c>
      <c r="Q1437">
        <v>0</v>
      </c>
      <c r="R1437">
        <v>0</v>
      </c>
    </row>
    <row r="1438" spans="1:18" x14ac:dyDescent="0.3">
      <c r="A1438">
        <v>7214700830</v>
      </c>
      <c r="B1438">
        <v>480000</v>
      </c>
      <c r="C1438">
        <v>5</v>
      </c>
      <c r="D1438">
        <v>4.75</v>
      </c>
      <c r="E1438">
        <v>3830</v>
      </c>
      <c r="F1438">
        <v>0</v>
      </c>
      <c r="G1438">
        <v>0</v>
      </c>
      <c r="H1438">
        <v>3</v>
      </c>
      <c r="I1438">
        <v>8</v>
      </c>
      <c r="J1438">
        <v>1976</v>
      </c>
      <c r="K1438">
        <v>0</v>
      </c>
      <c r="L1438">
        <v>47.759700000000002</v>
      </c>
      <c r="M1438">
        <v>-122.07899999999999</v>
      </c>
      <c r="N1438">
        <v>2750</v>
      </c>
      <c r="O1438">
        <v>36150</v>
      </c>
      <c r="P1438">
        <v>0</v>
      </c>
      <c r="Q1438">
        <v>1</v>
      </c>
      <c r="R1438">
        <v>0</v>
      </c>
    </row>
    <row r="1439" spans="1:18" x14ac:dyDescent="0.3">
      <c r="A1439">
        <v>4473400045</v>
      </c>
      <c r="B1439">
        <v>535000</v>
      </c>
      <c r="C1439">
        <v>3</v>
      </c>
      <c r="D1439">
        <v>2</v>
      </c>
      <c r="E1439">
        <v>2040</v>
      </c>
      <c r="F1439">
        <v>0</v>
      </c>
      <c r="G1439">
        <v>1</v>
      </c>
      <c r="H1439">
        <v>5</v>
      </c>
      <c r="I1439">
        <v>7</v>
      </c>
      <c r="J1439">
        <v>1954</v>
      </c>
      <c r="K1439">
        <v>0</v>
      </c>
      <c r="L1439">
        <v>47.5959</v>
      </c>
      <c r="M1439">
        <v>-122.29300000000001</v>
      </c>
      <c r="N1439">
        <v>2120</v>
      </c>
      <c r="O1439">
        <v>4958</v>
      </c>
      <c r="P1439">
        <v>0</v>
      </c>
      <c r="Q1439">
        <v>0</v>
      </c>
      <c r="R1439">
        <v>1</v>
      </c>
    </row>
    <row r="1440" spans="1:18" x14ac:dyDescent="0.3">
      <c r="A1440">
        <v>9413600350</v>
      </c>
      <c r="B1440">
        <v>907000</v>
      </c>
      <c r="C1440">
        <v>3</v>
      </c>
      <c r="D1440">
        <v>1.75</v>
      </c>
      <c r="E1440">
        <v>2170</v>
      </c>
      <c r="F1440">
        <v>0</v>
      </c>
      <c r="G1440">
        <v>0</v>
      </c>
      <c r="H1440">
        <v>5</v>
      </c>
      <c r="I1440">
        <v>8</v>
      </c>
      <c r="J1440">
        <v>1965</v>
      </c>
      <c r="K1440">
        <v>0</v>
      </c>
      <c r="L1440">
        <v>47.653700000000001</v>
      </c>
      <c r="M1440">
        <v>-122.19499999999999</v>
      </c>
      <c r="N1440">
        <v>1980</v>
      </c>
      <c r="O1440">
        <v>9000</v>
      </c>
      <c r="P1440">
        <v>1</v>
      </c>
      <c r="Q1440">
        <v>0</v>
      </c>
      <c r="R1440">
        <v>0</v>
      </c>
    </row>
    <row r="1441" spans="1:18" x14ac:dyDescent="0.3">
      <c r="A1441">
        <v>1138010520</v>
      </c>
      <c r="B1441">
        <v>459000</v>
      </c>
      <c r="C1441">
        <v>3</v>
      </c>
      <c r="D1441">
        <v>1.75</v>
      </c>
      <c r="E1441">
        <v>1620</v>
      </c>
      <c r="F1441">
        <v>0</v>
      </c>
      <c r="G1441">
        <v>0</v>
      </c>
      <c r="H1441">
        <v>4</v>
      </c>
      <c r="I1441">
        <v>7</v>
      </c>
      <c r="J1441">
        <v>1974</v>
      </c>
      <c r="K1441">
        <v>0</v>
      </c>
      <c r="L1441">
        <v>47.714799999999997</v>
      </c>
      <c r="M1441">
        <v>-122.21299999999999</v>
      </c>
      <c r="N1441">
        <v>1380</v>
      </c>
      <c r="O1441">
        <v>7191</v>
      </c>
      <c r="P1441">
        <v>1</v>
      </c>
      <c r="Q1441">
        <v>0</v>
      </c>
      <c r="R1441">
        <v>0</v>
      </c>
    </row>
    <row r="1442" spans="1:18" x14ac:dyDescent="0.3">
      <c r="A1442">
        <v>7431500341</v>
      </c>
      <c r="B1442" s="2">
        <v>1355000</v>
      </c>
      <c r="C1442">
        <v>3</v>
      </c>
      <c r="D1442">
        <v>2.5</v>
      </c>
      <c r="E1442">
        <v>3600</v>
      </c>
      <c r="F1442">
        <v>0</v>
      </c>
      <c r="G1442">
        <v>3</v>
      </c>
      <c r="H1442">
        <v>3</v>
      </c>
      <c r="I1442">
        <v>9</v>
      </c>
      <c r="J1442">
        <v>1950</v>
      </c>
      <c r="K1442">
        <v>1</v>
      </c>
      <c r="L1442">
        <v>47.619100000000003</v>
      </c>
      <c r="M1442">
        <v>-122.099</v>
      </c>
      <c r="N1442">
        <v>2830</v>
      </c>
      <c r="O1442">
        <v>17559</v>
      </c>
      <c r="P1442">
        <v>1</v>
      </c>
      <c r="Q1442">
        <v>0</v>
      </c>
      <c r="R1442">
        <v>0</v>
      </c>
    </row>
    <row r="1443" spans="1:18" x14ac:dyDescent="0.3">
      <c r="A1443">
        <v>8830400135</v>
      </c>
      <c r="B1443">
        <v>264950</v>
      </c>
      <c r="C1443">
        <v>3</v>
      </c>
      <c r="D1443">
        <v>1.5</v>
      </c>
      <c r="E1443">
        <v>1470</v>
      </c>
      <c r="F1443">
        <v>0</v>
      </c>
      <c r="G1443">
        <v>0</v>
      </c>
      <c r="H1443">
        <v>3</v>
      </c>
      <c r="I1443">
        <v>7</v>
      </c>
      <c r="J1443">
        <v>1967</v>
      </c>
      <c r="K1443">
        <v>1</v>
      </c>
      <c r="L1443">
        <v>47.363199999999999</v>
      </c>
      <c r="M1443">
        <v>-122.188</v>
      </c>
      <c r="N1443">
        <v>1580</v>
      </c>
      <c r="O1443">
        <v>9760</v>
      </c>
      <c r="P1443">
        <v>1</v>
      </c>
      <c r="Q1443">
        <v>0</v>
      </c>
      <c r="R1443">
        <v>0</v>
      </c>
    </row>
    <row r="1444" spans="1:18" x14ac:dyDescent="0.3">
      <c r="A1444">
        <v>5694000710</v>
      </c>
      <c r="B1444">
        <v>352950</v>
      </c>
      <c r="C1444">
        <v>3</v>
      </c>
      <c r="D1444">
        <v>1</v>
      </c>
      <c r="E1444">
        <v>1760</v>
      </c>
      <c r="F1444">
        <v>0</v>
      </c>
      <c r="G1444">
        <v>0</v>
      </c>
      <c r="H1444">
        <v>1</v>
      </c>
      <c r="I1444">
        <v>6</v>
      </c>
      <c r="J1444">
        <v>1900</v>
      </c>
      <c r="K1444">
        <v>0</v>
      </c>
      <c r="L1444">
        <v>47.659799999999997</v>
      </c>
      <c r="M1444">
        <v>-122.348</v>
      </c>
      <c r="N1444">
        <v>1320</v>
      </c>
      <c r="O1444">
        <v>1266</v>
      </c>
      <c r="P1444">
        <v>0</v>
      </c>
      <c r="Q1444">
        <v>0</v>
      </c>
      <c r="R1444">
        <v>1</v>
      </c>
    </row>
    <row r="1445" spans="1:18" x14ac:dyDescent="0.3">
      <c r="A1445">
        <v>1951820070</v>
      </c>
      <c r="B1445">
        <v>491500</v>
      </c>
      <c r="C1445">
        <v>3</v>
      </c>
      <c r="D1445">
        <v>2.25</v>
      </c>
      <c r="E1445">
        <v>2230</v>
      </c>
      <c r="F1445">
        <v>0</v>
      </c>
      <c r="G1445">
        <v>0</v>
      </c>
      <c r="H1445">
        <v>4</v>
      </c>
      <c r="I1445">
        <v>8</v>
      </c>
      <c r="J1445">
        <v>1974</v>
      </c>
      <c r="K1445">
        <v>0</v>
      </c>
      <c r="L1445">
        <v>47.5413</v>
      </c>
      <c r="M1445">
        <v>-122.17400000000001</v>
      </c>
      <c r="N1445">
        <v>2010</v>
      </c>
      <c r="O1445">
        <v>10650</v>
      </c>
      <c r="P1445">
        <v>1</v>
      </c>
      <c r="Q1445">
        <v>0</v>
      </c>
      <c r="R1445">
        <v>0</v>
      </c>
    </row>
    <row r="1446" spans="1:18" x14ac:dyDescent="0.3">
      <c r="A1446">
        <v>6137500320</v>
      </c>
      <c r="B1446" s="2">
        <v>1229000</v>
      </c>
      <c r="C1446">
        <v>4</v>
      </c>
      <c r="D1446">
        <v>3.5</v>
      </c>
      <c r="E1446">
        <v>3770</v>
      </c>
      <c r="F1446">
        <v>0</v>
      </c>
      <c r="G1446">
        <v>0</v>
      </c>
      <c r="H1446">
        <v>3</v>
      </c>
      <c r="I1446">
        <v>10</v>
      </c>
      <c r="J1446">
        <v>1989</v>
      </c>
      <c r="K1446">
        <v>0</v>
      </c>
      <c r="L1446">
        <v>47.646299999999997</v>
      </c>
      <c r="M1446">
        <v>-122.151</v>
      </c>
      <c r="N1446">
        <v>3200</v>
      </c>
      <c r="O1446">
        <v>36342</v>
      </c>
      <c r="P1446">
        <v>1</v>
      </c>
      <c r="Q1446">
        <v>0</v>
      </c>
      <c r="R1446">
        <v>0</v>
      </c>
    </row>
    <row r="1447" spans="1:18" x14ac:dyDescent="0.3">
      <c r="A1447">
        <v>6703100070</v>
      </c>
      <c r="B1447">
        <v>369500</v>
      </c>
      <c r="C1447">
        <v>3</v>
      </c>
      <c r="D1447">
        <v>1</v>
      </c>
      <c r="E1447">
        <v>1200</v>
      </c>
      <c r="F1447">
        <v>0</v>
      </c>
      <c r="G1447">
        <v>0</v>
      </c>
      <c r="H1447">
        <v>4</v>
      </c>
      <c r="I1447">
        <v>7</v>
      </c>
      <c r="J1447">
        <v>1952</v>
      </c>
      <c r="K1447">
        <v>1</v>
      </c>
      <c r="L1447">
        <v>47.736199999999997</v>
      </c>
      <c r="M1447">
        <v>-122.319</v>
      </c>
      <c r="N1447">
        <v>1330</v>
      </c>
      <c r="O1447">
        <v>8650</v>
      </c>
      <c r="P1447">
        <v>0</v>
      </c>
      <c r="Q1447">
        <v>0</v>
      </c>
      <c r="R1447">
        <v>0</v>
      </c>
    </row>
    <row r="1448" spans="1:18" x14ac:dyDescent="0.3">
      <c r="A1448">
        <v>339350070</v>
      </c>
      <c r="B1448">
        <v>566000</v>
      </c>
      <c r="C1448">
        <v>3</v>
      </c>
      <c r="D1448">
        <v>2.5</v>
      </c>
      <c r="E1448">
        <v>2090</v>
      </c>
      <c r="F1448">
        <v>0</v>
      </c>
      <c r="G1448">
        <v>0</v>
      </c>
      <c r="H1448">
        <v>3</v>
      </c>
      <c r="I1448">
        <v>9</v>
      </c>
      <c r="J1448">
        <v>2004</v>
      </c>
      <c r="K1448">
        <v>1</v>
      </c>
      <c r="L1448">
        <v>47.686</v>
      </c>
      <c r="M1448">
        <v>-122.095</v>
      </c>
      <c r="N1448">
        <v>2520</v>
      </c>
      <c r="O1448">
        <v>5735</v>
      </c>
      <c r="P1448">
        <v>0</v>
      </c>
      <c r="Q1448">
        <v>1</v>
      </c>
      <c r="R1448">
        <v>0</v>
      </c>
    </row>
    <row r="1449" spans="1:18" x14ac:dyDescent="0.3">
      <c r="A1449">
        <v>7399300860</v>
      </c>
      <c r="B1449">
        <v>290000</v>
      </c>
      <c r="C1449">
        <v>3</v>
      </c>
      <c r="D1449">
        <v>2.25</v>
      </c>
      <c r="E1449">
        <v>1500</v>
      </c>
      <c r="F1449">
        <v>0</v>
      </c>
      <c r="G1449">
        <v>0</v>
      </c>
      <c r="H1449">
        <v>4</v>
      </c>
      <c r="I1449">
        <v>7</v>
      </c>
      <c r="J1449">
        <v>1968</v>
      </c>
      <c r="K1449">
        <v>0</v>
      </c>
      <c r="L1449">
        <v>47.4621</v>
      </c>
      <c r="M1449">
        <v>-122.187</v>
      </c>
      <c r="N1449">
        <v>1480</v>
      </c>
      <c r="O1449">
        <v>7400</v>
      </c>
      <c r="P1449">
        <v>0</v>
      </c>
      <c r="Q1449">
        <v>1</v>
      </c>
      <c r="R1449">
        <v>0</v>
      </c>
    </row>
    <row r="1450" spans="1:18" x14ac:dyDescent="0.3">
      <c r="A1450">
        <v>8907500070</v>
      </c>
      <c r="B1450" s="2">
        <v>5350000</v>
      </c>
      <c r="C1450">
        <v>5</v>
      </c>
      <c r="D1450">
        <v>5</v>
      </c>
      <c r="E1450">
        <v>8000</v>
      </c>
      <c r="F1450">
        <v>0</v>
      </c>
      <c r="G1450">
        <v>4</v>
      </c>
      <c r="H1450">
        <v>3</v>
      </c>
      <c r="I1450">
        <v>12</v>
      </c>
      <c r="J1450">
        <v>2009</v>
      </c>
      <c r="K1450">
        <v>1</v>
      </c>
      <c r="L1450">
        <v>47.623199999999997</v>
      </c>
      <c r="M1450">
        <v>-122.22</v>
      </c>
      <c r="N1450">
        <v>4600</v>
      </c>
      <c r="O1450">
        <v>21750</v>
      </c>
      <c r="P1450">
        <v>1</v>
      </c>
      <c r="Q1450">
        <v>0</v>
      </c>
      <c r="R1450">
        <v>0</v>
      </c>
    </row>
    <row r="1451" spans="1:18" x14ac:dyDescent="0.3">
      <c r="A1451">
        <v>8651430560</v>
      </c>
      <c r="B1451">
        <v>180000</v>
      </c>
      <c r="C1451">
        <v>3</v>
      </c>
      <c r="D1451">
        <v>1</v>
      </c>
      <c r="E1451">
        <v>870</v>
      </c>
      <c r="F1451">
        <v>0</v>
      </c>
      <c r="G1451">
        <v>0</v>
      </c>
      <c r="H1451">
        <v>3</v>
      </c>
      <c r="I1451">
        <v>6</v>
      </c>
      <c r="J1451">
        <v>1969</v>
      </c>
      <c r="K1451">
        <v>0</v>
      </c>
      <c r="L1451">
        <v>47.369</v>
      </c>
      <c r="M1451">
        <v>-122.077</v>
      </c>
      <c r="N1451">
        <v>840</v>
      </c>
      <c r="O1451">
        <v>5200</v>
      </c>
      <c r="P1451">
        <v>1</v>
      </c>
      <c r="Q1451">
        <v>0</v>
      </c>
      <c r="R1451">
        <v>0</v>
      </c>
    </row>
    <row r="1452" spans="1:18" x14ac:dyDescent="0.3">
      <c r="A1452">
        <v>2228900270</v>
      </c>
      <c r="B1452">
        <v>215000</v>
      </c>
      <c r="C1452">
        <v>2</v>
      </c>
      <c r="D1452">
        <v>1</v>
      </c>
      <c r="E1452">
        <v>1010</v>
      </c>
      <c r="F1452">
        <v>0</v>
      </c>
      <c r="G1452">
        <v>0</v>
      </c>
      <c r="H1452">
        <v>4</v>
      </c>
      <c r="I1452">
        <v>6</v>
      </c>
      <c r="J1452">
        <v>1944</v>
      </c>
      <c r="K1452">
        <v>0</v>
      </c>
      <c r="L1452">
        <v>47.771000000000001</v>
      </c>
      <c r="M1452">
        <v>-122.35299999999999</v>
      </c>
      <c r="N1452">
        <v>1610</v>
      </c>
      <c r="O1452">
        <v>7313</v>
      </c>
      <c r="P1452">
        <v>0</v>
      </c>
      <c r="Q1452">
        <v>0</v>
      </c>
      <c r="R1452">
        <v>1</v>
      </c>
    </row>
    <row r="1453" spans="1:18" x14ac:dyDescent="0.3">
      <c r="A1453">
        <v>2228900270</v>
      </c>
      <c r="B1453">
        <v>302000</v>
      </c>
      <c r="C1453">
        <v>2</v>
      </c>
      <c r="D1453">
        <v>1</v>
      </c>
      <c r="E1453">
        <v>1010</v>
      </c>
      <c r="F1453">
        <v>0</v>
      </c>
      <c r="G1453">
        <v>0</v>
      </c>
      <c r="H1453">
        <v>4</v>
      </c>
      <c r="I1453">
        <v>6</v>
      </c>
      <c r="J1453">
        <v>1944</v>
      </c>
      <c r="K1453">
        <v>1</v>
      </c>
      <c r="L1453">
        <v>47.771000000000001</v>
      </c>
      <c r="M1453">
        <v>-122.35299999999999</v>
      </c>
      <c r="N1453">
        <v>1610</v>
      </c>
      <c r="O1453">
        <v>7313</v>
      </c>
      <c r="P1453">
        <v>0</v>
      </c>
      <c r="Q1453">
        <v>0</v>
      </c>
      <c r="R1453">
        <v>1</v>
      </c>
    </row>
    <row r="1454" spans="1:18" x14ac:dyDescent="0.3">
      <c r="A1454">
        <v>6880200030</v>
      </c>
      <c r="B1454">
        <v>352500</v>
      </c>
      <c r="C1454">
        <v>3</v>
      </c>
      <c r="D1454">
        <v>1.75</v>
      </c>
      <c r="E1454">
        <v>1860</v>
      </c>
      <c r="F1454">
        <v>0</v>
      </c>
      <c r="G1454">
        <v>0</v>
      </c>
      <c r="H1454">
        <v>3</v>
      </c>
      <c r="I1454">
        <v>7</v>
      </c>
      <c r="J1454">
        <v>1986</v>
      </c>
      <c r="K1454">
        <v>1</v>
      </c>
      <c r="L1454">
        <v>47.3855</v>
      </c>
      <c r="M1454">
        <v>-122.322</v>
      </c>
      <c r="N1454">
        <v>1490</v>
      </c>
      <c r="O1454">
        <v>7527</v>
      </c>
      <c r="P1454">
        <v>0</v>
      </c>
      <c r="Q1454">
        <v>0</v>
      </c>
      <c r="R1454">
        <v>0</v>
      </c>
    </row>
    <row r="1455" spans="1:18" x14ac:dyDescent="0.3">
      <c r="A1455">
        <v>7227501170</v>
      </c>
      <c r="B1455">
        <v>235867</v>
      </c>
      <c r="C1455">
        <v>4</v>
      </c>
      <c r="D1455">
        <v>2</v>
      </c>
      <c r="E1455">
        <v>1330</v>
      </c>
      <c r="F1455">
        <v>0</v>
      </c>
      <c r="G1455">
        <v>0</v>
      </c>
      <c r="H1455">
        <v>4</v>
      </c>
      <c r="I1455">
        <v>5</v>
      </c>
      <c r="J1455">
        <v>1942</v>
      </c>
      <c r="K1455">
        <v>0</v>
      </c>
      <c r="L1455">
        <v>47.496000000000002</v>
      </c>
      <c r="M1455">
        <v>-122.19</v>
      </c>
      <c r="N1455">
        <v>1150</v>
      </c>
      <c r="O1455">
        <v>5485</v>
      </c>
      <c r="P1455">
        <v>0</v>
      </c>
      <c r="Q1455">
        <v>1</v>
      </c>
      <c r="R1455">
        <v>0</v>
      </c>
    </row>
    <row r="1456" spans="1:18" x14ac:dyDescent="0.3">
      <c r="A1456">
        <v>7504460200</v>
      </c>
      <c r="B1456">
        <v>500000</v>
      </c>
      <c r="C1456">
        <v>3</v>
      </c>
      <c r="D1456">
        <v>2.25</v>
      </c>
      <c r="E1456">
        <v>1760</v>
      </c>
      <c r="F1456">
        <v>0</v>
      </c>
      <c r="G1456">
        <v>0</v>
      </c>
      <c r="H1456">
        <v>3</v>
      </c>
      <c r="I1456">
        <v>8</v>
      </c>
      <c r="J1456">
        <v>1978</v>
      </c>
      <c r="K1456">
        <v>0</v>
      </c>
      <c r="L1456">
        <v>47.624000000000002</v>
      </c>
      <c r="M1456">
        <v>-122.05</v>
      </c>
      <c r="N1456">
        <v>2080</v>
      </c>
      <c r="O1456">
        <v>12068</v>
      </c>
      <c r="P1456">
        <v>0</v>
      </c>
      <c r="Q1456">
        <v>1</v>
      </c>
      <c r="R1456">
        <v>0</v>
      </c>
    </row>
    <row r="1457" spans="1:18" x14ac:dyDescent="0.3">
      <c r="A1457">
        <v>1559900200</v>
      </c>
      <c r="B1457">
        <v>382000</v>
      </c>
      <c r="C1457">
        <v>3</v>
      </c>
      <c r="D1457">
        <v>2.25</v>
      </c>
      <c r="E1457">
        <v>1800</v>
      </c>
      <c r="F1457">
        <v>0</v>
      </c>
      <c r="G1457">
        <v>0</v>
      </c>
      <c r="H1457">
        <v>3</v>
      </c>
      <c r="I1457">
        <v>7</v>
      </c>
      <c r="J1457">
        <v>1995</v>
      </c>
      <c r="K1457">
        <v>1</v>
      </c>
      <c r="L1457">
        <v>47.746200000000002</v>
      </c>
      <c r="M1457">
        <v>-121.98</v>
      </c>
      <c r="N1457">
        <v>1760</v>
      </c>
      <c r="O1457">
        <v>6589</v>
      </c>
      <c r="P1457">
        <v>1</v>
      </c>
      <c r="Q1457">
        <v>0</v>
      </c>
      <c r="R1457">
        <v>0</v>
      </c>
    </row>
    <row r="1458" spans="1:18" x14ac:dyDescent="0.3">
      <c r="A1458">
        <v>546000400</v>
      </c>
      <c r="B1458">
        <v>515000</v>
      </c>
      <c r="C1458">
        <v>5</v>
      </c>
      <c r="D1458">
        <v>2.5</v>
      </c>
      <c r="E1458">
        <v>1690</v>
      </c>
      <c r="F1458">
        <v>0</v>
      </c>
      <c r="G1458">
        <v>0</v>
      </c>
      <c r="H1458">
        <v>3</v>
      </c>
      <c r="I1458">
        <v>7</v>
      </c>
      <c r="J1458">
        <v>1930</v>
      </c>
      <c r="K1458">
        <v>1</v>
      </c>
      <c r="L1458">
        <v>47.690300000000001</v>
      </c>
      <c r="M1458">
        <v>-122.38</v>
      </c>
      <c r="N1458">
        <v>1200</v>
      </c>
      <c r="O1458">
        <v>4005</v>
      </c>
      <c r="P1458">
        <v>0</v>
      </c>
      <c r="Q1458">
        <v>0</v>
      </c>
      <c r="R1458">
        <v>1</v>
      </c>
    </row>
    <row r="1459" spans="1:18" x14ac:dyDescent="0.3">
      <c r="A1459">
        <v>1596600060</v>
      </c>
      <c r="B1459">
        <v>250000</v>
      </c>
      <c r="C1459">
        <v>1</v>
      </c>
      <c r="D1459">
        <v>1</v>
      </c>
      <c r="E1459">
        <v>660</v>
      </c>
      <c r="F1459">
        <v>0</v>
      </c>
      <c r="G1459">
        <v>0</v>
      </c>
      <c r="H1459">
        <v>3</v>
      </c>
      <c r="I1459">
        <v>6</v>
      </c>
      <c r="J1459">
        <v>1919</v>
      </c>
      <c r="K1459">
        <v>1</v>
      </c>
      <c r="L1459">
        <v>47.572299999999998</v>
      </c>
      <c r="M1459">
        <v>-122.304</v>
      </c>
      <c r="N1459">
        <v>1560</v>
      </c>
      <c r="O1459">
        <v>5445</v>
      </c>
      <c r="P1459">
        <v>0</v>
      </c>
      <c r="Q1459">
        <v>0</v>
      </c>
      <c r="R1459">
        <v>1</v>
      </c>
    </row>
    <row r="1460" spans="1:18" x14ac:dyDescent="0.3">
      <c r="A1460">
        <v>6021501920</v>
      </c>
      <c r="B1460">
        <v>672500</v>
      </c>
      <c r="C1460">
        <v>3</v>
      </c>
      <c r="D1460">
        <v>2.25</v>
      </c>
      <c r="E1460">
        <v>2400</v>
      </c>
      <c r="F1460">
        <v>0</v>
      </c>
      <c r="G1460">
        <v>0</v>
      </c>
      <c r="H1460">
        <v>4</v>
      </c>
      <c r="I1460">
        <v>7</v>
      </c>
      <c r="J1460">
        <v>1939</v>
      </c>
      <c r="K1460">
        <v>0</v>
      </c>
      <c r="L1460">
        <v>47.687600000000003</v>
      </c>
      <c r="M1460">
        <v>-122.384</v>
      </c>
      <c r="N1460">
        <v>1540</v>
      </c>
      <c r="O1460">
        <v>4800</v>
      </c>
      <c r="P1460">
        <v>0</v>
      </c>
      <c r="Q1460">
        <v>0</v>
      </c>
      <c r="R1460">
        <v>1</v>
      </c>
    </row>
    <row r="1461" spans="1:18" x14ac:dyDescent="0.3">
      <c r="A1461">
        <v>3275860270</v>
      </c>
      <c r="B1461">
        <v>755000</v>
      </c>
      <c r="C1461">
        <v>3</v>
      </c>
      <c r="D1461">
        <v>2.25</v>
      </c>
      <c r="E1461">
        <v>3020</v>
      </c>
      <c r="F1461">
        <v>0</v>
      </c>
      <c r="G1461">
        <v>0</v>
      </c>
      <c r="H1461">
        <v>3</v>
      </c>
      <c r="I1461">
        <v>9</v>
      </c>
      <c r="J1461">
        <v>1989</v>
      </c>
      <c r="K1461">
        <v>0</v>
      </c>
      <c r="L1461">
        <v>47.689700000000002</v>
      </c>
      <c r="M1461">
        <v>-122.098</v>
      </c>
      <c r="N1461">
        <v>2480</v>
      </c>
      <c r="O1461">
        <v>10204</v>
      </c>
      <c r="P1461">
        <v>0</v>
      </c>
      <c r="Q1461">
        <v>1</v>
      </c>
      <c r="R1461">
        <v>0</v>
      </c>
    </row>
    <row r="1462" spans="1:18" x14ac:dyDescent="0.3">
      <c r="A1462">
        <v>5457300703</v>
      </c>
      <c r="B1462">
        <v>707500</v>
      </c>
      <c r="C1462">
        <v>3</v>
      </c>
      <c r="D1462">
        <v>1</v>
      </c>
      <c r="E1462">
        <v>1500</v>
      </c>
      <c r="F1462">
        <v>0</v>
      </c>
      <c r="G1462">
        <v>2</v>
      </c>
      <c r="H1462">
        <v>3</v>
      </c>
      <c r="I1462">
        <v>7</v>
      </c>
      <c r="J1462">
        <v>1910</v>
      </c>
      <c r="K1462">
        <v>1</v>
      </c>
      <c r="L1462">
        <v>47.627000000000002</v>
      </c>
      <c r="M1462">
        <v>-122.35299999999999</v>
      </c>
      <c r="N1462">
        <v>1820</v>
      </c>
      <c r="O1462">
        <v>2555</v>
      </c>
      <c r="P1462">
        <v>0</v>
      </c>
      <c r="Q1462">
        <v>0</v>
      </c>
      <c r="R1462">
        <v>1</v>
      </c>
    </row>
    <row r="1463" spans="1:18" x14ac:dyDescent="0.3">
      <c r="A1463">
        <v>2919700885</v>
      </c>
      <c r="B1463">
        <v>459000</v>
      </c>
      <c r="C1463">
        <v>4</v>
      </c>
      <c r="D1463">
        <v>2</v>
      </c>
      <c r="E1463">
        <v>1560</v>
      </c>
      <c r="F1463">
        <v>0</v>
      </c>
      <c r="G1463">
        <v>0</v>
      </c>
      <c r="H1463">
        <v>4</v>
      </c>
      <c r="I1463">
        <v>6</v>
      </c>
      <c r="J1463">
        <v>1924</v>
      </c>
      <c r="K1463">
        <v>0</v>
      </c>
      <c r="L1463">
        <v>47.688200000000002</v>
      </c>
      <c r="M1463">
        <v>-122.36499999999999</v>
      </c>
      <c r="N1463">
        <v>1560</v>
      </c>
      <c r="O1463">
        <v>4800</v>
      </c>
      <c r="P1463">
        <v>0</v>
      </c>
      <c r="Q1463">
        <v>0</v>
      </c>
      <c r="R1463">
        <v>1</v>
      </c>
    </row>
    <row r="1464" spans="1:18" x14ac:dyDescent="0.3">
      <c r="A1464">
        <v>1951500030</v>
      </c>
      <c r="B1464">
        <v>140000</v>
      </c>
      <c r="C1464">
        <v>3</v>
      </c>
      <c r="D1464">
        <v>1</v>
      </c>
      <c r="E1464">
        <v>1090</v>
      </c>
      <c r="F1464">
        <v>0</v>
      </c>
      <c r="G1464">
        <v>0</v>
      </c>
      <c r="H1464">
        <v>3</v>
      </c>
      <c r="I1464">
        <v>7</v>
      </c>
      <c r="J1464">
        <v>1959</v>
      </c>
      <c r="K1464">
        <v>1</v>
      </c>
      <c r="L1464">
        <v>47.3748</v>
      </c>
      <c r="M1464">
        <v>-122.294</v>
      </c>
      <c r="N1464">
        <v>1380</v>
      </c>
      <c r="O1464">
        <v>10620</v>
      </c>
      <c r="P1464">
        <v>1</v>
      </c>
      <c r="Q1464">
        <v>0</v>
      </c>
      <c r="R1464">
        <v>0</v>
      </c>
    </row>
    <row r="1465" spans="1:18" x14ac:dyDescent="0.3">
      <c r="A1465">
        <v>9550200310</v>
      </c>
      <c r="B1465">
        <v>495000</v>
      </c>
      <c r="C1465">
        <v>2</v>
      </c>
      <c r="D1465">
        <v>1</v>
      </c>
      <c r="E1465">
        <v>970</v>
      </c>
      <c r="F1465">
        <v>0</v>
      </c>
      <c r="G1465">
        <v>0</v>
      </c>
      <c r="H1465">
        <v>3</v>
      </c>
      <c r="I1465">
        <v>7</v>
      </c>
      <c r="J1465">
        <v>1905</v>
      </c>
      <c r="K1465">
        <v>0</v>
      </c>
      <c r="L1465">
        <v>47.666699999999999</v>
      </c>
      <c r="M1465">
        <v>-122.333</v>
      </c>
      <c r="N1465">
        <v>2050</v>
      </c>
      <c r="O1465">
        <v>4284</v>
      </c>
      <c r="P1465">
        <v>0</v>
      </c>
      <c r="Q1465">
        <v>0</v>
      </c>
      <c r="R1465">
        <v>1</v>
      </c>
    </row>
    <row r="1466" spans="1:18" x14ac:dyDescent="0.3">
      <c r="A1466">
        <v>3630120700</v>
      </c>
      <c r="B1466">
        <v>757000</v>
      </c>
      <c r="C1466">
        <v>3</v>
      </c>
      <c r="D1466">
        <v>3.25</v>
      </c>
      <c r="E1466">
        <v>3190</v>
      </c>
      <c r="F1466">
        <v>0</v>
      </c>
      <c r="G1466">
        <v>0</v>
      </c>
      <c r="H1466">
        <v>3</v>
      </c>
      <c r="I1466">
        <v>9</v>
      </c>
      <c r="J1466">
        <v>2007</v>
      </c>
      <c r="K1466">
        <v>0</v>
      </c>
      <c r="L1466">
        <v>47.553400000000003</v>
      </c>
      <c r="M1466">
        <v>-122.002</v>
      </c>
      <c r="N1466">
        <v>2950</v>
      </c>
      <c r="O1466">
        <v>5198</v>
      </c>
      <c r="P1466">
        <v>1</v>
      </c>
      <c r="Q1466">
        <v>0</v>
      </c>
      <c r="R1466">
        <v>0</v>
      </c>
    </row>
    <row r="1467" spans="1:18" x14ac:dyDescent="0.3">
      <c r="A1467">
        <v>3630120700</v>
      </c>
      <c r="B1467">
        <v>765000</v>
      </c>
      <c r="C1467">
        <v>3</v>
      </c>
      <c r="D1467">
        <v>3.25</v>
      </c>
      <c r="E1467">
        <v>3190</v>
      </c>
      <c r="F1467">
        <v>0</v>
      </c>
      <c r="G1467">
        <v>0</v>
      </c>
      <c r="H1467">
        <v>3</v>
      </c>
      <c r="I1467">
        <v>9</v>
      </c>
      <c r="J1467">
        <v>2007</v>
      </c>
      <c r="K1467">
        <v>1</v>
      </c>
      <c r="L1467">
        <v>47.553400000000003</v>
      </c>
      <c r="M1467">
        <v>-122.002</v>
      </c>
      <c r="N1467">
        <v>2950</v>
      </c>
      <c r="O1467">
        <v>5198</v>
      </c>
      <c r="P1467">
        <v>1</v>
      </c>
      <c r="Q1467">
        <v>0</v>
      </c>
      <c r="R1467">
        <v>0</v>
      </c>
    </row>
    <row r="1468" spans="1:18" x14ac:dyDescent="0.3">
      <c r="A1468">
        <v>6370000070</v>
      </c>
      <c r="B1468">
        <v>359000</v>
      </c>
      <c r="C1468">
        <v>4</v>
      </c>
      <c r="D1468">
        <v>1.5</v>
      </c>
      <c r="E1468">
        <v>1890</v>
      </c>
      <c r="F1468">
        <v>0</v>
      </c>
      <c r="G1468">
        <v>0</v>
      </c>
      <c r="H1468">
        <v>4</v>
      </c>
      <c r="I1468">
        <v>7</v>
      </c>
      <c r="J1468">
        <v>1955</v>
      </c>
      <c r="K1468">
        <v>0</v>
      </c>
      <c r="L1468">
        <v>47.705500000000001</v>
      </c>
      <c r="M1468">
        <v>-122.3</v>
      </c>
      <c r="N1468">
        <v>1510</v>
      </c>
      <c r="O1468">
        <v>6072</v>
      </c>
      <c r="P1468">
        <v>0</v>
      </c>
      <c r="Q1468">
        <v>0</v>
      </c>
      <c r="R1468">
        <v>1</v>
      </c>
    </row>
    <row r="1469" spans="1:18" x14ac:dyDescent="0.3">
      <c r="A1469">
        <v>7935000125</v>
      </c>
      <c r="B1469">
        <v>440000</v>
      </c>
      <c r="C1469">
        <v>3</v>
      </c>
      <c r="D1469">
        <v>1</v>
      </c>
      <c r="E1469">
        <v>1050</v>
      </c>
      <c r="F1469">
        <v>0</v>
      </c>
      <c r="G1469">
        <v>0</v>
      </c>
      <c r="H1469">
        <v>3</v>
      </c>
      <c r="I1469">
        <v>6</v>
      </c>
      <c r="J1469">
        <v>1900</v>
      </c>
      <c r="K1469">
        <v>0</v>
      </c>
      <c r="L1469">
        <v>47.5473</v>
      </c>
      <c r="M1469">
        <v>-122.396</v>
      </c>
      <c r="N1469">
        <v>1380</v>
      </c>
      <c r="O1469">
        <v>7500</v>
      </c>
      <c r="P1469">
        <v>0</v>
      </c>
      <c r="Q1469">
        <v>0</v>
      </c>
      <c r="R1469">
        <v>1</v>
      </c>
    </row>
    <row r="1470" spans="1:18" x14ac:dyDescent="0.3">
      <c r="A1470">
        <v>3034200058</v>
      </c>
      <c r="B1470">
        <v>400000</v>
      </c>
      <c r="C1470">
        <v>4</v>
      </c>
      <c r="D1470">
        <v>1.5</v>
      </c>
      <c r="E1470">
        <v>1390</v>
      </c>
      <c r="F1470">
        <v>0</v>
      </c>
      <c r="G1470">
        <v>0</v>
      </c>
      <c r="H1470">
        <v>3</v>
      </c>
      <c r="I1470">
        <v>7</v>
      </c>
      <c r="J1470">
        <v>1965</v>
      </c>
      <c r="K1470">
        <v>0</v>
      </c>
      <c r="L1470">
        <v>47.7224</v>
      </c>
      <c r="M1470">
        <v>-122.33199999999999</v>
      </c>
      <c r="N1470">
        <v>1630</v>
      </c>
      <c r="O1470">
        <v>7702</v>
      </c>
      <c r="P1470">
        <v>0</v>
      </c>
      <c r="Q1470">
        <v>0</v>
      </c>
      <c r="R1470">
        <v>1</v>
      </c>
    </row>
    <row r="1471" spans="1:18" x14ac:dyDescent="0.3">
      <c r="A1471">
        <v>2856102336</v>
      </c>
      <c r="B1471">
        <v>652000</v>
      </c>
      <c r="C1471">
        <v>3</v>
      </c>
      <c r="D1471">
        <v>2</v>
      </c>
      <c r="E1471">
        <v>1700</v>
      </c>
      <c r="F1471">
        <v>0</v>
      </c>
      <c r="G1471">
        <v>0</v>
      </c>
      <c r="H1471">
        <v>4</v>
      </c>
      <c r="I1471">
        <v>7</v>
      </c>
      <c r="J1471">
        <v>1941</v>
      </c>
      <c r="K1471">
        <v>1</v>
      </c>
      <c r="L1471">
        <v>47.6785</v>
      </c>
      <c r="M1471">
        <v>-122.393</v>
      </c>
      <c r="N1471">
        <v>1480</v>
      </c>
      <c r="O1471">
        <v>5100</v>
      </c>
      <c r="P1471">
        <v>0</v>
      </c>
      <c r="Q1471">
        <v>0</v>
      </c>
      <c r="R1471">
        <v>1</v>
      </c>
    </row>
    <row r="1472" spans="1:18" x14ac:dyDescent="0.3">
      <c r="A1472">
        <v>2523039239</v>
      </c>
      <c r="B1472">
        <v>260000</v>
      </c>
      <c r="C1472">
        <v>3</v>
      </c>
      <c r="D1472">
        <v>1.75</v>
      </c>
      <c r="E1472">
        <v>1050</v>
      </c>
      <c r="F1472">
        <v>0</v>
      </c>
      <c r="G1472">
        <v>0</v>
      </c>
      <c r="H1472">
        <v>3</v>
      </c>
      <c r="I1472">
        <v>7</v>
      </c>
      <c r="J1472">
        <v>1980</v>
      </c>
      <c r="K1472">
        <v>0</v>
      </c>
      <c r="L1472">
        <v>47.4574</v>
      </c>
      <c r="M1472">
        <v>-122.358</v>
      </c>
      <c r="N1472">
        <v>1220</v>
      </c>
      <c r="O1472">
        <v>8880</v>
      </c>
      <c r="P1472">
        <v>0</v>
      </c>
      <c r="Q1472">
        <v>0</v>
      </c>
      <c r="R1472">
        <v>0</v>
      </c>
    </row>
    <row r="1473" spans="1:18" x14ac:dyDescent="0.3">
      <c r="A1473">
        <v>5452800310</v>
      </c>
      <c r="B1473" s="2">
        <v>1328000</v>
      </c>
      <c r="C1473">
        <v>5</v>
      </c>
      <c r="D1473">
        <v>3</v>
      </c>
      <c r="E1473">
        <v>3340</v>
      </c>
      <c r="F1473">
        <v>0</v>
      </c>
      <c r="G1473">
        <v>2</v>
      </c>
      <c r="H1473">
        <v>3</v>
      </c>
      <c r="I1473">
        <v>9</v>
      </c>
      <c r="J1473">
        <v>1964</v>
      </c>
      <c r="K1473">
        <v>1</v>
      </c>
      <c r="L1473">
        <v>47.542099999999998</v>
      </c>
      <c r="M1473">
        <v>-122.229</v>
      </c>
      <c r="N1473">
        <v>3290</v>
      </c>
      <c r="O1473">
        <v>12955</v>
      </c>
      <c r="P1473">
        <v>1</v>
      </c>
      <c r="Q1473">
        <v>0</v>
      </c>
      <c r="R1473">
        <v>0</v>
      </c>
    </row>
    <row r="1474" spans="1:18" x14ac:dyDescent="0.3">
      <c r="A1474">
        <v>2724069070</v>
      </c>
      <c r="B1474">
        <v>519500</v>
      </c>
      <c r="C1474">
        <v>4</v>
      </c>
      <c r="D1474">
        <v>2</v>
      </c>
      <c r="E1474">
        <v>1540</v>
      </c>
      <c r="F1474">
        <v>0</v>
      </c>
      <c r="G1474">
        <v>0</v>
      </c>
      <c r="H1474">
        <v>3</v>
      </c>
      <c r="I1474">
        <v>6</v>
      </c>
      <c r="J1474">
        <v>1964</v>
      </c>
      <c r="K1474">
        <v>1</v>
      </c>
      <c r="L1474">
        <v>47.532600000000002</v>
      </c>
      <c r="M1474">
        <v>-122.032</v>
      </c>
      <c r="N1474">
        <v>1390</v>
      </c>
      <c r="O1474">
        <v>9688</v>
      </c>
      <c r="P1474">
        <v>1</v>
      </c>
      <c r="Q1474">
        <v>0</v>
      </c>
      <c r="R1474">
        <v>0</v>
      </c>
    </row>
    <row r="1475" spans="1:18" x14ac:dyDescent="0.3">
      <c r="A1475">
        <v>6690500320</v>
      </c>
      <c r="B1475">
        <v>650000</v>
      </c>
      <c r="C1475">
        <v>3</v>
      </c>
      <c r="D1475">
        <v>1</v>
      </c>
      <c r="E1475">
        <v>1710</v>
      </c>
      <c r="F1475">
        <v>0</v>
      </c>
      <c r="G1475">
        <v>0</v>
      </c>
      <c r="H1475">
        <v>4</v>
      </c>
      <c r="I1475">
        <v>7</v>
      </c>
      <c r="J1475">
        <v>1928</v>
      </c>
      <c r="K1475">
        <v>0</v>
      </c>
      <c r="L1475">
        <v>47.686100000000003</v>
      </c>
      <c r="M1475">
        <v>-122.354</v>
      </c>
      <c r="N1475">
        <v>1240</v>
      </c>
      <c r="O1475">
        <v>3001</v>
      </c>
      <c r="P1475">
        <v>0</v>
      </c>
      <c r="Q1475">
        <v>0</v>
      </c>
      <c r="R1475">
        <v>1</v>
      </c>
    </row>
    <row r="1476" spans="1:18" x14ac:dyDescent="0.3">
      <c r="A1476">
        <v>2413301070</v>
      </c>
      <c r="B1476">
        <v>280000</v>
      </c>
      <c r="C1476">
        <v>4</v>
      </c>
      <c r="D1476">
        <v>2.25</v>
      </c>
      <c r="E1476">
        <v>2100</v>
      </c>
      <c r="F1476">
        <v>0</v>
      </c>
      <c r="G1476">
        <v>0</v>
      </c>
      <c r="H1476">
        <v>3</v>
      </c>
      <c r="I1476">
        <v>8</v>
      </c>
      <c r="J1476">
        <v>1978</v>
      </c>
      <c r="K1476">
        <v>1</v>
      </c>
      <c r="L1476">
        <v>47.325099999999999</v>
      </c>
      <c r="M1476">
        <v>-122.32899999999999</v>
      </c>
      <c r="N1476">
        <v>2100</v>
      </c>
      <c r="O1476">
        <v>7464</v>
      </c>
      <c r="P1476">
        <v>1</v>
      </c>
      <c r="Q1476">
        <v>0</v>
      </c>
      <c r="R1476">
        <v>0</v>
      </c>
    </row>
    <row r="1477" spans="1:18" x14ac:dyDescent="0.3">
      <c r="A1477">
        <v>1562100030</v>
      </c>
      <c r="B1477">
        <v>515000</v>
      </c>
      <c r="C1477">
        <v>4</v>
      </c>
      <c r="D1477">
        <v>1.75</v>
      </c>
      <c r="E1477">
        <v>1730</v>
      </c>
      <c r="F1477">
        <v>0</v>
      </c>
      <c r="G1477">
        <v>0</v>
      </c>
      <c r="H1477">
        <v>4</v>
      </c>
      <c r="I1477">
        <v>8</v>
      </c>
      <c r="J1477">
        <v>1965</v>
      </c>
      <c r="K1477">
        <v>0</v>
      </c>
      <c r="L1477">
        <v>47.621899999999997</v>
      </c>
      <c r="M1477">
        <v>-122.13800000000001</v>
      </c>
      <c r="N1477">
        <v>2080</v>
      </c>
      <c r="O1477">
        <v>8400</v>
      </c>
      <c r="P1477">
        <v>1</v>
      </c>
      <c r="Q1477">
        <v>0</v>
      </c>
      <c r="R1477">
        <v>0</v>
      </c>
    </row>
    <row r="1478" spans="1:18" x14ac:dyDescent="0.3">
      <c r="A1478">
        <v>7941140070</v>
      </c>
      <c r="B1478">
        <v>400000</v>
      </c>
      <c r="C1478">
        <v>3</v>
      </c>
      <c r="D1478">
        <v>2.25</v>
      </c>
      <c r="E1478">
        <v>1500</v>
      </c>
      <c r="F1478">
        <v>0</v>
      </c>
      <c r="G1478">
        <v>0</v>
      </c>
      <c r="H1478">
        <v>3</v>
      </c>
      <c r="I1478">
        <v>7</v>
      </c>
      <c r="J1478">
        <v>1986</v>
      </c>
      <c r="K1478">
        <v>1</v>
      </c>
      <c r="L1478">
        <v>47.715899999999998</v>
      </c>
      <c r="M1478">
        <v>-122.203</v>
      </c>
      <c r="N1478">
        <v>1470</v>
      </c>
      <c r="O1478">
        <v>2418</v>
      </c>
      <c r="P1478">
        <v>1</v>
      </c>
      <c r="Q1478">
        <v>0</v>
      </c>
      <c r="R1478">
        <v>0</v>
      </c>
    </row>
    <row r="1479" spans="1:18" x14ac:dyDescent="0.3">
      <c r="A1479">
        <v>1703050520</v>
      </c>
      <c r="B1479">
        <v>652100</v>
      </c>
      <c r="C1479">
        <v>3</v>
      </c>
      <c r="D1479">
        <v>2.5</v>
      </c>
      <c r="E1479">
        <v>2380</v>
      </c>
      <c r="F1479">
        <v>0</v>
      </c>
      <c r="G1479">
        <v>0</v>
      </c>
      <c r="H1479">
        <v>3</v>
      </c>
      <c r="I1479">
        <v>9</v>
      </c>
      <c r="J1479">
        <v>2003</v>
      </c>
      <c r="K1479">
        <v>1</v>
      </c>
      <c r="L1479">
        <v>47.6297</v>
      </c>
      <c r="M1479">
        <v>-122.021</v>
      </c>
      <c r="N1479">
        <v>2670</v>
      </c>
      <c r="O1479">
        <v>6066</v>
      </c>
      <c r="P1479">
        <v>0</v>
      </c>
      <c r="Q1479">
        <v>1</v>
      </c>
      <c r="R1479">
        <v>0</v>
      </c>
    </row>
    <row r="1480" spans="1:18" x14ac:dyDescent="0.3">
      <c r="A1480">
        <v>2412600030</v>
      </c>
      <c r="B1480">
        <v>235000</v>
      </c>
      <c r="C1480">
        <v>6</v>
      </c>
      <c r="D1480">
        <v>3</v>
      </c>
      <c r="E1480">
        <v>2180</v>
      </c>
      <c r="F1480">
        <v>0</v>
      </c>
      <c r="G1480">
        <v>0</v>
      </c>
      <c r="H1480">
        <v>3</v>
      </c>
      <c r="I1480">
        <v>7</v>
      </c>
      <c r="J1480">
        <v>1980</v>
      </c>
      <c r="K1480">
        <v>0</v>
      </c>
      <c r="L1480">
        <v>47.305399999999999</v>
      </c>
      <c r="M1480">
        <v>-122.30500000000001</v>
      </c>
      <c r="N1480">
        <v>2214</v>
      </c>
      <c r="O1480">
        <v>7684</v>
      </c>
      <c r="P1480">
        <v>1</v>
      </c>
      <c r="Q1480">
        <v>0</v>
      </c>
      <c r="R1480">
        <v>0</v>
      </c>
    </row>
    <row r="1481" spans="1:18" x14ac:dyDescent="0.3">
      <c r="A1481">
        <v>5266300140</v>
      </c>
      <c r="B1481">
        <v>701000</v>
      </c>
      <c r="C1481">
        <v>4</v>
      </c>
      <c r="D1481">
        <v>1.5</v>
      </c>
      <c r="E1481">
        <v>1840</v>
      </c>
      <c r="F1481">
        <v>0</v>
      </c>
      <c r="G1481">
        <v>0</v>
      </c>
      <c r="H1481">
        <v>3</v>
      </c>
      <c r="I1481">
        <v>8</v>
      </c>
      <c r="J1481">
        <v>1907</v>
      </c>
      <c r="K1481">
        <v>1</v>
      </c>
      <c r="L1481">
        <v>47.557499999999997</v>
      </c>
      <c r="M1481">
        <v>-122.279</v>
      </c>
      <c r="N1481">
        <v>1830</v>
      </c>
      <c r="O1481">
        <v>5040</v>
      </c>
      <c r="P1481">
        <v>0</v>
      </c>
      <c r="Q1481">
        <v>0</v>
      </c>
      <c r="R1481">
        <v>1</v>
      </c>
    </row>
    <row r="1482" spans="1:18" x14ac:dyDescent="0.3">
      <c r="A1482">
        <v>11520030</v>
      </c>
      <c r="B1482">
        <v>640000</v>
      </c>
      <c r="C1482">
        <v>4</v>
      </c>
      <c r="D1482">
        <v>2.5</v>
      </c>
      <c r="E1482">
        <v>2341</v>
      </c>
      <c r="F1482">
        <v>0</v>
      </c>
      <c r="G1482">
        <v>0</v>
      </c>
      <c r="H1482">
        <v>3</v>
      </c>
      <c r="I1482">
        <v>9</v>
      </c>
      <c r="J1482">
        <v>1997</v>
      </c>
      <c r="K1482">
        <v>0</v>
      </c>
      <c r="L1482">
        <v>47.699300000000001</v>
      </c>
      <c r="M1482">
        <v>-122.11499999999999</v>
      </c>
      <c r="N1482">
        <v>2850</v>
      </c>
      <c r="O1482">
        <v>9421</v>
      </c>
      <c r="P1482">
        <v>0</v>
      </c>
      <c r="Q1482">
        <v>1</v>
      </c>
      <c r="R1482">
        <v>0</v>
      </c>
    </row>
    <row r="1483" spans="1:18" x14ac:dyDescent="0.3">
      <c r="A1483">
        <v>7202290140</v>
      </c>
      <c r="B1483">
        <v>455800</v>
      </c>
      <c r="C1483">
        <v>3</v>
      </c>
      <c r="D1483">
        <v>2.5</v>
      </c>
      <c r="E1483">
        <v>1690</v>
      </c>
      <c r="F1483">
        <v>0</v>
      </c>
      <c r="G1483">
        <v>0</v>
      </c>
      <c r="H1483">
        <v>3</v>
      </c>
      <c r="I1483">
        <v>7</v>
      </c>
      <c r="J1483">
        <v>2002</v>
      </c>
      <c r="K1483">
        <v>0</v>
      </c>
      <c r="L1483">
        <v>47.686599999999999</v>
      </c>
      <c r="M1483">
        <v>-122.04300000000001</v>
      </c>
      <c r="N1483">
        <v>1600</v>
      </c>
      <c r="O1483">
        <v>3164</v>
      </c>
      <c r="P1483">
        <v>0</v>
      </c>
      <c r="Q1483">
        <v>1</v>
      </c>
      <c r="R1483">
        <v>0</v>
      </c>
    </row>
    <row r="1484" spans="1:18" x14ac:dyDescent="0.3">
      <c r="A1484">
        <v>8161010060</v>
      </c>
      <c r="B1484">
        <v>504750</v>
      </c>
      <c r="C1484">
        <v>3</v>
      </c>
      <c r="D1484">
        <v>2.5</v>
      </c>
      <c r="E1484">
        <v>2490</v>
      </c>
      <c r="F1484">
        <v>0</v>
      </c>
      <c r="G1484">
        <v>0</v>
      </c>
      <c r="H1484">
        <v>3</v>
      </c>
      <c r="I1484">
        <v>8</v>
      </c>
      <c r="J1484">
        <v>1993</v>
      </c>
      <c r="K1484">
        <v>0</v>
      </c>
      <c r="L1484">
        <v>47.644199999999998</v>
      </c>
      <c r="M1484">
        <v>-121.898</v>
      </c>
      <c r="N1484">
        <v>2450</v>
      </c>
      <c r="O1484">
        <v>21937</v>
      </c>
      <c r="P1484">
        <v>1</v>
      </c>
      <c r="Q1484">
        <v>0</v>
      </c>
      <c r="R1484">
        <v>0</v>
      </c>
    </row>
    <row r="1485" spans="1:18" x14ac:dyDescent="0.3">
      <c r="A1485">
        <v>8562900710</v>
      </c>
      <c r="B1485">
        <v>483000</v>
      </c>
      <c r="C1485">
        <v>3</v>
      </c>
      <c r="D1485">
        <v>3</v>
      </c>
      <c r="E1485">
        <v>2440</v>
      </c>
      <c r="F1485">
        <v>0</v>
      </c>
      <c r="G1485">
        <v>0</v>
      </c>
      <c r="H1485">
        <v>3</v>
      </c>
      <c r="I1485">
        <v>9</v>
      </c>
      <c r="J1485">
        <v>1992</v>
      </c>
      <c r="K1485">
        <v>0</v>
      </c>
      <c r="L1485">
        <v>47.610399999999998</v>
      </c>
      <c r="M1485">
        <v>-122.06</v>
      </c>
      <c r="N1485">
        <v>2440</v>
      </c>
      <c r="O1485">
        <v>15283</v>
      </c>
      <c r="P1485">
        <v>0</v>
      </c>
      <c r="Q1485">
        <v>1</v>
      </c>
      <c r="R1485">
        <v>0</v>
      </c>
    </row>
    <row r="1486" spans="1:18" x14ac:dyDescent="0.3">
      <c r="A1486">
        <v>8888000055</v>
      </c>
      <c r="B1486">
        <v>530000</v>
      </c>
      <c r="C1486">
        <v>3</v>
      </c>
      <c r="D1486">
        <v>0.75</v>
      </c>
      <c r="E1486">
        <v>920</v>
      </c>
      <c r="F1486">
        <v>1</v>
      </c>
      <c r="G1486">
        <v>2</v>
      </c>
      <c r="H1486">
        <v>5</v>
      </c>
      <c r="I1486">
        <v>6</v>
      </c>
      <c r="J1486">
        <v>1950</v>
      </c>
      <c r="K1486">
        <v>0</v>
      </c>
      <c r="L1486">
        <v>47.478099999999998</v>
      </c>
      <c r="M1486">
        <v>-122.49</v>
      </c>
      <c r="N1486">
        <v>1162</v>
      </c>
      <c r="O1486">
        <v>54705</v>
      </c>
      <c r="P1486">
        <v>0</v>
      </c>
      <c r="Q1486">
        <v>1</v>
      </c>
      <c r="R1486">
        <v>0</v>
      </c>
    </row>
    <row r="1487" spans="1:18" x14ac:dyDescent="0.3">
      <c r="A1487">
        <v>3395800295</v>
      </c>
      <c r="B1487">
        <v>250000</v>
      </c>
      <c r="C1487">
        <v>2</v>
      </c>
      <c r="D1487">
        <v>1</v>
      </c>
      <c r="E1487">
        <v>1030</v>
      </c>
      <c r="F1487">
        <v>0</v>
      </c>
      <c r="G1487">
        <v>0</v>
      </c>
      <c r="H1487">
        <v>3</v>
      </c>
      <c r="I1487">
        <v>6</v>
      </c>
      <c r="J1487">
        <v>1956</v>
      </c>
      <c r="K1487">
        <v>0</v>
      </c>
      <c r="L1487">
        <v>47.481400000000001</v>
      </c>
      <c r="M1487">
        <v>-122.34099999999999</v>
      </c>
      <c r="N1487">
        <v>1480</v>
      </c>
      <c r="O1487">
        <v>8121</v>
      </c>
      <c r="P1487">
        <v>0</v>
      </c>
      <c r="Q1487">
        <v>0</v>
      </c>
      <c r="R1487">
        <v>1</v>
      </c>
    </row>
    <row r="1488" spans="1:18" x14ac:dyDescent="0.3">
      <c r="A1488">
        <v>5557320030</v>
      </c>
      <c r="B1488">
        <v>229950</v>
      </c>
      <c r="C1488">
        <v>5</v>
      </c>
      <c r="D1488">
        <v>2.75</v>
      </c>
      <c r="E1488">
        <v>2000</v>
      </c>
      <c r="F1488">
        <v>0</v>
      </c>
      <c r="G1488">
        <v>0</v>
      </c>
      <c r="H1488">
        <v>3</v>
      </c>
      <c r="I1488">
        <v>7</v>
      </c>
      <c r="J1488">
        <v>1994</v>
      </c>
      <c r="K1488">
        <v>0</v>
      </c>
      <c r="L1488">
        <v>47.3155</v>
      </c>
      <c r="M1488">
        <v>-122.34699999999999</v>
      </c>
      <c r="N1488">
        <v>1960</v>
      </c>
      <c r="O1488">
        <v>6514</v>
      </c>
      <c r="P1488">
        <v>1</v>
      </c>
      <c r="Q1488">
        <v>0</v>
      </c>
      <c r="R1488">
        <v>0</v>
      </c>
    </row>
    <row r="1489" spans="1:18" x14ac:dyDescent="0.3">
      <c r="A1489">
        <v>2909300640</v>
      </c>
      <c r="B1489">
        <v>884744</v>
      </c>
      <c r="C1489">
        <v>4</v>
      </c>
      <c r="D1489">
        <v>3.5</v>
      </c>
      <c r="E1489">
        <v>4210</v>
      </c>
      <c r="F1489">
        <v>0</v>
      </c>
      <c r="G1489">
        <v>0</v>
      </c>
      <c r="H1489">
        <v>3</v>
      </c>
      <c r="I1489">
        <v>9</v>
      </c>
      <c r="J1489">
        <v>2001</v>
      </c>
      <c r="K1489">
        <v>0</v>
      </c>
      <c r="L1489">
        <v>47.606699999999996</v>
      </c>
      <c r="M1489">
        <v>-122.02200000000001</v>
      </c>
      <c r="N1489">
        <v>3950</v>
      </c>
      <c r="O1489">
        <v>8880</v>
      </c>
      <c r="P1489">
        <v>0</v>
      </c>
      <c r="Q1489">
        <v>1</v>
      </c>
      <c r="R1489">
        <v>0</v>
      </c>
    </row>
    <row r="1490" spans="1:18" x14ac:dyDescent="0.3">
      <c r="A1490">
        <v>5202500030</v>
      </c>
      <c r="B1490">
        <v>514000</v>
      </c>
      <c r="C1490">
        <v>3</v>
      </c>
      <c r="D1490">
        <v>1.5</v>
      </c>
      <c r="E1490">
        <v>1610</v>
      </c>
      <c r="F1490">
        <v>0</v>
      </c>
      <c r="G1490">
        <v>0</v>
      </c>
      <c r="H1490">
        <v>3</v>
      </c>
      <c r="I1490">
        <v>7</v>
      </c>
      <c r="J1490">
        <v>1977</v>
      </c>
      <c r="K1490">
        <v>1</v>
      </c>
      <c r="L1490">
        <v>47.668100000000003</v>
      </c>
      <c r="M1490">
        <v>-122.143</v>
      </c>
      <c r="N1490">
        <v>1610</v>
      </c>
      <c r="O1490">
        <v>9964</v>
      </c>
      <c r="P1490">
        <v>0</v>
      </c>
      <c r="Q1490">
        <v>1</v>
      </c>
      <c r="R1490">
        <v>0</v>
      </c>
    </row>
    <row r="1491" spans="1:18" x14ac:dyDescent="0.3">
      <c r="A1491">
        <v>5561300640</v>
      </c>
      <c r="B1491">
        <v>532000</v>
      </c>
      <c r="C1491">
        <v>3</v>
      </c>
      <c r="D1491">
        <v>2.25</v>
      </c>
      <c r="E1491">
        <v>1910</v>
      </c>
      <c r="F1491">
        <v>0</v>
      </c>
      <c r="G1491">
        <v>0</v>
      </c>
      <c r="H1491">
        <v>4</v>
      </c>
      <c r="I1491">
        <v>8</v>
      </c>
      <c r="J1491">
        <v>1977</v>
      </c>
      <c r="K1491">
        <v>1</v>
      </c>
      <c r="L1491">
        <v>47.467199999999998</v>
      </c>
      <c r="M1491">
        <v>-122.006</v>
      </c>
      <c r="N1491">
        <v>2340</v>
      </c>
      <c r="O1491">
        <v>36680</v>
      </c>
      <c r="P1491">
        <v>1</v>
      </c>
      <c r="Q1491">
        <v>0</v>
      </c>
      <c r="R1491">
        <v>0</v>
      </c>
    </row>
    <row r="1492" spans="1:18" x14ac:dyDescent="0.3">
      <c r="A1492">
        <v>3449900030</v>
      </c>
      <c r="B1492">
        <v>423000</v>
      </c>
      <c r="C1492">
        <v>4</v>
      </c>
      <c r="D1492">
        <v>2.5</v>
      </c>
      <c r="E1492">
        <v>2660</v>
      </c>
      <c r="F1492">
        <v>0</v>
      </c>
      <c r="G1492">
        <v>0</v>
      </c>
      <c r="H1492">
        <v>3</v>
      </c>
      <c r="I1492">
        <v>8</v>
      </c>
      <c r="J1492">
        <v>2004</v>
      </c>
      <c r="K1492">
        <v>0</v>
      </c>
      <c r="L1492">
        <v>47.498100000000001</v>
      </c>
      <c r="M1492">
        <v>-122.16200000000001</v>
      </c>
      <c r="N1492">
        <v>2380</v>
      </c>
      <c r="O1492">
        <v>5539</v>
      </c>
      <c r="P1492">
        <v>0</v>
      </c>
      <c r="Q1492">
        <v>1</v>
      </c>
      <c r="R1492">
        <v>0</v>
      </c>
    </row>
    <row r="1493" spans="1:18" x14ac:dyDescent="0.3">
      <c r="A1493">
        <v>952003435</v>
      </c>
      <c r="B1493">
        <v>420000</v>
      </c>
      <c r="C1493">
        <v>2</v>
      </c>
      <c r="D1493">
        <v>1</v>
      </c>
      <c r="E1493">
        <v>820</v>
      </c>
      <c r="F1493">
        <v>0</v>
      </c>
      <c r="G1493">
        <v>2</v>
      </c>
      <c r="H1493">
        <v>5</v>
      </c>
      <c r="I1493">
        <v>6</v>
      </c>
      <c r="J1493">
        <v>1922</v>
      </c>
      <c r="K1493">
        <v>0</v>
      </c>
      <c r="L1493">
        <v>47.564900000000002</v>
      </c>
      <c r="M1493">
        <v>-122.38</v>
      </c>
      <c r="N1493">
        <v>1410</v>
      </c>
      <c r="O1493">
        <v>5750</v>
      </c>
      <c r="P1493">
        <v>0</v>
      </c>
      <c r="Q1493">
        <v>0</v>
      </c>
      <c r="R1493">
        <v>1</v>
      </c>
    </row>
    <row r="1494" spans="1:18" x14ac:dyDescent="0.3">
      <c r="A1494">
        <v>6204200340</v>
      </c>
      <c r="B1494">
        <v>521000</v>
      </c>
      <c r="C1494">
        <v>3</v>
      </c>
      <c r="D1494">
        <v>1.75</v>
      </c>
      <c r="E1494">
        <v>1730</v>
      </c>
      <c r="F1494">
        <v>0</v>
      </c>
      <c r="G1494">
        <v>0</v>
      </c>
      <c r="H1494">
        <v>3</v>
      </c>
      <c r="I1494">
        <v>8</v>
      </c>
      <c r="J1494">
        <v>1988</v>
      </c>
      <c r="K1494">
        <v>0</v>
      </c>
      <c r="L1494">
        <v>47.737000000000002</v>
      </c>
      <c r="M1494">
        <v>-122.20099999999999</v>
      </c>
      <c r="N1494">
        <v>2180</v>
      </c>
      <c r="O1494">
        <v>10027</v>
      </c>
      <c r="P1494">
        <v>1</v>
      </c>
      <c r="Q1494">
        <v>0</v>
      </c>
      <c r="R1494">
        <v>0</v>
      </c>
    </row>
    <row r="1495" spans="1:18" x14ac:dyDescent="0.3">
      <c r="A1495">
        <v>1737100830</v>
      </c>
      <c r="B1495">
        <v>577000</v>
      </c>
      <c r="C1495">
        <v>4</v>
      </c>
      <c r="D1495">
        <v>2.25</v>
      </c>
      <c r="E1495">
        <v>2360</v>
      </c>
      <c r="F1495">
        <v>0</v>
      </c>
      <c r="G1495">
        <v>0</v>
      </c>
      <c r="H1495">
        <v>3</v>
      </c>
      <c r="I1495">
        <v>8</v>
      </c>
      <c r="J1495">
        <v>1979</v>
      </c>
      <c r="K1495">
        <v>1</v>
      </c>
      <c r="L1495">
        <v>47.698799999999999</v>
      </c>
      <c r="M1495">
        <v>-122.169</v>
      </c>
      <c r="N1495">
        <v>2360</v>
      </c>
      <c r="O1495">
        <v>7490</v>
      </c>
      <c r="P1495">
        <v>1</v>
      </c>
      <c r="Q1495">
        <v>0</v>
      </c>
      <c r="R1495">
        <v>0</v>
      </c>
    </row>
    <row r="1496" spans="1:18" x14ac:dyDescent="0.3">
      <c r="A1496">
        <v>2207200520</v>
      </c>
      <c r="B1496">
        <v>425000</v>
      </c>
      <c r="C1496">
        <v>3</v>
      </c>
      <c r="D1496">
        <v>1</v>
      </c>
      <c r="E1496">
        <v>970</v>
      </c>
      <c r="F1496">
        <v>0</v>
      </c>
      <c r="G1496">
        <v>0</v>
      </c>
      <c r="H1496">
        <v>3</v>
      </c>
      <c r="I1496">
        <v>7</v>
      </c>
      <c r="J1496">
        <v>1956</v>
      </c>
      <c r="K1496">
        <v>0</v>
      </c>
      <c r="L1496">
        <v>47.603000000000002</v>
      </c>
      <c r="M1496">
        <v>-122.13200000000001</v>
      </c>
      <c r="N1496">
        <v>1250</v>
      </c>
      <c r="O1496">
        <v>7000</v>
      </c>
      <c r="P1496">
        <v>1</v>
      </c>
      <c r="Q1496">
        <v>0</v>
      </c>
      <c r="R1496">
        <v>0</v>
      </c>
    </row>
    <row r="1497" spans="1:18" x14ac:dyDescent="0.3">
      <c r="A1497">
        <v>3818400060</v>
      </c>
      <c r="B1497">
        <v>495000</v>
      </c>
      <c r="C1497">
        <v>4</v>
      </c>
      <c r="D1497">
        <v>2.5</v>
      </c>
      <c r="E1497">
        <v>2460</v>
      </c>
      <c r="F1497">
        <v>0</v>
      </c>
      <c r="G1497">
        <v>0</v>
      </c>
      <c r="H1497">
        <v>3</v>
      </c>
      <c r="I1497">
        <v>8</v>
      </c>
      <c r="J1497">
        <v>2004</v>
      </c>
      <c r="K1497">
        <v>0</v>
      </c>
      <c r="L1497">
        <v>47.771900000000002</v>
      </c>
      <c r="M1497">
        <v>-122.235</v>
      </c>
      <c r="N1497">
        <v>2900</v>
      </c>
      <c r="O1497">
        <v>4895</v>
      </c>
      <c r="P1497">
        <v>1</v>
      </c>
      <c r="Q1497">
        <v>0</v>
      </c>
      <c r="R1497">
        <v>0</v>
      </c>
    </row>
    <row r="1498" spans="1:18" x14ac:dyDescent="0.3">
      <c r="A1498">
        <v>9264960560</v>
      </c>
      <c r="B1498">
        <v>340000</v>
      </c>
      <c r="C1498">
        <v>3</v>
      </c>
      <c r="D1498">
        <v>2.5</v>
      </c>
      <c r="E1498">
        <v>2690</v>
      </c>
      <c r="F1498">
        <v>0</v>
      </c>
      <c r="G1498">
        <v>0</v>
      </c>
      <c r="H1498">
        <v>3</v>
      </c>
      <c r="I1498">
        <v>9</v>
      </c>
      <c r="J1498">
        <v>1987</v>
      </c>
      <c r="K1498">
        <v>0</v>
      </c>
      <c r="L1498">
        <v>47.302599999999998</v>
      </c>
      <c r="M1498">
        <v>-122.351</v>
      </c>
      <c r="N1498">
        <v>2570</v>
      </c>
      <c r="O1498">
        <v>8066</v>
      </c>
      <c r="P1498">
        <v>1</v>
      </c>
      <c r="Q1498">
        <v>0</v>
      </c>
      <c r="R1498">
        <v>0</v>
      </c>
    </row>
    <row r="1499" spans="1:18" x14ac:dyDescent="0.3">
      <c r="A1499">
        <v>6362900172</v>
      </c>
      <c r="B1499">
        <v>499950</v>
      </c>
      <c r="C1499">
        <v>3</v>
      </c>
      <c r="D1499">
        <v>3.5</v>
      </c>
      <c r="E1499">
        <v>1820</v>
      </c>
      <c r="F1499">
        <v>0</v>
      </c>
      <c r="G1499">
        <v>0</v>
      </c>
      <c r="H1499">
        <v>3</v>
      </c>
      <c r="I1499">
        <v>8</v>
      </c>
      <c r="J1499">
        <v>2014</v>
      </c>
      <c r="K1499">
        <v>0</v>
      </c>
      <c r="L1499">
        <v>47.595999999999997</v>
      </c>
      <c r="M1499">
        <v>-122.298</v>
      </c>
      <c r="N1499">
        <v>1550</v>
      </c>
      <c r="O1499">
        <v>1460</v>
      </c>
      <c r="P1499">
        <v>0</v>
      </c>
      <c r="Q1499">
        <v>0</v>
      </c>
      <c r="R1499">
        <v>1</v>
      </c>
    </row>
    <row r="1500" spans="1:18" x14ac:dyDescent="0.3">
      <c r="A1500">
        <v>9272200810</v>
      </c>
      <c r="B1500" s="2">
        <v>1218000</v>
      </c>
      <c r="C1500">
        <v>4</v>
      </c>
      <c r="D1500">
        <v>3</v>
      </c>
      <c r="E1500">
        <v>3470</v>
      </c>
      <c r="F1500">
        <v>0</v>
      </c>
      <c r="G1500">
        <v>2</v>
      </c>
      <c r="H1500">
        <v>3</v>
      </c>
      <c r="I1500">
        <v>9</v>
      </c>
      <c r="J1500">
        <v>2014</v>
      </c>
      <c r="K1500">
        <v>1</v>
      </c>
      <c r="L1500">
        <v>47.591700000000003</v>
      </c>
      <c r="M1500">
        <v>-122.386</v>
      </c>
      <c r="N1500">
        <v>2420</v>
      </c>
      <c r="O1500">
        <v>4761</v>
      </c>
      <c r="P1500">
        <v>0</v>
      </c>
      <c r="Q1500">
        <v>0</v>
      </c>
      <c r="R1500">
        <v>1</v>
      </c>
    </row>
    <row r="1501" spans="1:18" x14ac:dyDescent="0.3">
      <c r="A1501">
        <v>3629160060</v>
      </c>
      <c r="B1501">
        <v>720000</v>
      </c>
      <c r="C1501">
        <v>4</v>
      </c>
      <c r="D1501">
        <v>2.75</v>
      </c>
      <c r="E1501">
        <v>3370</v>
      </c>
      <c r="F1501">
        <v>0</v>
      </c>
      <c r="G1501">
        <v>2</v>
      </c>
      <c r="H1501">
        <v>5</v>
      </c>
      <c r="I1501">
        <v>8</v>
      </c>
      <c r="J1501">
        <v>1977</v>
      </c>
      <c r="K1501">
        <v>1</v>
      </c>
      <c r="L1501">
        <v>47.5259</v>
      </c>
      <c r="M1501">
        <v>-122.20399999999999</v>
      </c>
      <c r="N1501">
        <v>2460</v>
      </c>
      <c r="O1501">
        <v>7634</v>
      </c>
      <c r="P1501">
        <v>0</v>
      </c>
      <c r="Q1501">
        <v>1</v>
      </c>
      <c r="R1501">
        <v>0</v>
      </c>
    </row>
    <row r="1502" spans="1:18" x14ac:dyDescent="0.3">
      <c r="A1502">
        <v>4324200060</v>
      </c>
      <c r="B1502">
        <v>249000</v>
      </c>
      <c r="C1502">
        <v>3</v>
      </c>
      <c r="D1502">
        <v>1.5</v>
      </c>
      <c r="E1502">
        <v>1700</v>
      </c>
      <c r="F1502">
        <v>0</v>
      </c>
      <c r="G1502">
        <v>0</v>
      </c>
      <c r="H1502">
        <v>3</v>
      </c>
      <c r="I1502">
        <v>7</v>
      </c>
      <c r="J1502">
        <v>1970</v>
      </c>
      <c r="K1502">
        <v>1</v>
      </c>
      <c r="L1502">
        <v>47.421599999999998</v>
      </c>
      <c r="M1502">
        <v>-122.17400000000001</v>
      </c>
      <c r="N1502">
        <v>1440</v>
      </c>
      <c r="O1502">
        <v>8400</v>
      </c>
      <c r="P1502">
        <v>1</v>
      </c>
      <c r="Q1502">
        <v>0</v>
      </c>
      <c r="R1502">
        <v>0</v>
      </c>
    </row>
    <row r="1503" spans="1:18" x14ac:dyDescent="0.3">
      <c r="A1503">
        <v>3830620710</v>
      </c>
      <c r="B1503">
        <v>206135</v>
      </c>
      <c r="C1503">
        <v>3</v>
      </c>
      <c r="D1503">
        <v>1</v>
      </c>
      <c r="E1503">
        <v>1340</v>
      </c>
      <c r="F1503">
        <v>0</v>
      </c>
      <c r="G1503">
        <v>0</v>
      </c>
      <c r="H1503">
        <v>4</v>
      </c>
      <c r="I1503">
        <v>7</v>
      </c>
      <c r="J1503">
        <v>1978</v>
      </c>
      <c r="K1503">
        <v>0</v>
      </c>
      <c r="L1503">
        <v>47.352699999999999</v>
      </c>
      <c r="M1503">
        <v>-122.178</v>
      </c>
      <c r="N1503">
        <v>1650</v>
      </c>
      <c r="O1503">
        <v>7630</v>
      </c>
      <c r="P1503">
        <v>1</v>
      </c>
      <c r="Q1503">
        <v>0</v>
      </c>
      <c r="R1503">
        <v>0</v>
      </c>
    </row>
    <row r="1504" spans="1:18" x14ac:dyDescent="0.3">
      <c r="A1504">
        <v>3276900030</v>
      </c>
      <c r="B1504">
        <v>300000</v>
      </c>
      <c r="C1504">
        <v>5</v>
      </c>
      <c r="D1504">
        <v>2.75</v>
      </c>
      <c r="E1504">
        <v>2000</v>
      </c>
      <c r="F1504">
        <v>0</v>
      </c>
      <c r="G1504">
        <v>0</v>
      </c>
      <c r="H1504">
        <v>4</v>
      </c>
      <c r="I1504">
        <v>7</v>
      </c>
      <c r="J1504">
        <v>1968</v>
      </c>
      <c r="K1504">
        <v>0</v>
      </c>
      <c r="L1504">
        <v>47.444000000000003</v>
      </c>
      <c r="M1504">
        <v>-122.19</v>
      </c>
      <c r="N1504">
        <v>1240</v>
      </c>
      <c r="O1504">
        <v>8270</v>
      </c>
      <c r="P1504">
        <v>0</v>
      </c>
      <c r="Q1504">
        <v>1</v>
      </c>
      <c r="R1504">
        <v>0</v>
      </c>
    </row>
    <row r="1505" spans="1:18" x14ac:dyDescent="0.3">
      <c r="A1505">
        <v>4058800830</v>
      </c>
      <c r="B1505">
        <v>612000</v>
      </c>
      <c r="C1505">
        <v>6</v>
      </c>
      <c r="D1505">
        <v>3</v>
      </c>
      <c r="E1505">
        <v>3840</v>
      </c>
      <c r="F1505">
        <v>0</v>
      </c>
      <c r="G1505">
        <v>3</v>
      </c>
      <c r="H1505">
        <v>3</v>
      </c>
      <c r="I1505">
        <v>8</v>
      </c>
      <c r="J1505">
        <v>1949</v>
      </c>
      <c r="K1505">
        <v>1</v>
      </c>
      <c r="L1505">
        <v>47.506</v>
      </c>
      <c r="M1505">
        <v>-122.241</v>
      </c>
      <c r="N1505">
        <v>2170</v>
      </c>
      <c r="O1505">
        <v>6765</v>
      </c>
      <c r="P1505">
        <v>0</v>
      </c>
      <c r="Q1505">
        <v>0</v>
      </c>
      <c r="R1505">
        <v>0</v>
      </c>
    </row>
    <row r="1506" spans="1:18" x14ac:dyDescent="0.3">
      <c r="A1506">
        <v>6202600070</v>
      </c>
      <c r="B1506" s="2">
        <v>1102030</v>
      </c>
      <c r="C1506">
        <v>5</v>
      </c>
      <c r="D1506">
        <v>2.5</v>
      </c>
      <c r="E1506">
        <v>3890</v>
      </c>
      <c r="F1506">
        <v>0</v>
      </c>
      <c r="G1506">
        <v>2</v>
      </c>
      <c r="H1506">
        <v>3</v>
      </c>
      <c r="I1506">
        <v>10</v>
      </c>
      <c r="J1506">
        <v>1950</v>
      </c>
      <c r="K1506">
        <v>0</v>
      </c>
      <c r="L1506">
        <v>47.729100000000003</v>
      </c>
      <c r="M1506">
        <v>-122.363</v>
      </c>
      <c r="N1506">
        <v>3160</v>
      </c>
      <c r="O1506">
        <v>22641</v>
      </c>
      <c r="P1506">
        <v>0</v>
      </c>
      <c r="Q1506">
        <v>0</v>
      </c>
      <c r="R1506">
        <v>0</v>
      </c>
    </row>
    <row r="1507" spans="1:18" x14ac:dyDescent="0.3">
      <c r="A1507">
        <v>8581200030</v>
      </c>
      <c r="B1507">
        <v>230000</v>
      </c>
      <c r="C1507">
        <v>4</v>
      </c>
      <c r="D1507">
        <v>2</v>
      </c>
      <c r="E1507">
        <v>1220</v>
      </c>
      <c r="F1507">
        <v>0</v>
      </c>
      <c r="G1507">
        <v>0</v>
      </c>
      <c r="H1507">
        <v>4</v>
      </c>
      <c r="I1507">
        <v>7</v>
      </c>
      <c r="J1507">
        <v>1970</v>
      </c>
      <c r="K1507">
        <v>1</v>
      </c>
      <c r="L1507">
        <v>47.296399999999998</v>
      </c>
      <c r="M1507">
        <v>-122.376</v>
      </c>
      <c r="N1507">
        <v>1160</v>
      </c>
      <c r="O1507">
        <v>7700</v>
      </c>
      <c r="P1507">
        <v>1</v>
      </c>
      <c r="Q1507">
        <v>0</v>
      </c>
      <c r="R1507">
        <v>0</v>
      </c>
    </row>
    <row r="1508" spans="1:18" x14ac:dyDescent="0.3">
      <c r="A1508">
        <v>2771601940</v>
      </c>
      <c r="B1508">
        <v>850000</v>
      </c>
      <c r="C1508">
        <v>3</v>
      </c>
      <c r="D1508">
        <v>1</v>
      </c>
      <c r="E1508">
        <v>2280</v>
      </c>
      <c r="F1508">
        <v>0</v>
      </c>
      <c r="G1508">
        <v>2</v>
      </c>
      <c r="H1508">
        <v>3</v>
      </c>
      <c r="I1508">
        <v>8</v>
      </c>
      <c r="J1508">
        <v>1936</v>
      </c>
      <c r="K1508">
        <v>1</v>
      </c>
      <c r="L1508">
        <v>47.637799999999999</v>
      </c>
      <c r="M1508">
        <v>-122.372</v>
      </c>
      <c r="N1508">
        <v>1910</v>
      </c>
      <c r="O1508">
        <v>4000</v>
      </c>
      <c r="P1508">
        <v>0</v>
      </c>
      <c r="Q1508">
        <v>0</v>
      </c>
      <c r="R1508">
        <v>1</v>
      </c>
    </row>
    <row r="1509" spans="1:18" x14ac:dyDescent="0.3">
      <c r="A1509">
        <v>2214800270</v>
      </c>
      <c r="B1509">
        <v>355000</v>
      </c>
      <c r="C1509">
        <v>4</v>
      </c>
      <c r="D1509">
        <v>2.5</v>
      </c>
      <c r="E1509">
        <v>2770</v>
      </c>
      <c r="F1509">
        <v>0</v>
      </c>
      <c r="G1509">
        <v>0</v>
      </c>
      <c r="H1509">
        <v>4</v>
      </c>
      <c r="I1509">
        <v>7</v>
      </c>
      <c r="J1509">
        <v>1979</v>
      </c>
      <c r="K1509">
        <v>0</v>
      </c>
      <c r="L1509">
        <v>47.339599999999997</v>
      </c>
      <c r="M1509">
        <v>-122.256</v>
      </c>
      <c r="N1509">
        <v>2140</v>
      </c>
      <c r="O1509">
        <v>7684</v>
      </c>
      <c r="P1509">
        <v>1</v>
      </c>
      <c r="Q1509">
        <v>0</v>
      </c>
      <c r="R1509">
        <v>0</v>
      </c>
    </row>
    <row r="1510" spans="1:18" x14ac:dyDescent="0.3">
      <c r="A1510">
        <v>7312000240</v>
      </c>
      <c r="B1510">
        <v>442000</v>
      </c>
      <c r="C1510">
        <v>4</v>
      </c>
      <c r="D1510">
        <v>2.5</v>
      </c>
      <c r="E1510">
        <v>2520</v>
      </c>
      <c r="F1510">
        <v>0</v>
      </c>
      <c r="G1510">
        <v>0</v>
      </c>
      <c r="H1510">
        <v>3</v>
      </c>
      <c r="I1510">
        <v>9</v>
      </c>
      <c r="J1510">
        <v>1990</v>
      </c>
      <c r="K1510">
        <v>0</v>
      </c>
      <c r="L1510">
        <v>47.514800000000001</v>
      </c>
      <c r="M1510">
        <v>-122.15900000000001</v>
      </c>
      <c r="N1510">
        <v>2570</v>
      </c>
      <c r="O1510">
        <v>8359</v>
      </c>
      <c r="P1510">
        <v>0</v>
      </c>
      <c r="Q1510">
        <v>1</v>
      </c>
      <c r="R1510">
        <v>0</v>
      </c>
    </row>
    <row r="1511" spans="1:18" x14ac:dyDescent="0.3">
      <c r="A1511">
        <v>8562890560</v>
      </c>
      <c r="B1511">
        <v>399000</v>
      </c>
      <c r="C1511">
        <v>4</v>
      </c>
      <c r="D1511">
        <v>3</v>
      </c>
      <c r="E1511">
        <v>3060</v>
      </c>
      <c r="F1511">
        <v>0</v>
      </c>
      <c r="G1511">
        <v>0</v>
      </c>
      <c r="H1511">
        <v>3</v>
      </c>
      <c r="I1511">
        <v>8</v>
      </c>
      <c r="J1511">
        <v>2001</v>
      </c>
      <c r="K1511">
        <v>0</v>
      </c>
      <c r="L1511">
        <v>47.378599999999999</v>
      </c>
      <c r="M1511">
        <v>-122.126</v>
      </c>
      <c r="N1511">
        <v>3060</v>
      </c>
      <c r="O1511">
        <v>5668</v>
      </c>
      <c r="P1511">
        <v>1</v>
      </c>
      <c r="Q1511">
        <v>0</v>
      </c>
      <c r="R1511">
        <v>0</v>
      </c>
    </row>
    <row r="1512" spans="1:18" x14ac:dyDescent="0.3">
      <c r="A1512">
        <v>4136930310</v>
      </c>
      <c r="B1512">
        <v>360000</v>
      </c>
      <c r="C1512">
        <v>4</v>
      </c>
      <c r="D1512">
        <v>2.5</v>
      </c>
      <c r="E1512">
        <v>2390</v>
      </c>
      <c r="F1512">
        <v>0</v>
      </c>
      <c r="G1512">
        <v>0</v>
      </c>
      <c r="H1512">
        <v>3</v>
      </c>
      <c r="I1512">
        <v>9</v>
      </c>
      <c r="J1512">
        <v>1999</v>
      </c>
      <c r="K1512">
        <v>0</v>
      </c>
      <c r="L1512">
        <v>47.259300000000003</v>
      </c>
      <c r="M1512">
        <v>-122.22199999999999</v>
      </c>
      <c r="N1512">
        <v>2600</v>
      </c>
      <c r="O1512">
        <v>7916</v>
      </c>
      <c r="P1512">
        <v>0</v>
      </c>
      <c r="Q1512">
        <v>1</v>
      </c>
      <c r="R1512">
        <v>0</v>
      </c>
    </row>
    <row r="1513" spans="1:18" x14ac:dyDescent="0.3">
      <c r="A1513">
        <v>1328330350</v>
      </c>
      <c r="B1513">
        <v>390000</v>
      </c>
      <c r="C1513">
        <v>3</v>
      </c>
      <c r="D1513">
        <v>1.75</v>
      </c>
      <c r="E1513">
        <v>1320</v>
      </c>
      <c r="F1513">
        <v>0</v>
      </c>
      <c r="G1513">
        <v>0</v>
      </c>
      <c r="H1513">
        <v>3</v>
      </c>
      <c r="I1513">
        <v>8</v>
      </c>
      <c r="J1513">
        <v>1978</v>
      </c>
      <c r="K1513">
        <v>1</v>
      </c>
      <c r="L1513">
        <v>47.442500000000003</v>
      </c>
      <c r="M1513">
        <v>-122.133</v>
      </c>
      <c r="N1513">
        <v>2020</v>
      </c>
      <c r="O1513">
        <v>7210</v>
      </c>
      <c r="P1513">
        <v>0</v>
      </c>
      <c r="Q1513">
        <v>1</v>
      </c>
      <c r="R1513">
        <v>0</v>
      </c>
    </row>
    <row r="1514" spans="1:18" x14ac:dyDescent="0.3">
      <c r="A1514">
        <v>5255690060</v>
      </c>
      <c r="B1514">
        <v>413000</v>
      </c>
      <c r="C1514">
        <v>5</v>
      </c>
      <c r="D1514">
        <v>2.5</v>
      </c>
      <c r="E1514">
        <v>2900</v>
      </c>
      <c r="F1514">
        <v>0</v>
      </c>
      <c r="G1514">
        <v>0</v>
      </c>
      <c r="H1514">
        <v>3</v>
      </c>
      <c r="I1514">
        <v>8</v>
      </c>
      <c r="J1514">
        <v>1977</v>
      </c>
      <c r="K1514">
        <v>1</v>
      </c>
      <c r="L1514">
        <v>47.775199999999998</v>
      </c>
      <c r="M1514">
        <v>-122.197</v>
      </c>
      <c r="N1514">
        <v>2340</v>
      </c>
      <c r="O1514">
        <v>8869</v>
      </c>
      <c r="P1514">
        <v>1</v>
      </c>
      <c r="Q1514">
        <v>0</v>
      </c>
      <c r="R1514">
        <v>0</v>
      </c>
    </row>
    <row r="1515" spans="1:18" x14ac:dyDescent="0.3">
      <c r="A1515">
        <v>402000260</v>
      </c>
      <c r="B1515">
        <v>190000</v>
      </c>
      <c r="C1515">
        <v>2</v>
      </c>
      <c r="D1515">
        <v>1</v>
      </c>
      <c r="E1515">
        <v>700</v>
      </c>
      <c r="F1515">
        <v>0</v>
      </c>
      <c r="G1515">
        <v>0</v>
      </c>
      <c r="H1515">
        <v>3</v>
      </c>
      <c r="I1515">
        <v>6</v>
      </c>
      <c r="J1515">
        <v>1951</v>
      </c>
      <c r="K1515">
        <v>1</v>
      </c>
      <c r="L1515">
        <v>47.529400000000003</v>
      </c>
      <c r="M1515">
        <v>-122.276</v>
      </c>
      <c r="N1515">
        <v>1020</v>
      </c>
      <c r="O1515">
        <v>5617</v>
      </c>
      <c r="P1515">
        <v>0</v>
      </c>
      <c r="Q1515">
        <v>0</v>
      </c>
      <c r="R1515">
        <v>1</v>
      </c>
    </row>
    <row r="1516" spans="1:18" x14ac:dyDescent="0.3">
      <c r="A1516">
        <v>7787110060</v>
      </c>
      <c r="B1516">
        <v>432900</v>
      </c>
      <c r="C1516">
        <v>3</v>
      </c>
      <c r="D1516">
        <v>2.5</v>
      </c>
      <c r="E1516">
        <v>2210</v>
      </c>
      <c r="F1516">
        <v>0</v>
      </c>
      <c r="G1516">
        <v>0</v>
      </c>
      <c r="H1516">
        <v>3</v>
      </c>
      <c r="I1516">
        <v>8</v>
      </c>
      <c r="J1516">
        <v>1998</v>
      </c>
      <c r="K1516">
        <v>0</v>
      </c>
      <c r="L1516">
        <v>47.484900000000003</v>
      </c>
      <c r="M1516">
        <v>-121.782</v>
      </c>
      <c r="N1516">
        <v>2430</v>
      </c>
      <c r="O1516">
        <v>8902</v>
      </c>
      <c r="P1516">
        <v>1</v>
      </c>
      <c r="Q1516">
        <v>0</v>
      </c>
      <c r="R1516">
        <v>0</v>
      </c>
    </row>
    <row r="1517" spans="1:18" x14ac:dyDescent="0.3">
      <c r="A1517">
        <v>8651580310</v>
      </c>
      <c r="B1517">
        <v>621138</v>
      </c>
      <c r="C1517">
        <v>3</v>
      </c>
      <c r="D1517">
        <v>2.25</v>
      </c>
      <c r="E1517">
        <v>2180</v>
      </c>
      <c r="F1517">
        <v>0</v>
      </c>
      <c r="G1517">
        <v>0</v>
      </c>
      <c r="H1517">
        <v>3</v>
      </c>
      <c r="I1517">
        <v>9</v>
      </c>
      <c r="J1517">
        <v>1986</v>
      </c>
      <c r="K1517">
        <v>0</v>
      </c>
      <c r="L1517">
        <v>47.648200000000003</v>
      </c>
      <c r="M1517">
        <v>-122.072</v>
      </c>
      <c r="N1517">
        <v>2300</v>
      </c>
      <c r="O1517">
        <v>8581</v>
      </c>
      <c r="P1517">
        <v>0</v>
      </c>
      <c r="Q1517">
        <v>1</v>
      </c>
      <c r="R1517">
        <v>0</v>
      </c>
    </row>
    <row r="1518" spans="1:18" x14ac:dyDescent="0.3">
      <c r="A1518">
        <v>3705000060</v>
      </c>
      <c r="B1518">
        <v>270000</v>
      </c>
      <c r="C1518">
        <v>3</v>
      </c>
      <c r="D1518">
        <v>2.25</v>
      </c>
      <c r="E1518">
        <v>2080</v>
      </c>
      <c r="F1518">
        <v>0</v>
      </c>
      <c r="G1518">
        <v>0</v>
      </c>
      <c r="H1518">
        <v>3</v>
      </c>
      <c r="I1518">
        <v>7</v>
      </c>
      <c r="J1518">
        <v>2003</v>
      </c>
      <c r="K1518">
        <v>0</v>
      </c>
      <c r="L1518">
        <v>47.420299999999997</v>
      </c>
      <c r="M1518">
        <v>-122.157</v>
      </c>
      <c r="N1518">
        <v>2080</v>
      </c>
      <c r="O1518">
        <v>2275</v>
      </c>
      <c r="P1518">
        <v>1</v>
      </c>
      <c r="Q1518">
        <v>0</v>
      </c>
      <c r="R1518">
        <v>0</v>
      </c>
    </row>
    <row r="1519" spans="1:18" x14ac:dyDescent="0.3">
      <c r="A1519">
        <v>7525410060</v>
      </c>
      <c r="B1519">
        <v>610000</v>
      </c>
      <c r="C1519">
        <v>4</v>
      </c>
      <c r="D1519">
        <v>2.25</v>
      </c>
      <c r="E1519">
        <v>2090</v>
      </c>
      <c r="F1519">
        <v>0</v>
      </c>
      <c r="G1519">
        <v>0</v>
      </c>
      <c r="H1519">
        <v>3</v>
      </c>
      <c r="I1519">
        <v>8</v>
      </c>
      <c r="J1519">
        <v>1980</v>
      </c>
      <c r="K1519">
        <v>1</v>
      </c>
      <c r="L1519">
        <v>47.573900000000002</v>
      </c>
      <c r="M1519">
        <v>-122.032</v>
      </c>
      <c r="N1519">
        <v>2910</v>
      </c>
      <c r="O1519">
        <v>21132</v>
      </c>
      <c r="P1519">
        <v>0</v>
      </c>
      <c r="Q1519">
        <v>1</v>
      </c>
      <c r="R1519">
        <v>0</v>
      </c>
    </row>
    <row r="1520" spans="1:18" x14ac:dyDescent="0.3">
      <c r="A1520">
        <v>3295700060</v>
      </c>
      <c r="B1520">
        <v>500000</v>
      </c>
      <c r="C1520">
        <v>3</v>
      </c>
      <c r="D1520">
        <v>2</v>
      </c>
      <c r="E1520">
        <v>1720</v>
      </c>
      <c r="F1520">
        <v>0</v>
      </c>
      <c r="G1520">
        <v>2</v>
      </c>
      <c r="H1520">
        <v>5</v>
      </c>
      <c r="I1520">
        <v>7</v>
      </c>
      <c r="J1520">
        <v>1941</v>
      </c>
      <c r="K1520">
        <v>0</v>
      </c>
      <c r="L1520">
        <v>47.558999999999997</v>
      </c>
      <c r="M1520">
        <v>-122.298</v>
      </c>
      <c r="N1520">
        <v>1760</v>
      </c>
      <c r="O1520">
        <v>5525</v>
      </c>
      <c r="P1520">
        <v>0</v>
      </c>
      <c r="Q1520">
        <v>0</v>
      </c>
      <c r="R1520">
        <v>1</v>
      </c>
    </row>
    <row r="1521" spans="1:18" x14ac:dyDescent="0.3">
      <c r="A1521">
        <v>8121500060</v>
      </c>
      <c r="B1521">
        <v>715000</v>
      </c>
      <c r="C1521">
        <v>4</v>
      </c>
      <c r="D1521">
        <v>2.25</v>
      </c>
      <c r="E1521">
        <v>2460</v>
      </c>
      <c r="F1521">
        <v>0</v>
      </c>
      <c r="G1521">
        <v>0</v>
      </c>
      <c r="H1521">
        <v>5</v>
      </c>
      <c r="I1521">
        <v>8</v>
      </c>
      <c r="J1521">
        <v>1968</v>
      </c>
      <c r="K1521">
        <v>0</v>
      </c>
      <c r="L1521">
        <v>47.662700000000001</v>
      </c>
      <c r="M1521">
        <v>-122.032</v>
      </c>
      <c r="N1521">
        <v>2250</v>
      </c>
      <c r="O1521">
        <v>40635</v>
      </c>
      <c r="P1521">
        <v>0</v>
      </c>
      <c r="Q1521">
        <v>1</v>
      </c>
      <c r="R1521">
        <v>0</v>
      </c>
    </row>
    <row r="1522" spans="1:18" x14ac:dyDescent="0.3">
      <c r="A1522">
        <v>3728800320</v>
      </c>
      <c r="B1522">
        <v>264000</v>
      </c>
      <c r="C1522">
        <v>3</v>
      </c>
      <c r="D1522">
        <v>1.5</v>
      </c>
      <c r="E1522">
        <v>1470</v>
      </c>
      <c r="F1522">
        <v>0</v>
      </c>
      <c r="G1522">
        <v>0</v>
      </c>
      <c r="H1522">
        <v>4</v>
      </c>
      <c r="I1522">
        <v>7</v>
      </c>
      <c r="J1522">
        <v>1958</v>
      </c>
      <c r="K1522">
        <v>0</v>
      </c>
      <c r="L1522">
        <v>47.3658</v>
      </c>
      <c r="M1522">
        <v>-122.148</v>
      </c>
      <c r="N1522">
        <v>1760</v>
      </c>
      <c r="O1522">
        <v>15370</v>
      </c>
      <c r="P1522">
        <v>1</v>
      </c>
      <c r="Q1522">
        <v>0</v>
      </c>
      <c r="R1522">
        <v>0</v>
      </c>
    </row>
    <row r="1523" spans="1:18" x14ac:dyDescent="0.3">
      <c r="A1523">
        <v>6003501535</v>
      </c>
      <c r="B1523">
        <v>550000</v>
      </c>
      <c r="C1523">
        <v>3</v>
      </c>
      <c r="D1523">
        <v>1.75</v>
      </c>
      <c r="E1523">
        <v>1650</v>
      </c>
      <c r="F1523">
        <v>0</v>
      </c>
      <c r="G1523">
        <v>0</v>
      </c>
      <c r="H1523">
        <v>3</v>
      </c>
      <c r="I1523">
        <v>8</v>
      </c>
      <c r="J1523">
        <v>1901</v>
      </c>
      <c r="K1523">
        <v>0</v>
      </c>
      <c r="L1523">
        <v>47.620899999999999</v>
      </c>
      <c r="M1523">
        <v>-122.31699999999999</v>
      </c>
      <c r="N1523">
        <v>1500</v>
      </c>
      <c r="O1523">
        <v>2400</v>
      </c>
      <c r="P1523">
        <v>0</v>
      </c>
      <c r="Q1523">
        <v>0</v>
      </c>
      <c r="R1523">
        <v>1</v>
      </c>
    </row>
    <row r="1524" spans="1:18" x14ac:dyDescent="0.3">
      <c r="A1524">
        <v>2621750340</v>
      </c>
      <c r="B1524">
        <v>337000</v>
      </c>
      <c r="C1524">
        <v>3</v>
      </c>
      <c r="D1524">
        <v>2</v>
      </c>
      <c r="E1524">
        <v>1690</v>
      </c>
      <c r="F1524">
        <v>0</v>
      </c>
      <c r="G1524">
        <v>0</v>
      </c>
      <c r="H1524">
        <v>3</v>
      </c>
      <c r="I1524">
        <v>8</v>
      </c>
      <c r="J1524">
        <v>1997</v>
      </c>
      <c r="K1524">
        <v>0</v>
      </c>
      <c r="L1524">
        <v>47.372399999999999</v>
      </c>
      <c r="M1524">
        <v>-122.108</v>
      </c>
      <c r="N1524">
        <v>2090</v>
      </c>
      <c r="O1524">
        <v>8100</v>
      </c>
      <c r="P1524">
        <v>1</v>
      </c>
      <c r="Q1524">
        <v>0</v>
      </c>
      <c r="R1524">
        <v>0</v>
      </c>
    </row>
    <row r="1525" spans="1:18" x14ac:dyDescent="0.3">
      <c r="A1525">
        <v>3445000274</v>
      </c>
      <c r="B1525">
        <v>170000</v>
      </c>
      <c r="C1525">
        <v>3</v>
      </c>
      <c r="D1525">
        <v>1</v>
      </c>
      <c r="E1525">
        <v>970</v>
      </c>
      <c r="F1525">
        <v>0</v>
      </c>
      <c r="G1525">
        <v>0</v>
      </c>
      <c r="H1525">
        <v>4</v>
      </c>
      <c r="I1525">
        <v>6</v>
      </c>
      <c r="J1525">
        <v>1962</v>
      </c>
      <c r="K1525">
        <v>1</v>
      </c>
      <c r="L1525">
        <v>47.416699999999999</v>
      </c>
      <c r="M1525">
        <v>-122.30200000000001</v>
      </c>
      <c r="N1525">
        <v>1280</v>
      </c>
      <c r="O1525">
        <v>11805</v>
      </c>
      <c r="P1525">
        <v>0</v>
      </c>
      <c r="Q1525">
        <v>0</v>
      </c>
      <c r="R1525">
        <v>0</v>
      </c>
    </row>
    <row r="1526" spans="1:18" x14ac:dyDescent="0.3">
      <c r="A1526">
        <v>3288200030</v>
      </c>
      <c r="B1526">
        <v>405000</v>
      </c>
      <c r="C1526">
        <v>4</v>
      </c>
      <c r="D1526">
        <v>2.5</v>
      </c>
      <c r="E1526">
        <v>2030</v>
      </c>
      <c r="F1526">
        <v>0</v>
      </c>
      <c r="G1526">
        <v>0</v>
      </c>
      <c r="H1526">
        <v>4</v>
      </c>
      <c r="I1526">
        <v>7</v>
      </c>
      <c r="J1526">
        <v>1972</v>
      </c>
      <c r="K1526">
        <v>0</v>
      </c>
      <c r="L1526">
        <v>47.732100000000003</v>
      </c>
      <c r="M1526">
        <v>-122.185</v>
      </c>
      <c r="N1526">
        <v>1940</v>
      </c>
      <c r="O1526">
        <v>8000</v>
      </c>
      <c r="P1526">
        <v>1</v>
      </c>
      <c r="Q1526">
        <v>0</v>
      </c>
      <c r="R1526">
        <v>0</v>
      </c>
    </row>
    <row r="1527" spans="1:18" x14ac:dyDescent="0.3">
      <c r="A1527">
        <v>4188000640</v>
      </c>
      <c r="B1527">
        <v>775000</v>
      </c>
      <c r="C1527">
        <v>4</v>
      </c>
      <c r="D1527">
        <v>2.5</v>
      </c>
      <c r="E1527">
        <v>2540</v>
      </c>
      <c r="F1527">
        <v>0</v>
      </c>
      <c r="G1527">
        <v>0</v>
      </c>
      <c r="H1527">
        <v>3</v>
      </c>
      <c r="I1527">
        <v>10</v>
      </c>
      <c r="J1527">
        <v>1984</v>
      </c>
      <c r="K1527">
        <v>0</v>
      </c>
      <c r="L1527">
        <v>47.718499999999999</v>
      </c>
      <c r="M1527">
        <v>-122.114</v>
      </c>
      <c r="N1527">
        <v>2790</v>
      </c>
      <c r="O1527">
        <v>20301</v>
      </c>
      <c r="P1527">
        <v>0</v>
      </c>
      <c r="Q1527">
        <v>1</v>
      </c>
      <c r="R1527">
        <v>0</v>
      </c>
    </row>
    <row r="1528" spans="1:18" x14ac:dyDescent="0.3">
      <c r="A1528">
        <v>2558730070</v>
      </c>
      <c r="B1528">
        <v>425000</v>
      </c>
      <c r="C1528">
        <v>3</v>
      </c>
      <c r="D1528">
        <v>2.25</v>
      </c>
      <c r="E1528">
        <v>1570</v>
      </c>
      <c r="F1528">
        <v>0</v>
      </c>
      <c r="G1528">
        <v>0</v>
      </c>
      <c r="H1528">
        <v>4</v>
      </c>
      <c r="I1528">
        <v>7</v>
      </c>
      <c r="J1528">
        <v>1983</v>
      </c>
      <c r="K1528">
        <v>0</v>
      </c>
      <c r="L1528">
        <v>47.722299999999997</v>
      </c>
      <c r="M1528">
        <v>-122.17400000000001</v>
      </c>
      <c r="N1528">
        <v>1700</v>
      </c>
      <c r="O1528">
        <v>7230</v>
      </c>
      <c r="P1528">
        <v>1</v>
      </c>
      <c r="Q1528">
        <v>0</v>
      </c>
      <c r="R1528">
        <v>0</v>
      </c>
    </row>
    <row r="1529" spans="1:18" x14ac:dyDescent="0.3">
      <c r="A1529">
        <v>7923500060</v>
      </c>
      <c r="B1529">
        <v>713000</v>
      </c>
      <c r="C1529">
        <v>5</v>
      </c>
      <c r="D1529">
        <v>2.75</v>
      </c>
      <c r="E1529">
        <v>2580</v>
      </c>
      <c r="F1529">
        <v>0</v>
      </c>
      <c r="G1529">
        <v>2</v>
      </c>
      <c r="H1529">
        <v>4</v>
      </c>
      <c r="I1529">
        <v>8</v>
      </c>
      <c r="J1529">
        <v>1967</v>
      </c>
      <c r="K1529">
        <v>0</v>
      </c>
      <c r="L1529">
        <v>47.594299999999997</v>
      </c>
      <c r="M1529">
        <v>-122.133</v>
      </c>
      <c r="N1529">
        <v>2240</v>
      </c>
      <c r="O1529">
        <v>9316</v>
      </c>
      <c r="P1529">
        <v>1</v>
      </c>
      <c r="Q1529">
        <v>0</v>
      </c>
      <c r="R1529">
        <v>0</v>
      </c>
    </row>
    <row r="1530" spans="1:18" x14ac:dyDescent="0.3">
      <c r="A1530">
        <v>8016300030</v>
      </c>
      <c r="B1530">
        <v>555000</v>
      </c>
      <c r="C1530">
        <v>5</v>
      </c>
      <c r="D1530">
        <v>2.5</v>
      </c>
      <c r="E1530">
        <v>2090</v>
      </c>
      <c r="F1530">
        <v>0</v>
      </c>
      <c r="G1530">
        <v>0</v>
      </c>
      <c r="H1530">
        <v>3</v>
      </c>
      <c r="I1530">
        <v>8</v>
      </c>
      <c r="J1530">
        <v>1966</v>
      </c>
      <c r="K1530">
        <v>0</v>
      </c>
      <c r="L1530">
        <v>47.596800000000002</v>
      </c>
      <c r="M1530">
        <v>-122.127</v>
      </c>
      <c r="N1530">
        <v>2490</v>
      </c>
      <c r="O1530">
        <v>8712</v>
      </c>
      <c r="P1530">
        <v>1</v>
      </c>
      <c r="Q1530">
        <v>0</v>
      </c>
      <c r="R1530">
        <v>0</v>
      </c>
    </row>
    <row r="1531" spans="1:18" x14ac:dyDescent="0.3">
      <c r="A1531">
        <v>3629920830</v>
      </c>
      <c r="B1531">
        <v>810000</v>
      </c>
      <c r="C1531">
        <v>4</v>
      </c>
      <c r="D1531">
        <v>2.5</v>
      </c>
      <c r="E1531">
        <v>3260</v>
      </c>
      <c r="F1531">
        <v>0</v>
      </c>
      <c r="G1531">
        <v>0</v>
      </c>
      <c r="H1531">
        <v>3</v>
      </c>
      <c r="I1531">
        <v>9</v>
      </c>
      <c r="J1531">
        <v>2003</v>
      </c>
      <c r="K1531">
        <v>1</v>
      </c>
      <c r="L1531">
        <v>47.545299999999997</v>
      </c>
      <c r="M1531">
        <v>-121.995</v>
      </c>
      <c r="N1531">
        <v>3010</v>
      </c>
      <c r="O1531">
        <v>5608</v>
      </c>
      <c r="P1531">
        <v>1</v>
      </c>
      <c r="Q1531">
        <v>0</v>
      </c>
      <c r="R1531">
        <v>0</v>
      </c>
    </row>
    <row r="1532" spans="1:18" x14ac:dyDescent="0.3">
      <c r="A1532">
        <v>4054510270</v>
      </c>
      <c r="B1532" s="2">
        <v>1250000</v>
      </c>
      <c r="C1532">
        <v>4</v>
      </c>
      <c r="D1532">
        <v>3.75</v>
      </c>
      <c r="E1532">
        <v>3830</v>
      </c>
      <c r="F1532">
        <v>0</v>
      </c>
      <c r="G1532">
        <v>0</v>
      </c>
      <c r="H1532">
        <v>4</v>
      </c>
      <c r="I1532">
        <v>11</v>
      </c>
      <c r="J1532">
        <v>1990</v>
      </c>
      <c r="K1532">
        <v>0</v>
      </c>
      <c r="L1532">
        <v>47.723700000000001</v>
      </c>
      <c r="M1532">
        <v>-122.042</v>
      </c>
      <c r="N1532">
        <v>5600</v>
      </c>
      <c r="O1532">
        <v>56568</v>
      </c>
      <c r="P1532">
        <v>0</v>
      </c>
      <c r="Q1532">
        <v>1</v>
      </c>
      <c r="R1532">
        <v>0</v>
      </c>
    </row>
    <row r="1533" spans="1:18" x14ac:dyDescent="0.3">
      <c r="A1533">
        <v>2864600105</v>
      </c>
      <c r="B1533">
        <v>819000</v>
      </c>
      <c r="C1533">
        <v>3</v>
      </c>
      <c r="D1533">
        <v>3.5</v>
      </c>
      <c r="E1533">
        <v>2130</v>
      </c>
      <c r="F1533">
        <v>0</v>
      </c>
      <c r="G1533">
        <v>2</v>
      </c>
      <c r="H1533">
        <v>5</v>
      </c>
      <c r="I1533">
        <v>8</v>
      </c>
      <c r="J1533">
        <v>1908</v>
      </c>
      <c r="K1533">
        <v>0</v>
      </c>
      <c r="L1533">
        <v>47.649099999999997</v>
      </c>
      <c r="M1533">
        <v>-122.405</v>
      </c>
      <c r="N1533">
        <v>2040</v>
      </c>
      <c r="O1533">
        <v>5381</v>
      </c>
      <c r="P1533">
        <v>0</v>
      </c>
      <c r="Q1533">
        <v>0</v>
      </c>
      <c r="R1533">
        <v>0</v>
      </c>
    </row>
    <row r="1534" spans="1:18" x14ac:dyDescent="0.3">
      <c r="A1534">
        <v>8165500830</v>
      </c>
      <c r="B1534">
        <v>409900</v>
      </c>
      <c r="C1534">
        <v>3</v>
      </c>
      <c r="D1534">
        <v>2.5</v>
      </c>
      <c r="E1534">
        <v>1690</v>
      </c>
      <c r="F1534">
        <v>0</v>
      </c>
      <c r="G1534">
        <v>0</v>
      </c>
      <c r="H1534">
        <v>3</v>
      </c>
      <c r="I1534">
        <v>8</v>
      </c>
      <c r="J1534">
        <v>2013</v>
      </c>
      <c r="K1534">
        <v>1</v>
      </c>
      <c r="L1534">
        <v>47.538899999999998</v>
      </c>
      <c r="M1534">
        <v>-122.367</v>
      </c>
      <c r="N1534">
        <v>1690</v>
      </c>
      <c r="O1534">
        <v>1760</v>
      </c>
      <c r="P1534">
        <v>0</v>
      </c>
      <c r="Q1534">
        <v>0</v>
      </c>
      <c r="R1534">
        <v>1</v>
      </c>
    </row>
    <row r="1535" spans="1:18" x14ac:dyDescent="0.3">
      <c r="A1535">
        <v>4395600060</v>
      </c>
      <c r="B1535">
        <v>935000</v>
      </c>
      <c r="C1535">
        <v>2</v>
      </c>
      <c r="D1535">
        <v>2.5</v>
      </c>
      <c r="E1535">
        <v>1780</v>
      </c>
      <c r="F1535">
        <v>0</v>
      </c>
      <c r="G1535">
        <v>0</v>
      </c>
      <c r="H1535">
        <v>5</v>
      </c>
      <c r="I1535">
        <v>9</v>
      </c>
      <c r="J1535">
        <v>1974</v>
      </c>
      <c r="K1535">
        <v>0</v>
      </c>
      <c r="L1535">
        <v>47.613199999999999</v>
      </c>
      <c r="M1535">
        <v>-122.21</v>
      </c>
      <c r="N1535">
        <v>2320</v>
      </c>
      <c r="O1535">
        <v>2067</v>
      </c>
      <c r="P1535">
        <v>1</v>
      </c>
      <c r="Q1535">
        <v>0</v>
      </c>
      <c r="R1535">
        <v>0</v>
      </c>
    </row>
    <row r="1536" spans="1:18" x14ac:dyDescent="0.3">
      <c r="A1536">
        <v>4444800045</v>
      </c>
      <c r="B1536">
        <v>657500</v>
      </c>
      <c r="C1536">
        <v>4</v>
      </c>
      <c r="D1536">
        <v>1.75</v>
      </c>
      <c r="E1536">
        <v>1620</v>
      </c>
      <c r="F1536">
        <v>0</v>
      </c>
      <c r="G1536">
        <v>3</v>
      </c>
      <c r="H1536">
        <v>4</v>
      </c>
      <c r="I1536">
        <v>7</v>
      </c>
      <c r="J1536">
        <v>1947</v>
      </c>
      <c r="K1536">
        <v>1</v>
      </c>
      <c r="L1536">
        <v>47.698099999999997</v>
      </c>
      <c r="M1536">
        <v>-122.4</v>
      </c>
      <c r="N1536">
        <v>2170</v>
      </c>
      <c r="O1536">
        <v>8650</v>
      </c>
      <c r="P1536">
        <v>0</v>
      </c>
      <c r="Q1536">
        <v>0</v>
      </c>
      <c r="R1536">
        <v>1</v>
      </c>
    </row>
    <row r="1537" spans="1:18" x14ac:dyDescent="0.3">
      <c r="A1537">
        <v>1115300270</v>
      </c>
      <c r="B1537">
        <v>900000</v>
      </c>
      <c r="C1537">
        <v>6</v>
      </c>
      <c r="D1537">
        <v>3.75</v>
      </c>
      <c r="E1537">
        <v>4210</v>
      </c>
      <c r="F1537">
        <v>0</v>
      </c>
      <c r="G1537">
        <v>0</v>
      </c>
      <c r="H1537">
        <v>3</v>
      </c>
      <c r="I1537">
        <v>9</v>
      </c>
      <c r="J1537">
        <v>2008</v>
      </c>
      <c r="K1537">
        <v>1</v>
      </c>
      <c r="L1537">
        <v>47.521099999999997</v>
      </c>
      <c r="M1537">
        <v>-122.157</v>
      </c>
      <c r="N1537">
        <v>3820</v>
      </c>
      <c r="O1537">
        <v>6368</v>
      </c>
      <c r="P1537">
        <v>0</v>
      </c>
      <c r="Q1537">
        <v>1</v>
      </c>
      <c r="R1537">
        <v>0</v>
      </c>
    </row>
    <row r="1538" spans="1:18" x14ac:dyDescent="0.3">
      <c r="A1538">
        <v>5363200200</v>
      </c>
      <c r="B1538">
        <v>932800</v>
      </c>
      <c r="C1538">
        <v>5</v>
      </c>
      <c r="D1538">
        <v>3.25</v>
      </c>
      <c r="E1538">
        <v>2980</v>
      </c>
      <c r="F1538">
        <v>0</v>
      </c>
      <c r="G1538">
        <v>0</v>
      </c>
      <c r="H1538">
        <v>3</v>
      </c>
      <c r="I1538">
        <v>9</v>
      </c>
      <c r="J1538">
        <v>1998</v>
      </c>
      <c r="K1538">
        <v>1</v>
      </c>
      <c r="L1538">
        <v>47.691899999999997</v>
      </c>
      <c r="M1538">
        <v>-122.294</v>
      </c>
      <c r="N1538">
        <v>1670</v>
      </c>
      <c r="O1538">
        <v>7140</v>
      </c>
      <c r="P1538">
        <v>0</v>
      </c>
      <c r="Q1538">
        <v>0</v>
      </c>
      <c r="R1538">
        <v>1</v>
      </c>
    </row>
    <row r="1539" spans="1:18" x14ac:dyDescent="0.3">
      <c r="A1539">
        <v>6067900640</v>
      </c>
      <c r="B1539">
        <v>391000</v>
      </c>
      <c r="C1539">
        <v>3</v>
      </c>
      <c r="D1539">
        <v>2</v>
      </c>
      <c r="E1539">
        <v>1490</v>
      </c>
      <c r="F1539">
        <v>0</v>
      </c>
      <c r="G1539">
        <v>0</v>
      </c>
      <c r="H1539">
        <v>4</v>
      </c>
      <c r="I1539">
        <v>8</v>
      </c>
      <c r="J1539">
        <v>1977</v>
      </c>
      <c r="K1539">
        <v>1</v>
      </c>
      <c r="L1539">
        <v>47.545499999999997</v>
      </c>
      <c r="M1539">
        <v>-122.184</v>
      </c>
      <c r="N1539">
        <v>2190</v>
      </c>
      <c r="O1539">
        <v>9000</v>
      </c>
      <c r="P1539">
        <v>1</v>
      </c>
      <c r="Q1539">
        <v>0</v>
      </c>
      <c r="R1539">
        <v>0</v>
      </c>
    </row>
    <row r="1540" spans="1:18" x14ac:dyDescent="0.3">
      <c r="A1540">
        <v>4279200060</v>
      </c>
      <c r="B1540">
        <v>420000</v>
      </c>
      <c r="C1540">
        <v>4</v>
      </c>
      <c r="D1540">
        <v>2.5</v>
      </c>
      <c r="E1540">
        <v>2110</v>
      </c>
      <c r="F1540">
        <v>0</v>
      </c>
      <c r="G1540">
        <v>0</v>
      </c>
      <c r="H1540">
        <v>3</v>
      </c>
      <c r="I1540">
        <v>8</v>
      </c>
      <c r="J1540">
        <v>2000</v>
      </c>
      <c r="K1540">
        <v>0</v>
      </c>
      <c r="L1540">
        <v>47.497900000000001</v>
      </c>
      <c r="M1540">
        <v>-122.15300000000001</v>
      </c>
      <c r="N1540">
        <v>1650</v>
      </c>
      <c r="O1540">
        <v>9900</v>
      </c>
      <c r="P1540">
        <v>0</v>
      </c>
      <c r="Q1540">
        <v>1</v>
      </c>
      <c r="R1540">
        <v>0</v>
      </c>
    </row>
    <row r="1541" spans="1:18" x14ac:dyDescent="0.3">
      <c r="A1541">
        <v>3425059222</v>
      </c>
      <c r="B1541" s="2">
        <v>1300000</v>
      </c>
      <c r="C1541">
        <v>6</v>
      </c>
      <c r="D1541">
        <v>3.5</v>
      </c>
      <c r="E1541">
        <v>6563</v>
      </c>
      <c r="F1541">
        <v>0</v>
      </c>
      <c r="G1541">
        <v>0</v>
      </c>
      <c r="H1541">
        <v>3</v>
      </c>
      <c r="I1541">
        <v>10</v>
      </c>
      <c r="J1541">
        <v>2002</v>
      </c>
      <c r="K1541">
        <v>0</v>
      </c>
      <c r="L1541">
        <v>47.607799999999997</v>
      </c>
      <c r="M1541">
        <v>-122.157</v>
      </c>
      <c r="N1541">
        <v>2610</v>
      </c>
      <c r="O1541">
        <v>22651</v>
      </c>
      <c r="P1541">
        <v>1</v>
      </c>
      <c r="Q1541">
        <v>0</v>
      </c>
      <c r="R1541">
        <v>0</v>
      </c>
    </row>
    <row r="1542" spans="1:18" x14ac:dyDescent="0.3">
      <c r="A1542">
        <v>5253300397</v>
      </c>
      <c r="B1542">
        <v>415000</v>
      </c>
      <c r="C1542">
        <v>3</v>
      </c>
      <c r="D1542">
        <v>1.5</v>
      </c>
      <c r="E1542">
        <v>1510</v>
      </c>
      <c r="F1542">
        <v>0</v>
      </c>
      <c r="G1542">
        <v>0</v>
      </c>
      <c r="H1542">
        <v>5</v>
      </c>
      <c r="I1542">
        <v>8</v>
      </c>
      <c r="J1542">
        <v>1956</v>
      </c>
      <c r="K1542">
        <v>1</v>
      </c>
      <c r="L1542">
        <v>47.750999999999998</v>
      </c>
      <c r="M1542">
        <v>-122.33799999999999</v>
      </c>
      <c r="N1542">
        <v>1560</v>
      </c>
      <c r="O1542">
        <v>7276</v>
      </c>
      <c r="P1542">
        <v>0</v>
      </c>
      <c r="Q1542">
        <v>0</v>
      </c>
      <c r="R1542">
        <v>1</v>
      </c>
    </row>
    <row r="1543" spans="1:18" x14ac:dyDescent="0.3">
      <c r="A1543">
        <v>1769600204</v>
      </c>
      <c r="B1543">
        <v>350000</v>
      </c>
      <c r="C1543">
        <v>3</v>
      </c>
      <c r="D1543">
        <v>1.75</v>
      </c>
      <c r="E1543">
        <v>1830</v>
      </c>
      <c r="F1543">
        <v>0</v>
      </c>
      <c r="G1543">
        <v>0</v>
      </c>
      <c r="H1543">
        <v>3</v>
      </c>
      <c r="I1543">
        <v>8</v>
      </c>
      <c r="J1543">
        <v>1946</v>
      </c>
      <c r="K1543">
        <v>1</v>
      </c>
      <c r="L1543">
        <v>47.503799999999998</v>
      </c>
      <c r="M1543">
        <v>-122.379</v>
      </c>
      <c r="N1543">
        <v>1670</v>
      </c>
      <c r="O1543">
        <v>8430</v>
      </c>
      <c r="P1543">
        <v>0</v>
      </c>
      <c r="Q1543">
        <v>0</v>
      </c>
      <c r="R1543">
        <v>1</v>
      </c>
    </row>
    <row r="1544" spans="1:18" x14ac:dyDescent="0.3">
      <c r="A1544">
        <v>1176001195</v>
      </c>
      <c r="B1544">
        <v>375000</v>
      </c>
      <c r="C1544">
        <v>2</v>
      </c>
      <c r="D1544">
        <v>1</v>
      </c>
      <c r="E1544">
        <v>1230</v>
      </c>
      <c r="F1544">
        <v>0</v>
      </c>
      <c r="G1544">
        <v>0</v>
      </c>
      <c r="H1544">
        <v>4</v>
      </c>
      <c r="I1544">
        <v>7</v>
      </c>
      <c r="J1544">
        <v>1948</v>
      </c>
      <c r="K1544">
        <v>0</v>
      </c>
      <c r="L1544">
        <v>47.668399999999998</v>
      </c>
      <c r="M1544">
        <v>-122.401</v>
      </c>
      <c r="N1544">
        <v>1660</v>
      </c>
      <c r="O1544">
        <v>3056</v>
      </c>
      <c r="P1544">
        <v>0</v>
      </c>
      <c r="Q1544">
        <v>0</v>
      </c>
      <c r="R1544">
        <v>1</v>
      </c>
    </row>
    <row r="1545" spans="1:18" x14ac:dyDescent="0.3">
      <c r="A1545">
        <v>1239400570</v>
      </c>
      <c r="B1545">
        <v>860000</v>
      </c>
      <c r="C1545">
        <v>3</v>
      </c>
      <c r="D1545">
        <v>1.75</v>
      </c>
      <c r="E1545">
        <v>2180</v>
      </c>
      <c r="F1545">
        <v>0</v>
      </c>
      <c r="G1545">
        <v>2</v>
      </c>
      <c r="H1545">
        <v>5</v>
      </c>
      <c r="I1545">
        <v>8</v>
      </c>
      <c r="J1545">
        <v>1947</v>
      </c>
      <c r="K1545">
        <v>0</v>
      </c>
      <c r="L1545">
        <v>47.673000000000002</v>
      </c>
      <c r="M1545">
        <v>-122.187</v>
      </c>
      <c r="N1545">
        <v>3540</v>
      </c>
      <c r="O1545">
        <v>10318</v>
      </c>
      <c r="P1545">
        <v>1</v>
      </c>
      <c r="Q1545">
        <v>0</v>
      </c>
      <c r="R1545">
        <v>0</v>
      </c>
    </row>
    <row r="1546" spans="1:18" x14ac:dyDescent="0.3">
      <c r="A1546">
        <v>6071600270</v>
      </c>
      <c r="B1546">
        <v>495000</v>
      </c>
      <c r="C1546">
        <v>4</v>
      </c>
      <c r="D1546">
        <v>2.25</v>
      </c>
      <c r="E1546">
        <v>2220</v>
      </c>
      <c r="F1546">
        <v>0</v>
      </c>
      <c r="G1546">
        <v>0</v>
      </c>
      <c r="H1546">
        <v>4</v>
      </c>
      <c r="I1546">
        <v>8</v>
      </c>
      <c r="J1546">
        <v>1961</v>
      </c>
      <c r="K1546">
        <v>0</v>
      </c>
      <c r="L1546">
        <v>47.549100000000003</v>
      </c>
      <c r="M1546">
        <v>-122.17</v>
      </c>
      <c r="N1546">
        <v>2220</v>
      </c>
      <c r="O1546">
        <v>9106</v>
      </c>
      <c r="P1546">
        <v>1</v>
      </c>
      <c r="Q1546">
        <v>0</v>
      </c>
      <c r="R1546">
        <v>0</v>
      </c>
    </row>
    <row r="1547" spans="1:18" x14ac:dyDescent="0.3">
      <c r="A1547">
        <v>1311100520</v>
      </c>
      <c r="B1547">
        <v>250000</v>
      </c>
      <c r="C1547">
        <v>4</v>
      </c>
      <c r="D1547">
        <v>2.25</v>
      </c>
      <c r="E1547">
        <v>1730</v>
      </c>
      <c r="F1547">
        <v>0</v>
      </c>
      <c r="G1547">
        <v>0</v>
      </c>
      <c r="H1547">
        <v>3</v>
      </c>
      <c r="I1547">
        <v>7</v>
      </c>
      <c r="J1547">
        <v>1962</v>
      </c>
      <c r="K1547">
        <v>1</v>
      </c>
      <c r="L1547">
        <v>47.3386</v>
      </c>
      <c r="M1547">
        <v>-122.288</v>
      </c>
      <c r="N1547">
        <v>1550</v>
      </c>
      <c r="O1547">
        <v>7920</v>
      </c>
      <c r="P1547">
        <v>1</v>
      </c>
      <c r="Q1547">
        <v>0</v>
      </c>
      <c r="R1547">
        <v>0</v>
      </c>
    </row>
    <row r="1548" spans="1:18" x14ac:dyDescent="0.3">
      <c r="A1548">
        <v>1402200070</v>
      </c>
      <c r="B1548">
        <v>365000</v>
      </c>
      <c r="C1548">
        <v>4</v>
      </c>
      <c r="D1548">
        <v>2.25</v>
      </c>
      <c r="E1548">
        <v>1990</v>
      </c>
      <c r="F1548">
        <v>0</v>
      </c>
      <c r="G1548">
        <v>0</v>
      </c>
      <c r="H1548">
        <v>4</v>
      </c>
      <c r="I1548">
        <v>8</v>
      </c>
      <c r="J1548">
        <v>1968</v>
      </c>
      <c r="K1548">
        <v>0</v>
      </c>
      <c r="L1548">
        <v>47.439</v>
      </c>
      <c r="M1548">
        <v>-122.14400000000001</v>
      </c>
      <c r="N1548">
        <v>2400</v>
      </c>
      <c r="O1548">
        <v>19210</v>
      </c>
      <c r="P1548">
        <v>0</v>
      </c>
      <c r="Q1548">
        <v>1</v>
      </c>
      <c r="R1548">
        <v>0</v>
      </c>
    </row>
    <row r="1549" spans="1:18" x14ac:dyDescent="0.3">
      <c r="A1549">
        <v>1419700270</v>
      </c>
      <c r="B1549">
        <v>503000</v>
      </c>
      <c r="C1549">
        <v>3</v>
      </c>
      <c r="D1549">
        <v>2.75</v>
      </c>
      <c r="E1549">
        <v>1540</v>
      </c>
      <c r="F1549">
        <v>0</v>
      </c>
      <c r="G1549">
        <v>0</v>
      </c>
      <c r="H1549">
        <v>5</v>
      </c>
      <c r="I1549">
        <v>7</v>
      </c>
      <c r="J1549">
        <v>1980</v>
      </c>
      <c r="K1549">
        <v>0</v>
      </c>
      <c r="L1549">
        <v>47.716299999999997</v>
      </c>
      <c r="M1549">
        <v>-122.212</v>
      </c>
      <c r="N1549">
        <v>1540</v>
      </c>
      <c r="O1549">
        <v>7416</v>
      </c>
      <c r="P1549">
        <v>1</v>
      </c>
      <c r="Q1549">
        <v>0</v>
      </c>
      <c r="R1549">
        <v>0</v>
      </c>
    </row>
    <row r="1550" spans="1:18" x14ac:dyDescent="0.3">
      <c r="A1550">
        <v>5126900310</v>
      </c>
      <c r="B1550">
        <v>150000</v>
      </c>
      <c r="C1550">
        <v>2</v>
      </c>
      <c r="D1550">
        <v>1</v>
      </c>
      <c r="E1550">
        <v>1100</v>
      </c>
      <c r="F1550">
        <v>0</v>
      </c>
      <c r="G1550">
        <v>0</v>
      </c>
      <c r="H1550">
        <v>4</v>
      </c>
      <c r="I1550">
        <v>6</v>
      </c>
      <c r="J1550">
        <v>1944</v>
      </c>
      <c r="K1550">
        <v>1</v>
      </c>
      <c r="L1550">
        <v>47.475200000000001</v>
      </c>
      <c r="M1550">
        <v>-122.172</v>
      </c>
      <c r="N1550">
        <v>1390</v>
      </c>
      <c r="O1550">
        <v>7200</v>
      </c>
      <c r="P1550">
        <v>0</v>
      </c>
      <c r="Q1550">
        <v>1</v>
      </c>
      <c r="R1550">
        <v>0</v>
      </c>
    </row>
    <row r="1551" spans="1:18" x14ac:dyDescent="0.3">
      <c r="A1551">
        <v>8816400885</v>
      </c>
      <c r="B1551">
        <v>450000</v>
      </c>
      <c r="C1551">
        <v>4</v>
      </c>
      <c r="D1551">
        <v>1.75</v>
      </c>
      <c r="E1551">
        <v>1640</v>
      </c>
      <c r="F1551">
        <v>0</v>
      </c>
      <c r="G1551">
        <v>0</v>
      </c>
      <c r="H1551">
        <v>4</v>
      </c>
      <c r="I1551">
        <v>7</v>
      </c>
      <c r="J1551">
        <v>1912</v>
      </c>
      <c r="K1551">
        <v>0</v>
      </c>
      <c r="L1551">
        <v>47.668399999999998</v>
      </c>
      <c r="M1551">
        <v>-122.31399999999999</v>
      </c>
      <c r="N1551">
        <v>1420</v>
      </c>
      <c r="O1551">
        <v>2342</v>
      </c>
      <c r="P1551">
        <v>0</v>
      </c>
      <c r="Q1551">
        <v>0</v>
      </c>
      <c r="R1551">
        <v>1</v>
      </c>
    </row>
    <row r="1552" spans="1:18" x14ac:dyDescent="0.3">
      <c r="A1552">
        <v>5412100550</v>
      </c>
      <c r="B1552">
        <v>355000</v>
      </c>
      <c r="C1552">
        <v>4</v>
      </c>
      <c r="D1552">
        <v>3</v>
      </c>
      <c r="E1552">
        <v>2590</v>
      </c>
      <c r="F1552">
        <v>0</v>
      </c>
      <c r="G1552">
        <v>0</v>
      </c>
      <c r="H1552">
        <v>3</v>
      </c>
      <c r="I1552">
        <v>8</v>
      </c>
      <c r="J1552">
        <v>2001</v>
      </c>
      <c r="K1552">
        <v>0</v>
      </c>
      <c r="L1552">
        <v>47.260899999999999</v>
      </c>
      <c r="M1552">
        <v>-122.289</v>
      </c>
      <c r="N1552">
        <v>2550</v>
      </c>
      <c r="O1552">
        <v>6800</v>
      </c>
      <c r="P1552">
        <v>1</v>
      </c>
      <c r="Q1552">
        <v>0</v>
      </c>
      <c r="R1552">
        <v>0</v>
      </c>
    </row>
    <row r="1553" spans="1:18" x14ac:dyDescent="0.3">
      <c r="A1553">
        <v>7203000465</v>
      </c>
      <c r="B1553">
        <v>245000</v>
      </c>
      <c r="C1553">
        <v>3</v>
      </c>
      <c r="D1553">
        <v>2</v>
      </c>
      <c r="E1553">
        <v>1450</v>
      </c>
      <c r="F1553">
        <v>0</v>
      </c>
      <c r="G1553">
        <v>0</v>
      </c>
      <c r="H1553">
        <v>4</v>
      </c>
      <c r="I1553">
        <v>7</v>
      </c>
      <c r="J1553">
        <v>1972</v>
      </c>
      <c r="K1553">
        <v>0</v>
      </c>
      <c r="L1553">
        <v>47.345999999999997</v>
      </c>
      <c r="M1553">
        <v>-122.315</v>
      </c>
      <c r="N1553">
        <v>1910</v>
      </c>
      <c r="O1553">
        <v>7701</v>
      </c>
      <c r="P1553">
        <v>1</v>
      </c>
      <c r="Q1553">
        <v>0</v>
      </c>
      <c r="R1553">
        <v>0</v>
      </c>
    </row>
    <row r="1554" spans="1:18" x14ac:dyDescent="0.3">
      <c r="A1554">
        <v>1862900160</v>
      </c>
      <c r="B1554">
        <v>265900</v>
      </c>
      <c r="C1554">
        <v>3</v>
      </c>
      <c r="D1554">
        <v>2</v>
      </c>
      <c r="E1554">
        <v>1180</v>
      </c>
      <c r="F1554">
        <v>0</v>
      </c>
      <c r="G1554">
        <v>0</v>
      </c>
      <c r="H1554">
        <v>4</v>
      </c>
      <c r="I1554">
        <v>7</v>
      </c>
      <c r="J1554">
        <v>1992</v>
      </c>
      <c r="K1554">
        <v>0</v>
      </c>
      <c r="L1554">
        <v>47.405299999999997</v>
      </c>
      <c r="M1554">
        <v>-122.181</v>
      </c>
      <c r="N1554">
        <v>1720</v>
      </c>
      <c r="O1554">
        <v>7793</v>
      </c>
      <c r="P1554">
        <v>1</v>
      </c>
      <c r="Q1554">
        <v>0</v>
      </c>
      <c r="R1554">
        <v>0</v>
      </c>
    </row>
    <row r="1555" spans="1:18" x14ac:dyDescent="0.3">
      <c r="A1555">
        <v>984220240</v>
      </c>
      <c r="B1555">
        <v>299000</v>
      </c>
      <c r="C1555">
        <v>4</v>
      </c>
      <c r="D1555">
        <v>2.5</v>
      </c>
      <c r="E1555">
        <v>1820</v>
      </c>
      <c r="F1555">
        <v>0</v>
      </c>
      <c r="G1555">
        <v>0</v>
      </c>
      <c r="H1555">
        <v>3</v>
      </c>
      <c r="I1555">
        <v>7</v>
      </c>
      <c r="J1555">
        <v>1975</v>
      </c>
      <c r="K1555">
        <v>0</v>
      </c>
      <c r="L1555">
        <v>47.433900000000001</v>
      </c>
      <c r="M1555">
        <v>-122.167</v>
      </c>
      <c r="N1555">
        <v>1840</v>
      </c>
      <c r="O1555">
        <v>7650</v>
      </c>
      <c r="P1555">
        <v>0</v>
      </c>
      <c r="Q1555">
        <v>1</v>
      </c>
      <c r="R1555">
        <v>0</v>
      </c>
    </row>
    <row r="1556" spans="1:18" x14ac:dyDescent="0.3">
      <c r="A1556">
        <v>4458800060</v>
      </c>
      <c r="B1556">
        <v>957500</v>
      </c>
      <c r="C1556">
        <v>4</v>
      </c>
      <c r="D1556">
        <v>2.25</v>
      </c>
      <c r="E1556">
        <v>2360</v>
      </c>
      <c r="F1556">
        <v>0</v>
      </c>
      <c r="G1556">
        <v>0</v>
      </c>
      <c r="H1556">
        <v>4</v>
      </c>
      <c r="I1556">
        <v>10</v>
      </c>
      <c r="J1556">
        <v>1968</v>
      </c>
      <c r="K1556">
        <v>1</v>
      </c>
      <c r="L1556">
        <v>47.531799999999997</v>
      </c>
      <c r="M1556">
        <v>-122.224</v>
      </c>
      <c r="N1556">
        <v>2850</v>
      </c>
      <c r="O1556">
        <v>11362</v>
      </c>
      <c r="P1556">
        <v>1</v>
      </c>
      <c r="Q1556">
        <v>0</v>
      </c>
      <c r="R1556">
        <v>0</v>
      </c>
    </row>
    <row r="1557" spans="1:18" x14ac:dyDescent="0.3">
      <c r="A1557">
        <v>1138000160</v>
      </c>
      <c r="B1557">
        <v>343000</v>
      </c>
      <c r="C1557">
        <v>3</v>
      </c>
      <c r="D1557">
        <v>1</v>
      </c>
      <c r="E1557">
        <v>1120</v>
      </c>
      <c r="F1557">
        <v>0</v>
      </c>
      <c r="G1557">
        <v>0</v>
      </c>
      <c r="H1557">
        <v>4</v>
      </c>
      <c r="I1557">
        <v>7</v>
      </c>
      <c r="J1557">
        <v>1972</v>
      </c>
      <c r="K1557">
        <v>0</v>
      </c>
      <c r="L1557">
        <v>47.714300000000001</v>
      </c>
      <c r="M1557">
        <v>-122.211</v>
      </c>
      <c r="N1557">
        <v>1340</v>
      </c>
      <c r="O1557">
        <v>7302</v>
      </c>
      <c r="P1557">
        <v>1</v>
      </c>
      <c r="Q1557">
        <v>0</v>
      </c>
      <c r="R1557">
        <v>0</v>
      </c>
    </row>
    <row r="1558" spans="1:18" x14ac:dyDescent="0.3">
      <c r="A1558">
        <v>9406520550</v>
      </c>
      <c r="B1558">
        <v>307500</v>
      </c>
      <c r="C1558">
        <v>3</v>
      </c>
      <c r="D1558">
        <v>2.25</v>
      </c>
      <c r="E1558">
        <v>1646</v>
      </c>
      <c r="F1558">
        <v>0</v>
      </c>
      <c r="G1558">
        <v>0</v>
      </c>
      <c r="H1558">
        <v>3</v>
      </c>
      <c r="I1558">
        <v>7</v>
      </c>
      <c r="J1558">
        <v>1994</v>
      </c>
      <c r="K1558">
        <v>0</v>
      </c>
      <c r="L1558">
        <v>47.364600000000003</v>
      </c>
      <c r="M1558">
        <v>-122.03700000000001</v>
      </c>
      <c r="N1558">
        <v>1975</v>
      </c>
      <c r="O1558">
        <v>9161</v>
      </c>
      <c r="P1558">
        <v>1</v>
      </c>
      <c r="Q1558">
        <v>0</v>
      </c>
      <c r="R1558">
        <v>0</v>
      </c>
    </row>
    <row r="1559" spans="1:18" x14ac:dyDescent="0.3">
      <c r="A1559">
        <v>7852160070</v>
      </c>
      <c r="B1559">
        <v>937500</v>
      </c>
      <c r="C1559">
        <v>5</v>
      </c>
      <c r="D1559">
        <v>3.75</v>
      </c>
      <c r="E1559">
        <v>4210</v>
      </c>
      <c r="F1559">
        <v>0</v>
      </c>
      <c r="G1559">
        <v>3</v>
      </c>
      <c r="H1559">
        <v>3</v>
      </c>
      <c r="I1559">
        <v>10</v>
      </c>
      <c r="J1559">
        <v>2004</v>
      </c>
      <c r="K1559">
        <v>1</v>
      </c>
      <c r="L1559">
        <v>47.5364</v>
      </c>
      <c r="M1559">
        <v>-121.858</v>
      </c>
      <c r="N1559">
        <v>3950</v>
      </c>
      <c r="O1559">
        <v>13591</v>
      </c>
      <c r="P1559">
        <v>0</v>
      </c>
      <c r="Q1559">
        <v>1</v>
      </c>
      <c r="R1559">
        <v>0</v>
      </c>
    </row>
    <row r="1560" spans="1:18" x14ac:dyDescent="0.3">
      <c r="A1560">
        <v>7214700160</v>
      </c>
      <c r="B1560">
        <v>610000</v>
      </c>
      <c r="C1560">
        <v>3</v>
      </c>
      <c r="D1560">
        <v>3</v>
      </c>
      <c r="E1560">
        <v>2480</v>
      </c>
      <c r="F1560">
        <v>0</v>
      </c>
      <c r="G1560">
        <v>0</v>
      </c>
      <c r="H1560">
        <v>4</v>
      </c>
      <c r="I1560">
        <v>8</v>
      </c>
      <c r="J1560">
        <v>1976</v>
      </c>
      <c r="K1560">
        <v>0</v>
      </c>
      <c r="L1560">
        <v>47.759099999999997</v>
      </c>
      <c r="M1560">
        <v>-122.07299999999999</v>
      </c>
      <c r="N1560">
        <v>1260</v>
      </c>
      <c r="O1560">
        <v>14100</v>
      </c>
      <c r="P1560">
        <v>0</v>
      </c>
      <c r="Q1560">
        <v>1</v>
      </c>
      <c r="R1560">
        <v>0</v>
      </c>
    </row>
    <row r="1561" spans="1:18" x14ac:dyDescent="0.3">
      <c r="A1561">
        <v>2483700160</v>
      </c>
      <c r="B1561">
        <v>720000</v>
      </c>
      <c r="C1561">
        <v>3</v>
      </c>
      <c r="D1561">
        <v>1.5</v>
      </c>
      <c r="E1561">
        <v>1590</v>
      </c>
      <c r="F1561">
        <v>0</v>
      </c>
      <c r="G1561">
        <v>2</v>
      </c>
      <c r="H1561">
        <v>3</v>
      </c>
      <c r="I1561">
        <v>8</v>
      </c>
      <c r="J1561">
        <v>1952</v>
      </c>
      <c r="K1561">
        <v>0</v>
      </c>
      <c r="L1561">
        <v>47.5244</v>
      </c>
      <c r="M1561">
        <v>-122.386</v>
      </c>
      <c r="N1561">
        <v>2080</v>
      </c>
      <c r="O1561">
        <v>7200</v>
      </c>
      <c r="P1561">
        <v>0</v>
      </c>
      <c r="Q1561">
        <v>0</v>
      </c>
      <c r="R1561">
        <v>1</v>
      </c>
    </row>
    <row r="1562" spans="1:18" x14ac:dyDescent="0.3">
      <c r="A1562">
        <v>1972201820</v>
      </c>
      <c r="B1562">
        <v>610000</v>
      </c>
      <c r="C1562">
        <v>4</v>
      </c>
      <c r="D1562">
        <v>2</v>
      </c>
      <c r="E1562">
        <v>2130</v>
      </c>
      <c r="F1562">
        <v>0</v>
      </c>
      <c r="G1562">
        <v>0</v>
      </c>
      <c r="H1562">
        <v>5</v>
      </c>
      <c r="I1562">
        <v>7</v>
      </c>
      <c r="J1562">
        <v>1919</v>
      </c>
      <c r="K1562">
        <v>0</v>
      </c>
      <c r="L1562">
        <v>47.651499999999999</v>
      </c>
      <c r="M1562">
        <v>-122.346</v>
      </c>
      <c r="N1562">
        <v>1330</v>
      </c>
      <c r="O1562">
        <v>2719</v>
      </c>
      <c r="P1562">
        <v>0</v>
      </c>
      <c r="Q1562">
        <v>0</v>
      </c>
      <c r="R1562">
        <v>1</v>
      </c>
    </row>
    <row r="1563" spans="1:18" x14ac:dyDescent="0.3">
      <c r="A1563">
        <v>9477000060</v>
      </c>
      <c r="B1563">
        <v>434500</v>
      </c>
      <c r="C1563">
        <v>3</v>
      </c>
      <c r="D1563">
        <v>1.75</v>
      </c>
      <c r="E1563">
        <v>1650</v>
      </c>
      <c r="F1563">
        <v>0</v>
      </c>
      <c r="G1563">
        <v>0</v>
      </c>
      <c r="H1563">
        <v>4</v>
      </c>
      <c r="I1563">
        <v>7</v>
      </c>
      <c r="J1563">
        <v>1967</v>
      </c>
      <c r="K1563">
        <v>1</v>
      </c>
      <c r="L1563">
        <v>47.733499999999999</v>
      </c>
      <c r="M1563">
        <v>-122.193</v>
      </c>
      <c r="N1563">
        <v>1560</v>
      </c>
      <c r="O1563">
        <v>7350</v>
      </c>
      <c r="P1563">
        <v>1</v>
      </c>
      <c r="Q1563">
        <v>0</v>
      </c>
      <c r="R1563">
        <v>0</v>
      </c>
    </row>
    <row r="1564" spans="1:18" x14ac:dyDescent="0.3">
      <c r="A1564">
        <v>7932000041</v>
      </c>
      <c r="B1564">
        <v>602500</v>
      </c>
      <c r="C1564">
        <v>2</v>
      </c>
      <c r="D1564">
        <v>2.5</v>
      </c>
      <c r="E1564">
        <v>3090</v>
      </c>
      <c r="F1564">
        <v>0</v>
      </c>
      <c r="G1564">
        <v>0</v>
      </c>
      <c r="H1564">
        <v>4</v>
      </c>
      <c r="I1564">
        <v>10</v>
      </c>
      <c r="J1564">
        <v>1979</v>
      </c>
      <c r="K1564">
        <v>1</v>
      </c>
      <c r="L1564">
        <v>47.429099999999998</v>
      </c>
      <c r="M1564">
        <v>-122.17700000000001</v>
      </c>
      <c r="N1564">
        <v>1860</v>
      </c>
      <c r="O1564">
        <v>62829</v>
      </c>
      <c r="P1564">
        <v>0</v>
      </c>
      <c r="Q1564">
        <v>1</v>
      </c>
      <c r="R1564">
        <v>0</v>
      </c>
    </row>
    <row r="1565" spans="1:18" x14ac:dyDescent="0.3">
      <c r="A1565">
        <v>1231000520</v>
      </c>
      <c r="B1565">
        <v>607010</v>
      </c>
      <c r="C1565">
        <v>4</v>
      </c>
      <c r="D1565">
        <v>2.5</v>
      </c>
      <c r="E1565">
        <v>2180</v>
      </c>
      <c r="F1565">
        <v>0</v>
      </c>
      <c r="G1565">
        <v>0</v>
      </c>
      <c r="H1565">
        <v>3</v>
      </c>
      <c r="I1565">
        <v>8</v>
      </c>
      <c r="J1565">
        <v>2002</v>
      </c>
      <c r="K1565">
        <v>0</v>
      </c>
      <c r="L1565">
        <v>47.555300000000003</v>
      </c>
      <c r="M1565">
        <v>-122.26900000000001</v>
      </c>
      <c r="N1565">
        <v>2180</v>
      </c>
      <c r="O1565">
        <v>4000</v>
      </c>
      <c r="P1565">
        <v>0</v>
      </c>
      <c r="Q1565">
        <v>0</v>
      </c>
      <c r="R1565">
        <v>1</v>
      </c>
    </row>
    <row r="1566" spans="1:18" x14ac:dyDescent="0.3">
      <c r="A1566">
        <v>7522500070</v>
      </c>
      <c r="B1566">
        <v>610000</v>
      </c>
      <c r="C1566">
        <v>3</v>
      </c>
      <c r="D1566">
        <v>1</v>
      </c>
      <c r="E1566">
        <v>1800</v>
      </c>
      <c r="F1566">
        <v>0</v>
      </c>
      <c r="G1566">
        <v>0</v>
      </c>
      <c r="H1566">
        <v>3</v>
      </c>
      <c r="I1566">
        <v>7</v>
      </c>
      <c r="J1566">
        <v>1947</v>
      </c>
      <c r="K1566">
        <v>1</v>
      </c>
      <c r="L1566">
        <v>47.686</v>
      </c>
      <c r="M1566">
        <v>-122.395</v>
      </c>
      <c r="N1566">
        <v>1320</v>
      </c>
      <c r="O1566">
        <v>5625</v>
      </c>
      <c r="P1566">
        <v>0</v>
      </c>
      <c r="Q1566">
        <v>0</v>
      </c>
      <c r="R1566">
        <v>1</v>
      </c>
    </row>
    <row r="1567" spans="1:18" x14ac:dyDescent="0.3">
      <c r="A1567">
        <v>4215250310</v>
      </c>
      <c r="B1567">
        <v>828500</v>
      </c>
      <c r="C1567">
        <v>4</v>
      </c>
      <c r="D1567">
        <v>2.5</v>
      </c>
      <c r="E1567">
        <v>3720</v>
      </c>
      <c r="F1567">
        <v>0</v>
      </c>
      <c r="G1567">
        <v>0</v>
      </c>
      <c r="H1567">
        <v>3</v>
      </c>
      <c r="I1567">
        <v>10</v>
      </c>
      <c r="J1567">
        <v>1983</v>
      </c>
      <c r="K1567">
        <v>0</v>
      </c>
      <c r="L1567">
        <v>47.758200000000002</v>
      </c>
      <c r="M1567">
        <v>-122.13</v>
      </c>
      <c r="N1567">
        <v>3720</v>
      </c>
      <c r="O1567">
        <v>35000</v>
      </c>
      <c r="P1567">
        <v>0</v>
      </c>
      <c r="Q1567">
        <v>1</v>
      </c>
      <c r="R1567">
        <v>0</v>
      </c>
    </row>
    <row r="1568" spans="1:18" x14ac:dyDescent="0.3">
      <c r="A1568">
        <v>5560000070</v>
      </c>
      <c r="B1568">
        <v>199990</v>
      </c>
      <c r="C1568">
        <v>3</v>
      </c>
      <c r="D1568">
        <v>1</v>
      </c>
      <c r="E1568">
        <v>1100</v>
      </c>
      <c r="F1568">
        <v>0</v>
      </c>
      <c r="G1568">
        <v>0</v>
      </c>
      <c r="H1568">
        <v>3</v>
      </c>
      <c r="I1568">
        <v>6</v>
      </c>
      <c r="J1568">
        <v>1961</v>
      </c>
      <c r="K1568">
        <v>0</v>
      </c>
      <c r="L1568">
        <v>47.329000000000001</v>
      </c>
      <c r="M1568">
        <v>-122.33799999999999</v>
      </c>
      <c r="N1568">
        <v>1120</v>
      </c>
      <c r="O1568">
        <v>8470</v>
      </c>
      <c r="P1568">
        <v>1</v>
      </c>
      <c r="Q1568">
        <v>0</v>
      </c>
      <c r="R1568">
        <v>0</v>
      </c>
    </row>
    <row r="1569" spans="1:18" x14ac:dyDescent="0.3">
      <c r="A1569">
        <v>1545804460</v>
      </c>
      <c r="B1569">
        <v>294000</v>
      </c>
      <c r="C1569">
        <v>3</v>
      </c>
      <c r="D1569">
        <v>1.75</v>
      </c>
      <c r="E1569">
        <v>1530</v>
      </c>
      <c r="F1569">
        <v>0</v>
      </c>
      <c r="G1569">
        <v>0</v>
      </c>
      <c r="H1569">
        <v>3</v>
      </c>
      <c r="I1569">
        <v>7</v>
      </c>
      <c r="J1569">
        <v>1987</v>
      </c>
      <c r="K1569">
        <v>1</v>
      </c>
      <c r="L1569">
        <v>47.3643</v>
      </c>
      <c r="M1569">
        <v>-122.04900000000001</v>
      </c>
      <c r="N1569">
        <v>1480</v>
      </c>
      <c r="O1569">
        <v>8125</v>
      </c>
      <c r="P1569">
        <v>1</v>
      </c>
      <c r="Q1569">
        <v>0</v>
      </c>
      <c r="R1569">
        <v>0</v>
      </c>
    </row>
    <row r="1570" spans="1:18" x14ac:dyDescent="0.3">
      <c r="A1570">
        <v>9510970310</v>
      </c>
      <c r="B1570">
        <v>789500</v>
      </c>
      <c r="C1570">
        <v>4</v>
      </c>
      <c r="D1570">
        <v>2.5</v>
      </c>
      <c r="E1570">
        <v>3010</v>
      </c>
      <c r="F1570">
        <v>0</v>
      </c>
      <c r="G1570">
        <v>0</v>
      </c>
      <c r="H1570">
        <v>3</v>
      </c>
      <c r="I1570">
        <v>9</v>
      </c>
      <c r="J1570">
        <v>2005</v>
      </c>
      <c r="K1570">
        <v>0</v>
      </c>
      <c r="L1570">
        <v>47.664700000000003</v>
      </c>
      <c r="M1570">
        <v>-122.08</v>
      </c>
      <c r="N1570">
        <v>2890</v>
      </c>
      <c r="O1570">
        <v>5176</v>
      </c>
      <c r="P1570">
        <v>0</v>
      </c>
      <c r="Q1570">
        <v>1</v>
      </c>
      <c r="R1570">
        <v>0</v>
      </c>
    </row>
    <row r="1571" spans="1:18" x14ac:dyDescent="0.3">
      <c r="A1571">
        <v>98030160</v>
      </c>
      <c r="B1571">
        <v>797000</v>
      </c>
      <c r="C1571">
        <v>3</v>
      </c>
      <c r="D1571">
        <v>3.5</v>
      </c>
      <c r="E1571">
        <v>3500</v>
      </c>
      <c r="F1571">
        <v>0</v>
      </c>
      <c r="G1571">
        <v>0</v>
      </c>
      <c r="H1571">
        <v>3</v>
      </c>
      <c r="I1571">
        <v>10</v>
      </c>
      <c r="J1571">
        <v>2008</v>
      </c>
      <c r="K1571">
        <v>1</v>
      </c>
      <c r="L1571">
        <v>47.5807</v>
      </c>
      <c r="M1571">
        <v>-121.97199999999999</v>
      </c>
      <c r="N1571">
        <v>3510</v>
      </c>
      <c r="O1571">
        <v>7833</v>
      </c>
      <c r="P1571">
        <v>0</v>
      </c>
      <c r="Q1571">
        <v>1</v>
      </c>
      <c r="R1571">
        <v>0</v>
      </c>
    </row>
    <row r="1572" spans="1:18" x14ac:dyDescent="0.3">
      <c r="A1572">
        <v>7853300070</v>
      </c>
      <c r="B1572">
        <v>539950</v>
      </c>
      <c r="C1572">
        <v>5</v>
      </c>
      <c r="D1572">
        <v>3</v>
      </c>
      <c r="E1572">
        <v>3100</v>
      </c>
      <c r="F1572">
        <v>0</v>
      </c>
      <c r="G1572">
        <v>0</v>
      </c>
      <c r="H1572">
        <v>3</v>
      </c>
      <c r="I1572">
        <v>7</v>
      </c>
      <c r="J1572">
        <v>2006</v>
      </c>
      <c r="K1572">
        <v>0</v>
      </c>
      <c r="L1572">
        <v>47.536900000000003</v>
      </c>
      <c r="M1572">
        <v>-121.88800000000001</v>
      </c>
      <c r="N1572">
        <v>2460</v>
      </c>
      <c r="O1572">
        <v>5250</v>
      </c>
      <c r="P1572">
        <v>0</v>
      </c>
      <c r="Q1572">
        <v>1</v>
      </c>
      <c r="R1572">
        <v>0</v>
      </c>
    </row>
    <row r="1573" spans="1:18" x14ac:dyDescent="0.3">
      <c r="A1573">
        <v>934300140</v>
      </c>
      <c r="B1573">
        <v>284950</v>
      </c>
      <c r="C1573">
        <v>4</v>
      </c>
      <c r="D1573">
        <v>1.5</v>
      </c>
      <c r="E1573">
        <v>2000</v>
      </c>
      <c r="F1573">
        <v>0</v>
      </c>
      <c r="G1573">
        <v>0</v>
      </c>
      <c r="H1573">
        <v>4</v>
      </c>
      <c r="I1573">
        <v>7</v>
      </c>
      <c r="J1573">
        <v>1962</v>
      </c>
      <c r="K1573">
        <v>1</v>
      </c>
      <c r="L1573">
        <v>47.370800000000003</v>
      </c>
      <c r="M1573">
        <v>-122.31100000000001</v>
      </c>
      <c r="N1573">
        <v>1940</v>
      </c>
      <c r="O1573">
        <v>7531</v>
      </c>
      <c r="P1573">
        <v>0</v>
      </c>
      <c r="Q1573">
        <v>0</v>
      </c>
      <c r="R1573">
        <v>0</v>
      </c>
    </row>
    <row r="1574" spans="1:18" x14ac:dyDescent="0.3">
      <c r="A1574">
        <v>1245001820</v>
      </c>
      <c r="B1574">
        <v>776500</v>
      </c>
      <c r="C1574">
        <v>4</v>
      </c>
      <c r="D1574">
        <v>1.5</v>
      </c>
      <c r="E1574">
        <v>2290</v>
      </c>
      <c r="F1574">
        <v>0</v>
      </c>
      <c r="G1574">
        <v>0</v>
      </c>
      <c r="H1574">
        <v>3</v>
      </c>
      <c r="I1574">
        <v>7</v>
      </c>
      <c r="J1574">
        <v>1965</v>
      </c>
      <c r="K1574">
        <v>1</v>
      </c>
      <c r="L1574">
        <v>47.688800000000001</v>
      </c>
      <c r="M1574">
        <v>-122.199</v>
      </c>
      <c r="N1574">
        <v>1900</v>
      </c>
      <c r="O1574">
        <v>8109</v>
      </c>
      <c r="P1574">
        <v>1</v>
      </c>
      <c r="Q1574">
        <v>0</v>
      </c>
      <c r="R1574">
        <v>0</v>
      </c>
    </row>
    <row r="1575" spans="1:18" x14ac:dyDescent="0.3">
      <c r="A1575">
        <v>1974200060</v>
      </c>
      <c r="B1575">
        <v>525000</v>
      </c>
      <c r="C1575">
        <v>4</v>
      </c>
      <c r="D1575">
        <v>2.5</v>
      </c>
      <c r="E1575">
        <v>2400</v>
      </c>
      <c r="F1575">
        <v>0</v>
      </c>
      <c r="G1575">
        <v>0</v>
      </c>
      <c r="H1575">
        <v>3</v>
      </c>
      <c r="I1575">
        <v>7</v>
      </c>
      <c r="J1575">
        <v>1967</v>
      </c>
      <c r="K1575">
        <v>1</v>
      </c>
      <c r="L1575">
        <v>47.7104</v>
      </c>
      <c r="M1575">
        <v>-122.24</v>
      </c>
      <c r="N1575">
        <v>2030</v>
      </c>
      <c r="O1575">
        <v>9964</v>
      </c>
      <c r="P1575">
        <v>1</v>
      </c>
      <c r="Q1575">
        <v>0</v>
      </c>
      <c r="R1575">
        <v>0</v>
      </c>
    </row>
    <row r="1576" spans="1:18" x14ac:dyDescent="0.3">
      <c r="A1576">
        <v>7300410060</v>
      </c>
      <c r="B1576">
        <v>303000</v>
      </c>
      <c r="C1576">
        <v>3</v>
      </c>
      <c r="D1576">
        <v>2.5</v>
      </c>
      <c r="E1576">
        <v>1850</v>
      </c>
      <c r="F1576">
        <v>0</v>
      </c>
      <c r="G1576">
        <v>0</v>
      </c>
      <c r="H1576">
        <v>3</v>
      </c>
      <c r="I1576">
        <v>8</v>
      </c>
      <c r="J1576">
        <v>1999</v>
      </c>
      <c r="K1576">
        <v>1</v>
      </c>
      <c r="L1576">
        <v>47.331099999999999</v>
      </c>
      <c r="M1576">
        <v>-122.17</v>
      </c>
      <c r="N1576">
        <v>2400</v>
      </c>
      <c r="O1576">
        <v>6367</v>
      </c>
      <c r="P1576">
        <v>0</v>
      </c>
      <c r="Q1576">
        <v>1</v>
      </c>
      <c r="R1576">
        <v>0</v>
      </c>
    </row>
    <row r="1577" spans="1:18" x14ac:dyDescent="0.3">
      <c r="A1577">
        <v>1939110310</v>
      </c>
      <c r="B1577">
        <v>722080</v>
      </c>
      <c r="C1577">
        <v>3</v>
      </c>
      <c r="D1577">
        <v>3.25</v>
      </c>
      <c r="E1577">
        <v>3680</v>
      </c>
      <c r="F1577">
        <v>0</v>
      </c>
      <c r="G1577">
        <v>0</v>
      </c>
      <c r="H1577">
        <v>3</v>
      </c>
      <c r="I1577">
        <v>9</v>
      </c>
      <c r="J1577">
        <v>1988</v>
      </c>
      <c r="K1577">
        <v>1</v>
      </c>
      <c r="L1577">
        <v>47.627200000000002</v>
      </c>
      <c r="M1577">
        <v>-122.033</v>
      </c>
      <c r="N1577">
        <v>2280</v>
      </c>
      <c r="O1577">
        <v>8515</v>
      </c>
      <c r="P1577">
        <v>0</v>
      </c>
      <c r="Q1577">
        <v>1</v>
      </c>
      <c r="R1577">
        <v>0</v>
      </c>
    </row>
    <row r="1578" spans="1:18" x14ac:dyDescent="0.3">
      <c r="A1578">
        <v>7888000390</v>
      </c>
      <c r="B1578">
        <v>140000</v>
      </c>
      <c r="C1578">
        <v>3</v>
      </c>
      <c r="D1578">
        <v>1</v>
      </c>
      <c r="E1578">
        <v>1060</v>
      </c>
      <c r="F1578">
        <v>0</v>
      </c>
      <c r="G1578">
        <v>0</v>
      </c>
      <c r="H1578">
        <v>3</v>
      </c>
      <c r="I1578">
        <v>7</v>
      </c>
      <c r="J1578">
        <v>1959</v>
      </c>
      <c r="K1578">
        <v>0</v>
      </c>
      <c r="L1578">
        <v>47.369900000000001</v>
      </c>
      <c r="M1578">
        <v>-122.309</v>
      </c>
      <c r="N1578">
        <v>1320</v>
      </c>
      <c r="O1578">
        <v>7912</v>
      </c>
      <c r="P1578">
        <v>0</v>
      </c>
      <c r="Q1578">
        <v>0</v>
      </c>
      <c r="R1578">
        <v>0</v>
      </c>
    </row>
    <row r="1579" spans="1:18" x14ac:dyDescent="0.3">
      <c r="A1579">
        <v>7888000390</v>
      </c>
      <c r="B1579">
        <v>235000</v>
      </c>
      <c r="C1579">
        <v>3</v>
      </c>
      <c r="D1579">
        <v>1</v>
      </c>
      <c r="E1579">
        <v>1060</v>
      </c>
      <c r="F1579">
        <v>0</v>
      </c>
      <c r="G1579">
        <v>0</v>
      </c>
      <c r="H1579">
        <v>3</v>
      </c>
      <c r="I1579">
        <v>7</v>
      </c>
      <c r="J1579">
        <v>1959</v>
      </c>
      <c r="K1579">
        <v>1</v>
      </c>
      <c r="L1579">
        <v>47.369900000000001</v>
      </c>
      <c r="M1579">
        <v>-122.309</v>
      </c>
      <c r="N1579">
        <v>1320</v>
      </c>
      <c r="O1579">
        <v>7912</v>
      </c>
      <c r="P1579">
        <v>0</v>
      </c>
      <c r="Q1579">
        <v>0</v>
      </c>
      <c r="R1579">
        <v>0</v>
      </c>
    </row>
    <row r="1580" spans="1:18" x14ac:dyDescent="0.3">
      <c r="A1580">
        <v>1529300435</v>
      </c>
      <c r="B1580">
        <v>440000</v>
      </c>
      <c r="C1580">
        <v>3</v>
      </c>
      <c r="D1580">
        <v>1</v>
      </c>
      <c r="E1580">
        <v>1610</v>
      </c>
      <c r="F1580">
        <v>0</v>
      </c>
      <c r="G1580">
        <v>0</v>
      </c>
      <c r="H1580">
        <v>3</v>
      </c>
      <c r="I1580">
        <v>7</v>
      </c>
      <c r="J1580">
        <v>1903</v>
      </c>
      <c r="K1580">
        <v>0</v>
      </c>
      <c r="L1580">
        <v>47.698</v>
      </c>
      <c r="M1580">
        <v>-122.351</v>
      </c>
      <c r="N1580">
        <v>1200</v>
      </c>
      <c r="O1580">
        <v>5701</v>
      </c>
      <c r="P1580">
        <v>0</v>
      </c>
      <c r="Q1580">
        <v>0</v>
      </c>
      <c r="R1580">
        <v>1</v>
      </c>
    </row>
    <row r="1581" spans="1:18" x14ac:dyDescent="0.3">
      <c r="A1581">
        <v>2960900045</v>
      </c>
      <c r="B1581">
        <v>605000</v>
      </c>
      <c r="C1581">
        <v>3</v>
      </c>
      <c r="D1581">
        <v>1.75</v>
      </c>
      <c r="E1581">
        <v>2330</v>
      </c>
      <c r="F1581">
        <v>0</v>
      </c>
      <c r="G1581">
        <v>0</v>
      </c>
      <c r="H1581">
        <v>4</v>
      </c>
      <c r="I1581">
        <v>7</v>
      </c>
      <c r="J1581">
        <v>1940</v>
      </c>
      <c r="K1581">
        <v>0</v>
      </c>
      <c r="L1581">
        <v>47.576500000000003</v>
      </c>
      <c r="M1581">
        <v>-122.378</v>
      </c>
      <c r="N1581">
        <v>1600</v>
      </c>
      <c r="O1581">
        <v>4000</v>
      </c>
      <c r="P1581">
        <v>0</v>
      </c>
      <c r="Q1581">
        <v>0</v>
      </c>
      <c r="R1581">
        <v>1</v>
      </c>
    </row>
    <row r="1582" spans="1:18" x14ac:dyDescent="0.3">
      <c r="A1582">
        <v>3959400135</v>
      </c>
      <c r="B1582">
        <v>380000</v>
      </c>
      <c r="C1582">
        <v>2</v>
      </c>
      <c r="D1582">
        <v>1</v>
      </c>
      <c r="E1582">
        <v>1210</v>
      </c>
      <c r="F1582">
        <v>0</v>
      </c>
      <c r="G1582">
        <v>0</v>
      </c>
      <c r="H1582">
        <v>3</v>
      </c>
      <c r="I1582">
        <v>8</v>
      </c>
      <c r="J1582">
        <v>1950</v>
      </c>
      <c r="K1582">
        <v>0</v>
      </c>
      <c r="L1582">
        <v>47.5625</v>
      </c>
      <c r="M1582">
        <v>-122.316</v>
      </c>
      <c r="N1582">
        <v>1380</v>
      </c>
      <c r="O1582">
        <v>4800</v>
      </c>
      <c r="P1582">
        <v>0</v>
      </c>
      <c r="Q1582">
        <v>0</v>
      </c>
      <c r="R1582">
        <v>1</v>
      </c>
    </row>
    <row r="1583" spans="1:18" x14ac:dyDescent="0.3">
      <c r="A1583">
        <v>7972600765</v>
      </c>
      <c r="B1583">
        <v>352000</v>
      </c>
      <c r="C1583">
        <v>4</v>
      </c>
      <c r="D1583">
        <v>1</v>
      </c>
      <c r="E1583">
        <v>1530</v>
      </c>
      <c r="F1583">
        <v>0</v>
      </c>
      <c r="G1583">
        <v>0</v>
      </c>
      <c r="H1583">
        <v>3</v>
      </c>
      <c r="I1583">
        <v>7</v>
      </c>
      <c r="J1583">
        <v>1925</v>
      </c>
      <c r="K1583">
        <v>0</v>
      </c>
      <c r="L1583">
        <v>47.530799999999999</v>
      </c>
      <c r="M1583">
        <v>-122.35</v>
      </c>
      <c r="N1583">
        <v>1100</v>
      </c>
      <c r="O1583">
        <v>5203</v>
      </c>
      <c r="P1583">
        <v>0</v>
      </c>
      <c r="Q1583">
        <v>0</v>
      </c>
      <c r="R1583">
        <v>1</v>
      </c>
    </row>
    <row r="1584" spans="1:18" x14ac:dyDescent="0.3">
      <c r="A1584">
        <v>7214810550</v>
      </c>
      <c r="B1584">
        <v>420000</v>
      </c>
      <c r="C1584">
        <v>4</v>
      </c>
      <c r="D1584">
        <v>2.25</v>
      </c>
      <c r="E1584">
        <v>2270</v>
      </c>
      <c r="F1584">
        <v>0</v>
      </c>
      <c r="G1584">
        <v>0</v>
      </c>
      <c r="H1584">
        <v>4</v>
      </c>
      <c r="I1584">
        <v>7</v>
      </c>
      <c r="J1584">
        <v>1979</v>
      </c>
      <c r="K1584">
        <v>1</v>
      </c>
      <c r="L1584">
        <v>47.755899999999997</v>
      </c>
      <c r="M1584">
        <v>-122.148</v>
      </c>
      <c r="N1584">
        <v>2500</v>
      </c>
      <c r="O1584">
        <v>10120</v>
      </c>
      <c r="P1584">
        <v>0</v>
      </c>
      <c r="Q1584">
        <v>1</v>
      </c>
      <c r="R1584">
        <v>0</v>
      </c>
    </row>
    <row r="1585" spans="1:18" x14ac:dyDescent="0.3">
      <c r="A1585">
        <v>3271801090</v>
      </c>
      <c r="B1585" s="2">
        <v>1175000</v>
      </c>
      <c r="C1585">
        <v>4</v>
      </c>
      <c r="D1585">
        <v>2</v>
      </c>
      <c r="E1585">
        <v>2590</v>
      </c>
      <c r="F1585">
        <v>0</v>
      </c>
      <c r="G1585">
        <v>2</v>
      </c>
      <c r="H1585">
        <v>4</v>
      </c>
      <c r="I1585">
        <v>10</v>
      </c>
      <c r="J1585">
        <v>1930</v>
      </c>
      <c r="K1585">
        <v>1</v>
      </c>
      <c r="L1585">
        <v>47.646999999999998</v>
      </c>
      <c r="M1585">
        <v>-122.41</v>
      </c>
      <c r="N1585">
        <v>2530</v>
      </c>
      <c r="O1585">
        <v>6380</v>
      </c>
      <c r="P1585">
        <v>0</v>
      </c>
      <c r="Q1585">
        <v>0</v>
      </c>
      <c r="R1585">
        <v>0</v>
      </c>
    </row>
    <row r="1586" spans="1:18" x14ac:dyDescent="0.3">
      <c r="A1586">
        <v>8964800370</v>
      </c>
      <c r="B1586" s="2">
        <v>1375000</v>
      </c>
      <c r="C1586">
        <v>3</v>
      </c>
      <c r="D1586">
        <v>1.5</v>
      </c>
      <c r="E1586">
        <v>1850</v>
      </c>
      <c r="F1586">
        <v>0</v>
      </c>
      <c r="G1586">
        <v>0</v>
      </c>
      <c r="H1586">
        <v>4</v>
      </c>
      <c r="I1586">
        <v>8</v>
      </c>
      <c r="J1586">
        <v>1953</v>
      </c>
      <c r="K1586">
        <v>0</v>
      </c>
      <c r="L1586">
        <v>47.619399999999999</v>
      </c>
      <c r="M1586">
        <v>-122.208</v>
      </c>
      <c r="N1586">
        <v>3030</v>
      </c>
      <c r="O1586">
        <v>12752</v>
      </c>
      <c r="P1586">
        <v>1</v>
      </c>
      <c r="Q1586">
        <v>0</v>
      </c>
      <c r="R1586">
        <v>0</v>
      </c>
    </row>
    <row r="1587" spans="1:18" x14ac:dyDescent="0.3">
      <c r="A1587">
        <v>8019200030</v>
      </c>
      <c r="B1587">
        <v>300000</v>
      </c>
      <c r="C1587">
        <v>3</v>
      </c>
      <c r="D1587">
        <v>1.5</v>
      </c>
      <c r="E1587">
        <v>1500</v>
      </c>
      <c r="F1587">
        <v>0</v>
      </c>
      <c r="G1587">
        <v>0</v>
      </c>
      <c r="H1587">
        <v>4</v>
      </c>
      <c r="I1587">
        <v>6</v>
      </c>
      <c r="J1587">
        <v>1933</v>
      </c>
      <c r="K1587">
        <v>0</v>
      </c>
      <c r="L1587">
        <v>47.494999999999997</v>
      </c>
      <c r="M1587">
        <v>-122.318</v>
      </c>
      <c r="N1587">
        <v>1270</v>
      </c>
      <c r="O1587">
        <v>15100</v>
      </c>
      <c r="P1587">
        <v>0</v>
      </c>
      <c r="Q1587">
        <v>0</v>
      </c>
      <c r="R1587">
        <v>0</v>
      </c>
    </row>
    <row r="1588" spans="1:18" x14ac:dyDescent="0.3">
      <c r="A1588">
        <v>2954400400</v>
      </c>
      <c r="B1588" s="2">
        <v>1150000</v>
      </c>
      <c r="C1588">
        <v>4</v>
      </c>
      <c r="D1588">
        <v>3.25</v>
      </c>
      <c r="E1588">
        <v>4740</v>
      </c>
      <c r="F1588">
        <v>0</v>
      </c>
      <c r="G1588">
        <v>0</v>
      </c>
      <c r="H1588">
        <v>3</v>
      </c>
      <c r="I1588">
        <v>11</v>
      </c>
      <c r="J1588">
        <v>1990</v>
      </c>
      <c r="K1588">
        <v>0</v>
      </c>
      <c r="L1588">
        <v>47.662399999999998</v>
      </c>
      <c r="M1588">
        <v>-122.071</v>
      </c>
      <c r="N1588">
        <v>4800</v>
      </c>
      <c r="O1588">
        <v>42387</v>
      </c>
      <c r="P1588">
        <v>0</v>
      </c>
      <c r="Q1588">
        <v>1</v>
      </c>
      <c r="R1588">
        <v>0</v>
      </c>
    </row>
    <row r="1589" spans="1:18" x14ac:dyDescent="0.3">
      <c r="A1589">
        <v>3013301525</v>
      </c>
      <c r="B1589">
        <v>453500</v>
      </c>
      <c r="C1589">
        <v>2</v>
      </c>
      <c r="D1589">
        <v>1.5</v>
      </c>
      <c r="E1589">
        <v>1710</v>
      </c>
      <c r="F1589">
        <v>0</v>
      </c>
      <c r="G1589">
        <v>1</v>
      </c>
      <c r="H1589">
        <v>5</v>
      </c>
      <c r="I1589">
        <v>7</v>
      </c>
      <c r="J1589">
        <v>1951</v>
      </c>
      <c r="K1589">
        <v>0</v>
      </c>
      <c r="L1589">
        <v>47.528599999999997</v>
      </c>
      <c r="M1589">
        <v>-122.383</v>
      </c>
      <c r="N1589">
        <v>1530</v>
      </c>
      <c r="O1589">
        <v>5608</v>
      </c>
      <c r="P1589">
        <v>0</v>
      </c>
      <c r="Q1589">
        <v>0</v>
      </c>
      <c r="R1589">
        <v>1</v>
      </c>
    </row>
    <row r="1590" spans="1:18" x14ac:dyDescent="0.3">
      <c r="A1590">
        <v>3303100075</v>
      </c>
      <c r="B1590">
        <v>443500</v>
      </c>
      <c r="C1590">
        <v>3</v>
      </c>
      <c r="D1590">
        <v>2</v>
      </c>
      <c r="E1590">
        <v>1920</v>
      </c>
      <c r="F1590">
        <v>0</v>
      </c>
      <c r="G1590">
        <v>0</v>
      </c>
      <c r="H1590">
        <v>4</v>
      </c>
      <c r="I1590">
        <v>8</v>
      </c>
      <c r="J1590">
        <v>1972</v>
      </c>
      <c r="K1590">
        <v>0</v>
      </c>
      <c r="L1590">
        <v>47.773499999999999</v>
      </c>
      <c r="M1590">
        <v>-122.363</v>
      </c>
      <c r="N1590">
        <v>2220</v>
      </c>
      <c r="O1590">
        <v>7598</v>
      </c>
      <c r="P1590">
        <v>0</v>
      </c>
      <c r="Q1590">
        <v>0</v>
      </c>
      <c r="R1590">
        <v>0</v>
      </c>
    </row>
    <row r="1591" spans="1:18" x14ac:dyDescent="0.3">
      <c r="A1591">
        <v>2004100075</v>
      </c>
      <c r="B1591">
        <v>332000</v>
      </c>
      <c r="C1591">
        <v>2</v>
      </c>
      <c r="D1591">
        <v>1</v>
      </c>
      <c r="E1591">
        <v>1150</v>
      </c>
      <c r="F1591">
        <v>0</v>
      </c>
      <c r="G1591">
        <v>0</v>
      </c>
      <c r="H1591">
        <v>3</v>
      </c>
      <c r="I1591">
        <v>7</v>
      </c>
      <c r="J1591">
        <v>1954</v>
      </c>
      <c r="K1591">
        <v>1</v>
      </c>
      <c r="L1591">
        <v>47.737000000000002</v>
      </c>
      <c r="M1591">
        <v>-122.325</v>
      </c>
      <c r="N1591">
        <v>1300</v>
      </c>
      <c r="O1591">
        <v>8139</v>
      </c>
      <c r="P1591">
        <v>0</v>
      </c>
      <c r="Q1591">
        <v>0</v>
      </c>
      <c r="R1591">
        <v>0</v>
      </c>
    </row>
    <row r="1592" spans="1:18" x14ac:dyDescent="0.3">
      <c r="A1592">
        <v>4221270340</v>
      </c>
      <c r="B1592">
        <v>655000</v>
      </c>
      <c r="C1592">
        <v>3</v>
      </c>
      <c r="D1592">
        <v>2.5</v>
      </c>
      <c r="E1592">
        <v>2320</v>
      </c>
      <c r="F1592">
        <v>0</v>
      </c>
      <c r="G1592">
        <v>0</v>
      </c>
      <c r="H1592">
        <v>3</v>
      </c>
      <c r="I1592">
        <v>8</v>
      </c>
      <c r="J1592">
        <v>2004</v>
      </c>
      <c r="K1592">
        <v>1</v>
      </c>
      <c r="L1592">
        <v>47.591000000000001</v>
      </c>
      <c r="M1592">
        <v>-122.017</v>
      </c>
      <c r="N1592">
        <v>2250</v>
      </c>
      <c r="O1592">
        <v>4356</v>
      </c>
      <c r="P1592">
        <v>0</v>
      </c>
      <c r="Q1592">
        <v>1</v>
      </c>
      <c r="R1592">
        <v>0</v>
      </c>
    </row>
    <row r="1593" spans="1:18" x14ac:dyDescent="0.3">
      <c r="A1593">
        <v>7177300575</v>
      </c>
      <c r="B1593">
        <v>475000</v>
      </c>
      <c r="C1593">
        <v>4</v>
      </c>
      <c r="D1593">
        <v>1</v>
      </c>
      <c r="E1593">
        <v>1420</v>
      </c>
      <c r="F1593">
        <v>0</v>
      </c>
      <c r="G1593">
        <v>0</v>
      </c>
      <c r="H1593">
        <v>3</v>
      </c>
      <c r="I1593">
        <v>7</v>
      </c>
      <c r="J1593">
        <v>1950</v>
      </c>
      <c r="K1593">
        <v>0</v>
      </c>
      <c r="L1593">
        <v>47.684399999999997</v>
      </c>
      <c r="M1593">
        <v>-122.30200000000001</v>
      </c>
      <c r="N1593">
        <v>1420</v>
      </c>
      <c r="O1593">
        <v>6180</v>
      </c>
      <c r="P1593">
        <v>0</v>
      </c>
      <c r="Q1593">
        <v>0</v>
      </c>
      <c r="R1593">
        <v>1</v>
      </c>
    </row>
    <row r="1594" spans="1:18" x14ac:dyDescent="0.3">
      <c r="A1594">
        <v>1471630350</v>
      </c>
      <c r="B1594">
        <v>372500</v>
      </c>
      <c r="C1594">
        <v>3</v>
      </c>
      <c r="D1594">
        <v>1.75</v>
      </c>
      <c r="E1594">
        <v>1550</v>
      </c>
      <c r="F1594">
        <v>0</v>
      </c>
      <c r="G1594">
        <v>0</v>
      </c>
      <c r="H1594">
        <v>3</v>
      </c>
      <c r="I1594">
        <v>7</v>
      </c>
      <c r="J1594">
        <v>1988</v>
      </c>
      <c r="K1594">
        <v>0</v>
      </c>
      <c r="L1594">
        <v>47.4711</v>
      </c>
      <c r="M1594">
        <v>-121.752</v>
      </c>
      <c r="N1594">
        <v>1630</v>
      </c>
      <c r="O1594">
        <v>15360</v>
      </c>
      <c r="P1594">
        <v>1</v>
      </c>
      <c r="Q1594">
        <v>0</v>
      </c>
      <c r="R1594">
        <v>0</v>
      </c>
    </row>
    <row r="1595" spans="1:18" x14ac:dyDescent="0.3">
      <c r="A1595">
        <v>1250203335</v>
      </c>
      <c r="B1595" s="2">
        <v>1050000</v>
      </c>
      <c r="C1595">
        <v>4</v>
      </c>
      <c r="D1595">
        <v>2.5</v>
      </c>
      <c r="E1595">
        <v>2920</v>
      </c>
      <c r="F1595">
        <v>0</v>
      </c>
      <c r="G1595">
        <v>3</v>
      </c>
      <c r="H1595">
        <v>3</v>
      </c>
      <c r="I1595">
        <v>8</v>
      </c>
      <c r="J1595">
        <v>1921</v>
      </c>
      <c r="K1595">
        <v>0</v>
      </c>
      <c r="L1595">
        <v>47.594700000000003</v>
      </c>
      <c r="M1595">
        <v>-122.288</v>
      </c>
      <c r="N1595">
        <v>3210</v>
      </c>
      <c r="O1595">
        <v>6825</v>
      </c>
      <c r="P1595">
        <v>0</v>
      </c>
      <c r="Q1595">
        <v>0</v>
      </c>
      <c r="R1595">
        <v>1</v>
      </c>
    </row>
    <row r="1596" spans="1:18" x14ac:dyDescent="0.3">
      <c r="A1596">
        <v>8815400105</v>
      </c>
      <c r="B1596">
        <v>500000</v>
      </c>
      <c r="C1596">
        <v>3</v>
      </c>
      <c r="D1596">
        <v>1.75</v>
      </c>
      <c r="E1596">
        <v>1620</v>
      </c>
      <c r="F1596">
        <v>0</v>
      </c>
      <c r="G1596">
        <v>0</v>
      </c>
      <c r="H1596">
        <v>5</v>
      </c>
      <c r="I1596">
        <v>7</v>
      </c>
      <c r="J1596">
        <v>1945</v>
      </c>
      <c r="K1596">
        <v>0</v>
      </c>
      <c r="L1596">
        <v>47.674300000000002</v>
      </c>
      <c r="M1596">
        <v>-122.285</v>
      </c>
      <c r="N1596">
        <v>1580</v>
      </c>
      <c r="O1596">
        <v>5000</v>
      </c>
      <c r="P1596">
        <v>0</v>
      </c>
      <c r="Q1596">
        <v>0</v>
      </c>
      <c r="R1596">
        <v>1</v>
      </c>
    </row>
    <row r="1597" spans="1:18" x14ac:dyDescent="0.3">
      <c r="A1597">
        <v>5315100737</v>
      </c>
      <c r="B1597">
        <v>900000</v>
      </c>
      <c r="C1597">
        <v>6</v>
      </c>
      <c r="D1597">
        <v>2.75</v>
      </c>
      <c r="E1597">
        <v>2300</v>
      </c>
      <c r="F1597">
        <v>0</v>
      </c>
      <c r="G1597">
        <v>0</v>
      </c>
      <c r="H1597">
        <v>4</v>
      </c>
      <c r="I1597">
        <v>9</v>
      </c>
      <c r="J1597">
        <v>1950</v>
      </c>
      <c r="K1597">
        <v>0</v>
      </c>
      <c r="L1597">
        <v>47.583300000000001</v>
      </c>
      <c r="M1597">
        <v>-122.242</v>
      </c>
      <c r="N1597">
        <v>2720</v>
      </c>
      <c r="O1597">
        <v>11740</v>
      </c>
      <c r="P1597">
        <v>1</v>
      </c>
      <c r="Q1597">
        <v>0</v>
      </c>
      <c r="R1597">
        <v>0</v>
      </c>
    </row>
    <row r="1598" spans="1:18" x14ac:dyDescent="0.3">
      <c r="A1598">
        <v>3333002440</v>
      </c>
      <c r="B1598">
        <v>327500</v>
      </c>
      <c r="C1598">
        <v>3</v>
      </c>
      <c r="D1598">
        <v>1</v>
      </c>
      <c r="E1598">
        <v>1070</v>
      </c>
      <c r="F1598">
        <v>0</v>
      </c>
      <c r="G1598">
        <v>0</v>
      </c>
      <c r="H1598">
        <v>3</v>
      </c>
      <c r="I1598">
        <v>7</v>
      </c>
      <c r="J1598">
        <v>1989</v>
      </c>
      <c r="K1598">
        <v>0</v>
      </c>
      <c r="L1598">
        <v>47.542700000000004</v>
      </c>
      <c r="M1598">
        <v>-122.288</v>
      </c>
      <c r="N1598">
        <v>1390</v>
      </c>
      <c r="O1598">
        <v>2374</v>
      </c>
      <c r="P1598">
        <v>0</v>
      </c>
      <c r="Q1598">
        <v>0</v>
      </c>
      <c r="R1598">
        <v>1</v>
      </c>
    </row>
    <row r="1599" spans="1:18" x14ac:dyDescent="0.3">
      <c r="A1599">
        <v>2130702205</v>
      </c>
      <c r="B1599">
        <v>390000</v>
      </c>
      <c r="C1599">
        <v>3</v>
      </c>
      <c r="D1599">
        <v>1.75</v>
      </c>
      <c r="E1599">
        <v>1790</v>
      </c>
      <c r="F1599">
        <v>0</v>
      </c>
      <c r="G1599">
        <v>0</v>
      </c>
      <c r="H1599">
        <v>3</v>
      </c>
      <c r="I1599">
        <v>7</v>
      </c>
      <c r="J1599">
        <v>1913</v>
      </c>
      <c r="K1599">
        <v>1</v>
      </c>
      <c r="L1599">
        <v>47.742899999999999</v>
      </c>
      <c r="M1599">
        <v>-121.98099999999999</v>
      </c>
      <c r="N1599">
        <v>1660</v>
      </c>
      <c r="O1599">
        <v>8128</v>
      </c>
      <c r="P1599">
        <v>1</v>
      </c>
      <c r="Q1599">
        <v>0</v>
      </c>
      <c r="R1599">
        <v>0</v>
      </c>
    </row>
    <row r="1600" spans="1:18" x14ac:dyDescent="0.3">
      <c r="A1600">
        <v>2159900060</v>
      </c>
      <c r="B1600">
        <v>451101</v>
      </c>
      <c r="C1600">
        <v>2</v>
      </c>
      <c r="D1600">
        <v>1.5</v>
      </c>
      <c r="E1600">
        <v>1510</v>
      </c>
      <c r="F1600">
        <v>0</v>
      </c>
      <c r="G1600">
        <v>0</v>
      </c>
      <c r="H1600">
        <v>4</v>
      </c>
      <c r="I1600">
        <v>8</v>
      </c>
      <c r="J1600">
        <v>1985</v>
      </c>
      <c r="K1600">
        <v>1</v>
      </c>
      <c r="L1600">
        <v>47.621400000000001</v>
      </c>
      <c r="M1600">
        <v>-122.15300000000001</v>
      </c>
      <c r="N1600">
        <v>1510</v>
      </c>
      <c r="O1600">
        <v>2182</v>
      </c>
      <c r="P1600">
        <v>1</v>
      </c>
      <c r="Q1600">
        <v>0</v>
      </c>
      <c r="R1600">
        <v>0</v>
      </c>
    </row>
    <row r="1601" spans="1:18" x14ac:dyDescent="0.3">
      <c r="A1601">
        <v>194000575</v>
      </c>
      <c r="B1601">
        <v>455000</v>
      </c>
      <c r="C1601">
        <v>4</v>
      </c>
      <c r="D1601">
        <v>1</v>
      </c>
      <c r="E1601">
        <v>1340</v>
      </c>
      <c r="F1601">
        <v>0</v>
      </c>
      <c r="G1601">
        <v>2</v>
      </c>
      <c r="H1601">
        <v>3</v>
      </c>
      <c r="I1601">
        <v>7</v>
      </c>
      <c r="J1601">
        <v>1914</v>
      </c>
      <c r="K1601">
        <v>0</v>
      </c>
      <c r="L1601">
        <v>47.565800000000003</v>
      </c>
      <c r="M1601">
        <v>-122.389</v>
      </c>
      <c r="N1601">
        <v>1900</v>
      </c>
      <c r="O1601">
        <v>5800</v>
      </c>
      <c r="P1601">
        <v>0</v>
      </c>
      <c r="Q1601">
        <v>0</v>
      </c>
      <c r="R1601">
        <v>1</v>
      </c>
    </row>
    <row r="1602" spans="1:18" x14ac:dyDescent="0.3">
      <c r="A1602">
        <v>1531000140</v>
      </c>
      <c r="B1602">
        <v>650000</v>
      </c>
      <c r="C1602">
        <v>4</v>
      </c>
      <c r="D1602">
        <v>2.5</v>
      </c>
      <c r="E1602">
        <v>3350</v>
      </c>
      <c r="F1602">
        <v>0</v>
      </c>
      <c r="G1602">
        <v>0</v>
      </c>
      <c r="H1602">
        <v>3</v>
      </c>
      <c r="I1602">
        <v>10</v>
      </c>
      <c r="J1602">
        <v>2004</v>
      </c>
      <c r="K1602">
        <v>0</v>
      </c>
      <c r="L1602">
        <v>47.343200000000003</v>
      </c>
      <c r="M1602">
        <v>-122.02500000000001</v>
      </c>
      <c r="N1602">
        <v>3350</v>
      </c>
      <c r="O1602">
        <v>39683</v>
      </c>
      <c r="P1602">
        <v>1</v>
      </c>
      <c r="Q1602">
        <v>0</v>
      </c>
      <c r="R1602">
        <v>0</v>
      </c>
    </row>
    <row r="1603" spans="1:18" x14ac:dyDescent="0.3">
      <c r="A1603">
        <v>2125049139</v>
      </c>
      <c r="B1603">
        <v>895000</v>
      </c>
      <c r="C1603">
        <v>3</v>
      </c>
      <c r="D1603">
        <v>2.5</v>
      </c>
      <c r="E1603">
        <v>2500</v>
      </c>
      <c r="F1603">
        <v>0</v>
      </c>
      <c r="G1603">
        <v>0</v>
      </c>
      <c r="H1603">
        <v>4</v>
      </c>
      <c r="I1603">
        <v>10</v>
      </c>
      <c r="J1603">
        <v>1993</v>
      </c>
      <c r="K1603">
        <v>0</v>
      </c>
      <c r="L1603">
        <v>47.639299999999999</v>
      </c>
      <c r="M1603">
        <v>-122.31100000000001</v>
      </c>
      <c r="N1603">
        <v>2480</v>
      </c>
      <c r="O1603">
        <v>5099</v>
      </c>
      <c r="P1603">
        <v>0</v>
      </c>
      <c r="Q1603">
        <v>0</v>
      </c>
      <c r="R1603">
        <v>1</v>
      </c>
    </row>
    <row r="1604" spans="1:18" x14ac:dyDescent="0.3">
      <c r="A1604">
        <v>3623500135</v>
      </c>
      <c r="B1604">
        <v>800000</v>
      </c>
      <c r="C1604">
        <v>4</v>
      </c>
      <c r="D1604">
        <v>2.25</v>
      </c>
      <c r="E1604">
        <v>2350</v>
      </c>
      <c r="F1604">
        <v>0</v>
      </c>
      <c r="G1604">
        <v>1</v>
      </c>
      <c r="H1604">
        <v>2</v>
      </c>
      <c r="I1604">
        <v>7</v>
      </c>
      <c r="J1604">
        <v>1952</v>
      </c>
      <c r="K1604">
        <v>1</v>
      </c>
      <c r="L1604">
        <v>47.574300000000001</v>
      </c>
      <c r="M1604">
        <v>-122.238</v>
      </c>
      <c r="N1604">
        <v>2350</v>
      </c>
      <c r="O1604">
        <v>10140</v>
      </c>
      <c r="P1604">
        <v>1</v>
      </c>
      <c r="Q1604">
        <v>0</v>
      </c>
      <c r="R1604">
        <v>0</v>
      </c>
    </row>
    <row r="1605" spans="1:18" x14ac:dyDescent="0.3">
      <c r="A1605">
        <v>7805460310</v>
      </c>
      <c r="B1605">
        <v>703770</v>
      </c>
      <c r="C1605">
        <v>4</v>
      </c>
      <c r="D1605">
        <v>2.25</v>
      </c>
      <c r="E1605">
        <v>2550</v>
      </c>
      <c r="F1605">
        <v>0</v>
      </c>
      <c r="G1605">
        <v>0</v>
      </c>
      <c r="H1605">
        <v>3</v>
      </c>
      <c r="I1605">
        <v>9</v>
      </c>
      <c r="J1605">
        <v>1987</v>
      </c>
      <c r="K1605">
        <v>0</v>
      </c>
      <c r="L1605">
        <v>47.5623</v>
      </c>
      <c r="M1605">
        <v>-122.10899999999999</v>
      </c>
      <c r="N1605">
        <v>2550</v>
      </c>
      <c r="O1605">
        <v>11036</v>
      </c>
      <c r="P1605">
        <v>1</v>
      </c>
      <c r="Q1605">
        <v>0</v>
      </c>
      <c r="R1605">
        <v>0</v>
      </c>
    </row>
    <row r="1606" spans="1:18" x14ac:dyDescent="0.3">
      <c r="A1606">
        <v>3021059244</v>
      </c>
      <c r="B1606">
        <v>249950</v>
      </c>
      <c r="C1606">
        <v>3</v>
      </c>
      <c r="D1606">
        <v>1.75</v>
      </c>
      <c r="E1606">
        <v>1320</v>
      </c>
      <c r="F1606">
        <v>0</v>
      </c>
      <c r="G1606">
        <v>0</v>
      </c>
      <c r="H1606">
        <v>4</v>
      </c>
      <c r="I1606">
        <v>7</v>
      </c>
      <c r="J1606">
        <v>1968</v>
      </c>
      <c r="K1606">
        <v>0</v>
      </c>
      <c r="L1606">
        <v>47.284399999999998</v>
      </c>
      <c r="M1606">
        <v>-122.21599999999999</v>
      </c>
      <c r="N1606">
        <v>1680</v>
      </c>
      <c r="O1606">
        <v>10183</v>
      </c>
      <c r="P1606">
        <v>1</v>
      </c>
      <c r="Q1606">
        <v>0</v>
      </c>
      <c r="R1606">
        <v>0</v>
      </c>
    </row>
    <row r="1607" spans="1:18" x14ac:dyDescent="0.3">
      <c r="A1607">
        <v>925049360</v>
      </c>
      <c r="B1607">
        <v>512000</v>
      </c>
      <c r="C1607">
        <v>2</v>
      </c>
      <c r="D1607">
        <v>2</v>
      </c>
      <c r="E1607">
        <v>1270</v>
      </c>
      <c r="F1607">
        <v>0</v>
      </c>
      <c r="G1607">
        <v>0</v>
      </c>
      <c r="H1607">
        <v>4</v>
      </c>
      <c r="I1607">
        <v>6</v>
      </c>
      <c r="J1607">
        <v>1926</v>
      </c>
      <c r="K1607">
        <v>1</v>
      </c>
      <c r="L1607">
        <v>47.669400000000003</v>
      </c>
      <c r="M1607">
        <v>-122.298</v>
      </c>
      <c r="N1607">
        <v>1370</v>
      </c>
      <c r="O1607">
        <v>5000</v>
      </c>
      <c r="P1607">
        <v>0</v>
      </c>
      <c r="Q1607">
        <v>0</v>
      </c>
      <c r="R1607">
        <v>1</v>
      </c>
    </row>
    <row r="1608" spans="1:18" x14ac:dyDescent="0.3">
      <c r="A1608">
        <v>3286800260</v>
      </c>
      <c r="B1608">
        <v>780000</v>
      </c>
      <c r="C1608">
        <v>5</v>
      </c>
      <c r="D1608">
        <v>2.5</v>
      </c>
      <c r="E1608">
        <v>3480</v>
      </c>
      <c r="F1608">
        <v>0</v>
      </c>
      <c r="G1608">
        <v>0</v>
      </c>
      <c r="H1608">
        <v>4</v>
      </c>
      <c r="I1608">
        <v>8</v>
      </c>
      <c r="J1608">
        <v>1972</v>
      </c>
      <c r="K1608">
        <v>1</v>
      </c>
      <c r="L1608">
        <v>47.496099999999998</v>
      </c>
      <c r="M1608">
        <v>-122.063</v>
      </c>
      <c r="N1608">
        <v>2610</v>
      </c>
      <c r="O1608">
        <v>65775</v>
      </c>
      <c r="P1608">
        <v>1</v>
      </c>
      <c r="Q1608">
        <v>0</v>
      </c>
      <c r="R1608">
        <v>0</v>
      </c>
    </row>
    <row r="1609" spans="1:18" x14ac:dyDescent="0.3">
      <c r="A1609">
        <v>4137010240</v>
      </c>
      <c r="B1609">
        <v>336000</v>
      </c>
      <c r="C1609">
        <v>3</v>
      </c>
      <c r="D1609">
        <v>2.25</v>
      </c>
      <c r="E1609">
        <v>2820</v>
      </c>
      <c r="F1609">
        <v>0</v>
      </c>
      <c r="G1609">
        <v>0</v>
      </c>
      <c r="H1609">
        <v>3</v>
      </c>
      <c r="I1609">
        <v>8</v>
      </c>
      <c r="J1609">
        <v>1986</v>
      </c>
      <c r="K1609">
        <v>0</v>
      </c>
      <c r="L1609">
        <v>47.262099999999997</v>
      </c>
      <c r="M1609">
        <v>-122.218</v>
      </c>
      <c r="N1609">
        <v>2290</v>
      </c>
      <c r="O1609">
        <v>8488</v>
      </c>
      <c r="P1609">
        <v>0</v>
      </c>
      <c r="Q1609">
        <v>1</v>
      </c>
      <c r="R1609">
        <v>0</v>
      </c>
    </row>
    <row r="1610" spans="1:18" x14ac:dyDescent="0.3">
      <c r="A1610">
        <v>9368700341</v>
      </c>
      <c r="B1610">
        <v>285000</v>
      </c>
      <c r="C1610">
        <v>3</v>
      </c>
      <c r="D1610">
        <v>2</v>
      </c>
      <c r="E1610">
        <v>2110</v>
      </c>
      <c r="F1610">
        <v>0</v>
      </c>
      <c r="G1610">
        <v>0</v>
      </c>
      <c r="H1610">
        <v>5</v>
      </c>
      <c r="I1610">
        <v>6</v>
      </c>
      <c r="J1610">
        <v>1955</v>
      </c>
      <c r="K1610">
        <v>0</v>
      </c>
      <c r="L1610">
        <v>47.503999999999998</v>
      </c>
      <c r="M1610">
        <v>-122.26</v>
      </c>
      <c r="N1610">
        <v>1350</v>
      </c>
      <c r="O1610">
        <v>7683</v>
      </c>
      <c r="P1610">
        <v>0</v>
      </c>
      <c r="Q1610">
        <v>0</v>
      </c>
      <c r="R1610">
        <v>0</v>
      </c>
    </row>
    <row r="1611" spans="1:18" x14ac:dyDescent="0.3">
      <c r="A1611">
        <v>3832310350</v>
      </c>
      <c r="B1611">
        <v>229900</v>
      </c>
      <c r="C1611">
        <v>3</v>
      </c>
      <c r="D1611">
        <v>1.75</v>
      </c>
      <c r="E1611">
        <v>1100</v>
      </c>
      <c r="F1611">
        <v>0</v>
      </c>
      <c r="G1611">
        <v>0</v>
      </c>
      <c r="H1611">
        <v>3</v>
      </c>
      <c r="I1611">
        <v>7</v>
      </c>
      <c r="J1611">
        <v>1981</v>
      </c>
      <c r="K1611">
        <v>0</v>
      </c>
      <c r="L1611">
        <v>47.371699999999997</v>
      </c>
      <c r="M1611">
        <v>-122.277</v>
      </c>
      <c r="N1611">
        <v>1700</v>
      </c>
      <c r="O1611">
        <v>8447</v>
      </c>
      <c r="P1611">
        <v>1</v>
      </c>
      <c r="Q1611">
        <v>0</v>
      </c>
      <c r="R1611">
        <v>0</v>
      </c>
    </row>
    <row r="1612" spans="1:18" x14ac:dyDescent="0.3">
      <c r="A1612">
        <v>324000350</v>
      </c>
      <c r="B1612">
        <v>667500</v>
      </c>
      <c r="C1612">
        <v>4</v>
      </c>
      <c r="D1612">
        <v>3</v>
      </c>
      <c r="E1612">
        <v>1920</v>
      </c>
      <c r="F1612">
        <v>0</v>
      </c>
      <c r="G1612">
        <v>0</v>
      </c>
      <c r="H1612">
        <v>4</v>
      </c>
      <c r="I1612">
        <v>8</v>
      </c>
      <c r="J1612">
        <v>1931</v>
      </c>
      <c r="K1612">
        <v>1</v>
      </c>
      <c r="L1612">
        <v>47.571800000000003</v>
      </c>
      <c r="M1612">
        <v>-122.38500000000001</v>
      </c>
      <c r="N1612">
        <v>1660</v>
      </c>
      <c r="O1612">
        <v>4000</v>
      </c>
      <c r="P1612">
        <v>0</v>
      </c>
      <c r="Q1612">
        <v>0</v>
      </c>
      <c r="R1612">
        <v>1</v>
      </c>
    </row>
    <row r="1613" spans="1:18" x14ac:dyDescent="0.3">
      <c r="A1613">
        <v>9407101840</v>
      </c>
      <c r="B1613">
        <v>378000</v>
      </c>
      <c r="C1613">
        <v>4</v>
      </c>
      <c r="D1613">
        <v>2.5</v>
      </c>
      <c r="E1613">
        <v>1890</v>
      </c>
      <c r="F1613">
        <v>0</v>
      </c>
      <c r="G1613">
        <v>0</v>
      </c>
      <c r="H1613">
        <v>3</v>
      </c>
      <c r="I1613">
        <v>7</v>
      </c>
      <c r="J1613">
        <v>1978</v>
      </c>
      <c r="K1613">
        <v>0</v>
      </c>
      <c r="L1613">
        <v>47.449100000000001</v>
      </c>
      <c r="M1613">
        <v>-121.78</v>
      </c>
      <c r="N1613">
        <v>1390</v>
      </c>
      <c r="O1613">
        <v>11360</v>
      </c>
      <c r="P1613">
        <v>1</v>
      </c>
      <c r="Q1613">
        <v>0</v>
      </c>
      <c r="R1613">
        <v>0</v>
      </c>
    </row>
    <row r="1614" spans="1:18" x14ac:dyDescent="0.3">
      <c r="A1614">
        <v>1422300140</v>
      </c>
      <c r="B1614">
        <v>454000</v>
      </c>
      <c r="C1614">
        <v>3</v>
      </c>
      <c r="D1614">
        <v>2.5</v>
      </c>
      <c r="E1614">
        <v>2530</v>
      </c>
      <c r="F1614">
        <v>0</v>
      </c>
      <c r="G1614">
        <v>0</v>
      </c>
      <c r="H1614">
        <v>3</v>
      </c>
      <c r="I1614">
        <v>8</v>
      </c>
      <c r="J1614">
        <v>1991</v>
      </c>
      <c r="K1614">
        <v>0</v>
      </c>
      <c r="L1614">
        <v>47.46</v>
      </c>
      <c r="M1614">
        <v>-121.708</v>
      </c>
      <c r="N1614">
        <v>1730</v>
      </c>
      <c r="O1614">
        <v>43548</v>
      </c>
      <c r="P1614">
        <v>1</v>
      </c>
      <c r="Q1614">
        <v>0</v>
      </c>
      <c r="R1614">
        <v>0</v>
      </c>
    </row>
    <row r="1615" spans="1:18" x14ac:dyDescent="0.3">
      <c r="A1615">
        <v>6127011000</v>
      </c>
      <c r="B1615">
        <v>537500</v>
      </c>
      <c r="C1615">
        <v>4</v>
      </c>
      <c r="D1615">
        <v>2.5</v>
      </c>
      <c r="E1615">
        <v>2550</v>
      </c>
      <c r="F1615">
        <v>0</v>
      </c>
      <c r="G1615">
        <v>0</v>
      </c>
      <c r="H1615">
        <v>3</v>
      </c>
      <c r="I1615">
        <v>7</v>
      </c>
      <c r="J1615">
        <v>2005</v>
      </c>
      <c r="K1615">
        <v>0</v>
      </c>
      <c r="L1615">
        <v>47.592799999999997</v>
      </c>
      <c r="M1615">
        <v>-122.004</v>
      </c>
      <c r="N1615">
        <v>2550</v>
      </c>
      <c r="O1615">
        <v>5151</v>
      </c>
      <c r="P1615">
        <v>0</v>
      </c>
      <c r="Q1615">
        <v>1</v>
      </c>
      <c r="R1615">
        <v>0</v>
      </c>
    </row>
    <row r="1616" spans="1:18" x14ac:dyDescent="0.3">
      <c r="A1616">
        <v>2624049117</v>
      </c>
      <c r="B1616">
        <v>425000</v>
      </c>
      <c r="C1616">
        <v>3</v>
      </c>
      <c r="D1616">
        <v>1</v>
      </c>
      <c r="E1616">
        <v>1550</v>
      </c>
      <c r="F1616">
        <v>0</v>
      </c>
      <c r="G1616">
        <v>0</v>
      </c>
      <c r="H1616">
        <v>4</v>
      </c>
      <c r="I1616">
        <v>6</v>
      </c>
      <c r="J1616">
        <v>1926</v>
      </c>
      <c r="K1616">
        <v>0</v>
      </c>
      <c r="L1616">
        <v>47.538699999999999</v>
      </c>
      <c r="M1616">
        <v>-122.265</v>
      </c>
      <c r="N1616">
        <v>1590</v>
      </c>
      <c r="O1616">
        <v>5000</v>
      </c>
      <c r="P1616">
        <v>0</v>
      </c>
      <c r="Q1616">
        <v>0</v>
      </c>
      <c r="R1616">
        <v>1</v>
      </c>
    </row>
    <row r="1617" spans="1:18" x14ac:dyDescent="0.3">
      <c r="A1617">
        <v>3295750550</v>
      </c>
      <c r="B1617">
        <v>290000</v>
      </c>
      <c r="C1617">
        <v>3</v>
      </c>
      <c r="D1617">
        <v>2</v>
      </c>
      <c r="E1617">
        <v>1760</v>
      </c>
      <c r="F1617">
        <v>0</v>
      </c>
      <c r="G1617">
        <v>0</v>
      </c>
      <c r="H1617">
        <v>3</v>
      </c>
      <c r="I1617">
        <v>7</v>
      </c>
      <c r="J1617">
        <v>1998</v>
      </c>
      <c r="K1617">
        <v>0</v>
      </c>
      <c r="L1617">
        <v>47.383600000000001</v>
      </c>
      <c r="M1617">
        <v>-122.184</v>
      </c>
      <c r="N1617">
        <v>2590</v>
      </c>
      <c r="O1617">
        <v>6600</v>
      </c>
      <c r="P1617">
        <v>1</v>
      </c>
      <c r="Q1617">
        <v>0</v>
      </c>
      <c r="R1617">
        <v>0</v>
      </c>
    </row>
    <row r="1618" spans="1:18" x14ac:dyDescent="0.3">
      <c r="A1618">
        <v>7960100260</v>
      </c>
      <c r="B1618">
        <v>349500</v>
      </c>
      <c r="C1618">
        <v>3</v>
      </c>
      <c r="D1618">
        <v>2</v>
      </c>
      <c r="E1618">
        <v>1270</v>
      </c>
      <c r="F1618">
        <v>0</v>
      </c>
      <c r="G1618">
        <v>0</v>
      </c>
      <c r="H1618">
        <v>3</v>
      </c>
      <c r="I1618">
        <v>7</v>
      </c>
      <c r="J1618">
        <v>1963</v>
      </c>
      <c r="K1618">
        <v>0</v>
      </c>
      <c r="L1618">
        <v>47.609900000000003</v>
      </c>
      <c r="M1618">
        <v>-122.297</v>
      </c>
      <c r="N1618">
        <v>1660</v>
      </c>
      <c r="O1618">
        <v>3600</v>
      </c>
      <c r="P1618">
        <v>0</v>
      </c>
      <c r="Q1618">
        <v>0</v>
      </c>
      <c r="R1618">
        <v>1</v>
      </c>
    </row>
    <row r="1619" spans="1:18" x14ac:dyDescent="0.3">
      <c r="A1619">
        <v>7625700012</v>
      </c>
      <c r="B1619">
        <v>370000</v>
      </c>
      <c r="C1619">
        <v>3</v>
      </c>
      <c r="D1619">
        <v>2.75</v>
      </c>
      <c r="E1619">
        <v>1250</v>
      </c>
      <c r="F1619">
        <v>0</v>
      </c>
      <c r="G1619">
        <v>0</v>
      </c>
      <c r="H1619">
        <v>3</v>
      </c>
      <c r="I1619">
        <v>7</v>
      </c>
      <c r="J1619">
        <v>2006</v>
      </c>
      <c r="K1619">
        <v>0</v>
      </c>
      <c r="L1619">
        <v>47.555399999999999</v>
      </c>
      <c r="M1619">
        <v>-122.38200000000001</v>
      </c>
      <c r="N1619">
        <v>1520</v>
      </c>
      <c r="O1619">
        <v>3001</v>
      </c>
      <c r="P1619">
        <v>0</v>
      </c>
      <c r="Q1619">
        <v>0</v>
      </c>
      <c r="R1619">
        <v>1</v>
      </c>
    </row>
    <row r="1620" spans="1:18" x14ac:dyDescent="0.3">
      <c r="A1620">
        <v>5418200295</v>
      </c>
      <c r="B1620">
        <v>549500</v>
      </c>
      <c r="C1620">
        <v>3</v>
      </c>
      <c r="D1620">
        <v>1.75</v>
      </c>
      <c r="E1620">
        <v>1620</v>
      </c>
      <c r="F1620">
        <v>0</v>
      </c>
      <c r="G1620">
        <v>0</v>
      </c>
      <c r="H1620">
        <v>4</v>
      </c>
      <c r="I1620">
        <v>8</v>
      </c>
      <c r="J1620">
        <v>1961</v>
      </c>
      <c r="K1620">
        <v>1</v>
      </c>
      <c r="L1620">
        <v>47.703000000000003</v>
      </c>
      <c r="M1620">
        <v>-122.28100000000001</v>
      </c>
      <c r="N1620">
        <v>2040</v>
      </c>
      <c r="O1620">
        <v>9450</v>
      </c>
      <c r="P1620">
        <v>0</v>
      </c>
      <c r="Q1620">
        <v>0</v>
      </c>
      <c r="R1620">
        <v>1</v>
      </c>
    </row>
    <row r="1621" spans="1:18" x14ac:dyDescent="0.3">
      <c r="A1621">
        <v>7454000295</v>
      </c>
      <c r="B1621">
        <v>245000</v>
      </c>
      <c r="C1621">
        <v>2</v>
      </c>
      <c r="D1621">
        <v>1</v>
      </c>
      <c r="E1621">
        <v>710</v>
      </c>
      <c r="F1621">
        <v>0</v>
      </c>
      <c r="G1621">
        <v>0</v>
      </c>
      <c r="H1621">
        <v>3</v>
      </c>
      <c r="I1621">
        <v>6</v>
      </c>
      <c r="J1621">
        <v>1942</v>
      </c>
      <c r="K1621">
        <v>1</v>
      </c>
      <c r="L1621">
        <v>47.516500000000001</v>
      </c>
      <c r="M1621">
        <v>-122.376</v>
      </c>
      <c r="N1621">
        <v>740</v>
      </c>
      <c r="O1621">
        <v>6720</v>
      </c>
      <c r="P1621">
        <v>0</v>
      </c>
      <c r="Q1621">
        <v>0</v>
      </c>
      <c r="R1621">
        <v>1</v>
      </c>
    </row>
    <row r="1622" spans="1:18" x14ac:dyDescent="0.3">
      <c r="A1622">
        <v>8100000060</v>
      </c>
      <c r="B1622">
        <v>208000</v>
      </c>
      <c r="C1622">
        <v>3</v>
      </c>
      <c r="D1622">
        <v>1.75</v>
      </c>
      <c r="E1622">
        <v>1070</v>
      </c>
      <c r="F1622">
        <v>0</v>
      </c>
      <c r="G1622">
        <v>0</v>
      </c>
      <c r="H1622">
        <v>3</v>
      </c>
      <c r="I1622">
        <v>7</v>
      </c>
      <c r="J1622">
        <v>1994</v>
      </c>
      <c r="K1622">
        <v>0</v>
      </c>
      <c r="L1622">
        <v>47.313400000000001</v>
      </c>
      <c r="M1622">
        <v>-122.023</v>
      </c>
      <c r="N1622">
        <v>1480</v>
      </c>
      <c r="O1622">
        <v>7200</v>
      </c>
      <c r="P1622">
        <v>1</v>
      </c>
      <c r="Q1622">
        <v>0</v>
      </c>
      <c r="R1622">
        <v>0</v>
      </c>
    </row>
    <row r="1623" spans="1:18" x14ac:dyDescent="0.3">
      <c r="A1623">
        <v>1310500550</v>
      </c>
      <c r="B1623">
        <v>248000</v>
      </c>
      <c r="C1623">
        <v>4</v>
      </c>
      <c r="D1623">
        <v>2.25</v>
      </c>
      <c r="E1623">
        <v>2320</v>
      </c>
      <c r="F1623">
        <v>0</v>
      </c>
      <c r="G1623">
        <v>0</v>
      </c>
      <c r="H1623">
        <v>4</v>
      </c>
      <c r="I1623">
        <v>8</v>
      </c>
      <c r="J1623">
        <v>1966</v>
      </c>
      <c r="K1623">
        <v>0</v>
      </c>
      <c r="L1623">
        <v>47.362699999999997</v>
      </c>
      <c r="M1623">
        <v>-122.285</v>
      </c>
      <c r="N1623">
        <v>1970</v>
      </c>
      <c r="O1623">
        <v>8690</v>
      </c>
      <c r="P1623">
        <v>1</v>
      </c>
      <c r="Q1623">
        <v>0</v>
      </c>
      <c r="R1623">
        <v>0</v>
      </c>
    </row>
    <row r="1624" spans="1:18" x14ac:dyDescent="0.3">
      <c r="A1624">
        <v>9485950310</v>
      </c>
      <c r="B1624">
        <v>610000</v>
      </c>
      <c r="C1624">
        <v>4</v>
      </c>
      <c r="D1624">
        <v>3.25</v>
      </c>
      <c r="E1624">
        <v>5450</v>
      </c>
      <c r="F1624">
        <v>0</v>
      </c>
      <c r="G1624">
        <v>0</v>
      </c>
      <c r="H1624">
        <v>5</v>
      </c>
      <c r="I1624">
        <v>9</v>
      </c>
      <c r="J1624">
        <v>1984</v>
      </c>
      <c r="K1624">
        <v>0</v>
      </c>
      <c r="L1624">
        <v>47.350999999999999</v>
      </c>
      <c r="M1624">
        <v>-122.087</v>
      </c>
      <c r="N1624">
        <v>2800</v>
      </c>
      <c r="O1624">
        <v>35716</v>
      </c>
      <c r="P1624">
        <v>1</v>
      </c>
      <c r="Q1624">
        <v>0</v>
      </c>
      <c r="R1624">
        <v>0</v>
      </c>
    </row>
    <row r="1625" spans="1:18" x14ac:dyDescent="0.3">
      <c r="A1625">
        <v>4213910030</v>
      </c>
      <c r="B1625">
        <v>550000</v>
      </c>
      <c r="C1625">
        <v>4</v>
      </c>
      <c r="D1625">
        <v>2.5</v>
      </c>
      <c r="E1625">
        <v>1670</v>
      </c>
      <c r="F1625">
        <v>0</v>
      </c>
      <c r="G1625">
        <v>0</v>
      </c>
      <c r="H1625">
        <v>3</v>
      </c>
      <c r="I1625">
        <v>8</v>
      </c>
      <c r="J1625">
        <v>1999</v>
      </c>
      <c r="K1625">
        <v>1</v>
      </c>
      <c r="L1625">
        <v>47.7667</v>
      </c>
      <c r="M1625">
        <v>-122.33</v>
      </c>
      <c r="N1625">
        <v>1910</v>
      </c>
      <c r="O1625">
        <v>7210</v>
      </c>
      <c r="P1625">
        <v>0</v>
      </c>
      <c r="Q1625">
        <v>0</v>
      </c>
      <c r="R1625">
        <v>0</v>
      </c>
    </row>
    <row r="1626" spans="1:18" x14ac:dyDescent="0.3">
      <c r="A1626">
        <v>1223089083</v>
      </c>
      <c r="B1626">
        <v>750000</v>
      </c>
      <c r="C1626">
        <v>3</v>
      </c>
      <c r="D1626">
        <v>2.75</v>
      </c>
      <c r="E1626">
        <v>3010</v>
      </c>
      <c r="F1626">
        <v>0</v>
      </c>
      <c r="G1626">
        <v>2</v>
      </c>
      <c r="H1626">
        <v>3</v>
      </c>
      <c r="I1626">
        <v>10</v>
      </c>
      <c r="J1626">
        <v>2001</v>
      </c>
      <c r="K1626">
        <v>0</v>
      </c>
      <c r="L1626">
        <v>47.488100000000003</v>
      </c>
      <c r="M1626">
        <v>-121.721</v>
      </c>
      <c r="N1626">
        <v>1580</v>
      </c>
      <c r="O1626">
        <v>120675</v>
      </c>
      <c r="P1626">
        <v>1</v>
      </c>
      <c r="Q1626">
        <v>0</v>
      </c>
      <c r="R1626">
        <v>0</v>
      </c>
    </row>
    <row r="1627" spans="1:18" x14ac:dyDescent="0.3">
      <c r="A1627">
        <v>2143700861</v>
      </c>
      <c r="B1627">
        <v>192000</v>
      </c>
      <c r="C1627">
        <v>2</v>
      </c>
      <c r="D1627">
        <v>1.75</v>
      </c>
      <c r="E1627">
        <v>1340</v>
      </c>
      <c r="F1627">
        <v>0</v>
      </c>
      <c r="G1627">
        <v>0</v>
      </c>
      <c r="H1627">
        <v>3</v>
      </c>
      <c r="I1627">
        <v>6</v>
      </c>
      <c r="J1627">
        <v>1940</v>
      </c>
      <c r="K1627">
        <v>0</v>
      </c>
      <c r="L1627">
        <v>47.478499999999997</v>
      </c>
      <c r="M1627">
        <v>-122.229</v>
      </c>
      <c r="N1627">
        <v>1980</v>
      </c>
      <c r="O1627">
        <v>9600</v>
      </c>
      <c r="P1627">
        <v>0</v>
      </c>
      <c r="Q1627">
        <v>1</v>
      </c>
      <c r="R1627">
        <v>0</v>
      </c>
    </row>
    <row r="1628" spans="1:18" x14ac:dyDescent="0.3">
      <c r="A1628">
        <v>5016003230</v>
      </c>
      <c r="B1628">
        <v>169317</v>
      </c>
      <c r="C1628">
        <v>2</v>
      </c>
      <c r="D1628">
        <v>1</v>
      </c>
      <c r="E1628">
        <v>790</v>
      </c>
      <c r="F1628">
        <v>0</v>
      </c>
      <c r="G1628">
        <v>2</v>
      </c>
      <c r="H1628">
        <v>3</v>
      </c>
      <c r="I1628">
        <v>7</v>
      </c>
      <c r="J1628">
        <v>1908</v>
      </c>
      <c r="K1628">
        <v>1</v>
      </c>
      <c r="L1628">
        <v>47.6248</v>
      </c>
      <c r="M1628">
        <v>-122.301</v>
      </c>
      <c r="N1628">
        <v>1700</v>
      </c>
      <c r="O1628">
        <v>4200</v>
      </c>
      <c r="P1628">
        <v>0</v>
      </c>
      <c r="Q1628">
        <v>0</v>
      </c>
      <c r="R1628">
        <v>1</v>
      </c>
    </row>
    <row r="1629" spans="1:18" x14ac:dyDescent="0.3">
      <c r="A1629">
        <v>1338801019</v>
      </c>
      <c r="B1629" s="2">
        <v>1198000</v>
      </c>
      <c r="C1629">
        <v>4</v>
      </c>
      <c r="D1629">
        <v>3.5</v>
      </c>
      <c r="E1629">
        <v>3400</v>
      </c>
      <c r="F1629">
        <v>0</v>
      </c>
      <c r="G1629">
        <v>0</v>
      </c>
      <c r="H1629">
        <v>3</v>
      </c>
      <c r="I1629">
        <v>10</v>
      </c>
      <c r="J1629">
        <v>2008</v>
      </c>
      <c r="K1629">
        <v>0</v>
      </c>
      <c r="L1629">
        <v>47.625799999999998</v>
      </c>
      <c r="M1629">
        <v>-122.30200000000001</v>
      </c>
      <c r="N1629">
        <v>2030</v>
      </c>
      <c r="O1629">
        <v>4000</v>
      </c>
      <c r="P1629">
        <v>0</v>
      </c>
      <c r="Q1629">
        <v>0</v>
      </c>
      <c r="R1629">
        <v>1</v>
      </c>
    </row>
    <row r="1630" spans="1:18" x14ac:dyDescent="0.3">
      <c r="A1630">
        <v>3592500565</v>
      </c>
      <c r="B1630">
        <v>880000</v>
      </c>
      <c r="C1630">
        <v>2</v>
      </c>
      <c r="D1630">
        <v>1</v>
      </c>
      <c r="E1630">
        <v>1530</v>
      </c>
      <c r="F1630">
        <v>0</v>
      </c>
      <c r="G1630">
        <v>0</v>
      </c>
      <c r="H1630">
        <v>4</v>
      </c>
      <c r="I1630">
        <v>7</v>
      </c>
      <c r="J1630">
        <v>1923</v>
      </c>
      <c r="K1630">
        <v>0</v>
      </c>
      <c r="L1630">
        <v>47.6325</v>
      </c>
      <c r="M1630">
        <v>-122.303</v>
      </c>
      <c r="N1630">
        <v>2640</v>
      </c>
      <c r="O1630">
        <v>6350</v>
      </c>
      <c r="P1630">
        <v>0</v>
      </c>
      <c r="Q1630">
        <v>0</v>
      </c>
      <c r="R1630">
        <v>1</v>
      </c>
    </row>
    <row r="1631" spans="1:18" x14ac:dyDescent="0.3">
      <c r="A1631">
        <v>6414600070</v>
      </c>
      <c r="B1631">
        <v>210000</v>
      </c>
      <c r="C1631">
        <v>1</v>
      </c>
      <c r="D1631">
        <v>1</v>
      </c>
      <c r="E1631">
        <v>930</v>
      </c>
      <c r="F1631">
        <v>0</v>
      </c>
      <c r="G1631">
        <v>0</v>
      </c>
      <c r="H1631">
        <v>3</v>
      </c>
      <c r="I1631">
        <v>6</v>
      </c>
      <c r="J1631">
        <v>1948</v>
      </c>
      <c r="K1631">
        <v>0</v>
      </c>
      <c r="L1631">
        <v>47.723399999999998</v>
      </c>
      <c r="M1631">
        <v>-122.333</v>
      </c>
      <c r="N1631">
        <v>1300</v>
      </c>
      <c r="O1631">
        <v>8075</v>
      </c>
      <c r="P1631">
        <v>0</v>
      </c>
      <c r="Q1631">
        <v>0</v>
      </c>
      <c r="R1631">
        <v>1</v>
      </c>
    </row>
    <row r="1632" spans="1:18" x14ac:dyDescent="0.3">
      <c r="A1632">
        <v>8645500160</v>
      </c>
      <c r="B1632">
        <v>180500</v>
      </c>
      <c r="C1632">
        <v>3</v>
      </c>
      <c r="D1632">
        <v>1.5</v>
      </c>
      <c r="E1632">
        <v>1540</v>
      </c>
      <c r="F1632">
        <v>0</v>
      </c>
      <c r="G1632">
        <v>0</v>
      </c>
      <c r="H1632">
        <v>3</v>
      </c>
      <c r="I1632">
        <v>7</v>
      </c>
      <c r="J1632">
        <v>1973</v>
      </c>
      <c r="K1632">
        <v>1</v>
      </c>
      <c r="L1632">
        <v>47.467599999999997</v>
      </c>
      <c r="M1632">
        <v>-122.184</v>
      </c>
      <c r="N1632">
        <v>1600</v>
      </c>
      <c r="O1632">
        <v>8250</v>
      </c>
      <c r="P1632">
        <v>0</v>
      </c>
      <c r="Q1632">
        <v>1</v>
      </c>
      <c r="R1632">
        <v>0</v>
      </c>
    </row>
    <row r="1633" spans="1:18" x14ac:dyDescent="0.3">
      <c r="A1633">
        <v>8651520240</v>
      </c>
      <c r="B1633">
        <v>540000</v>
      </c>
      <c r="C1633">
        <v>4</v>
      </c>
      <c r="D1633">
        <v>2</v>
      </c>
      <c r="E1633">
        <v>1990</v>
      </c>
      <c r="F1633">
        <v>0</v>
      </c>
      <c r="G1633">
        <v>0</v>
      </c>
      <c r="H1633">
        <v>3</v>
      </c>
      <c r="I1633">
        <v>9</v>
      </c>
      <c r="J1633">
        <v>1984</v>
      </c>
      <c r="K1633">
        <v>0</v>
      </c>
      <c r="L1633">
        <v>47.647100000000002</v>
      </c>
      <c r="M1633">
        <v>-122.057</v>
      </c>
      <c r="N1633">
        <v>2310</v>
      </c>
      <c r="O1633">
        <v>28353</v>
      </c>
      <c r="P1633">
        <v>0</v>
      </c>
      <c r="Q1633">
        <v>1</v>
      </c>
      <c r="R1633">
        <v>0</v>
      </c>
    </row>
    <row r="1634" spans="1:18" x14ac:dyDescent="0.3">
      <c r="A1634">
        <v>9408300310</v>
      </c>
      <c r="B1634">
        <v>520000</v>
      </c>
      <c r="C1634">
        <v>3</v>
      </c>
      <c r="D1634">
        <v>1.75</v>
      </c>
      <c r="E1634">
        <v>2300</v>
      </c>
      <c r="F1634">
        <v>0</v>
      </c>
      <c r="G1634">
        <v>0</v>
      </c>
      <c r="H1634">
        <v>3</v>
      </c>
      <c r="I1634">
        <v>9</v>
      </c>
      <c r="J1634">
        <v>1984</v>
      </c>
      <c r="K1634">
        <v>0</v>
      </c>
      <c r="L1634">
        <v>47.7455</v>
      </c>
      <c r="M1634">
        <v>-122.11199999999999</v>
      </c>
      <c r="N1634">
        <v>2600</v>
      </c>
      <c r="O1634">
        <v>34798</v>
      </c>
      <c r="P1634">
        <v>0</v>
      </c>
      <c r="Q1634">
        <v>1</v>
      </c>
      <c r="R1634">
        <v>0</v>
      </c>
    </row>
    <row r="1635" spans="1:18" x14ac:dyDescent="0.3">
      <c r="A1635">
        <v>4202400135</v>
      </c>
      <c r="B1635">
        <v>177500</v>
      </c>
      <c r="C1635">
        <v>3</v>
      </c>
      <c r="D1635">
        <v>1.5</v>
      </c>
      <c r="E1635">
        <v>1220</v>
      </c>
      <c r="F1635">
        <v>0</v>
      </c>
      <c r="G1635">
        <v>0</v>
      </c>
      <c r="H1635">
        <v>3</v>
      </c>
      <c r="I1635">
        <v>7</v>
      </c>
      <c r="J1635">
        <v>1968</v>
      </c>
      <c r="K1635">
        <v>0</v>
      </c>
      <c r="L1635">
        <v>47.490400000000001</v>
      </c>
      <c r="M1635">
        <v>-122.22199999999999</v>
      </c>
      <c r="N1635">
        <v>1660</v>
      </c>
      <c r="O1635">
        <v>6000</v>
      </c>
      <c r="P1635">
        <v>0</v>
      </c>
      <c r="Q1635">
        <v>1</v>
      </c>
      <c r="R1635">
        <v>0</v>
      </c>
    </row>
    <row r="1636" spans="1:18" x14ac:dyDescent="0.3">
      <c r="A1636">
        <v>7129300935</v>
      </c>
      <c r="B1636">
        <v>415000</v>
      </c>
      <c r="C1636">
        <v>3</v>
      </c>
      <c r="D1636">
        <v>1.75</v>
      </c>
      <c r="E1636">
        <v>2380</v>
      </c>
      <c r="F1636">
        <v>0</v>
      </c>
      <c r="G1636">
        <v>2</v>
      </c>
      <c r="H1636">
        <v>4</v>
      </c>
      <c r="I1636">
        <v>8</v>
      </c>
      <c r="J1636">
        <v>1956</v>
      </c>
      <c r="K1636">
        <v>0</v>
      </c>
      <c r="L1636">
        <v>47.511899999999997</v>
      </c>
      <c r="M1636">
        <v>-122.255</v>
      </c>
      <c r="N1636">
        <v>2350</v>
      </c>
      <c r="O1636">
        <v>6554</v>
      </c>
      <c r="P1636">
        <v>0</v>
      </c>
      <c r="Q1636">
        <v>0</v>
      </c>
      <c r="R1636">
        <v>1</v>
      </c>
    </row>
    <row r="1637" spans="1:18" x14ac:dyDescent="0.3">
      <c r="A1637">
        <v>8143000310</v>
      </c>
      <c r="B1637">
        <v>495000</v>
      </c>
      <c r="C1637">
        <v>4</v>
      </c>
      <c r="D1637">
        <v>2.5</v>
      </c>
      <c r="E1637">
        <v>2020</v>
      </c>
      <c r="F1637">
        <v>0</v>
      </c>
      <c r="G1637">
        <v>0</v>
      </c>
      <c r="H1637">
        <v>5</v>
      </c>
      <c r="I1637">
        <v>7</v>
      </c>
      <c r="J1637">
        <v>1968</v>
      </c>
      <c r="K1637">
        <v>0</v>
      </c>
      <c r="L1637">
        <v>47.728900000000003</v>
      </c>
      <c r="M1637">
        <v>-122.20099999999999</v>
      </c>
      <c r="N1637">
        <v>1620</v>
      </c>
      <c r="O1637">
        <v>7275</v>
      </c>
      <c r="P1637">
        <v>1</v>
      </c>
      <c r="Q1637">
        <v>0</v>
      </c>
      <c r="R1637">
        <v>0</v>
      </c>
    </row>
    <row r="1638" spans="1:18" x14ac:dyDescent="0.3">
      <c r="A1638">
        <v>6082400152</v>
      </c>
      <c r="B1638">
        <v>325000</v>
      </c>
      <c r="C1638">
        <v>3</v>
      </c>
      <c r="D1638">
        <v>2.25</v>
      </c>
      <c r="E1638">
        <v>1890</v>
      </c>
      <c r="F1638">
        <v>0</v>
      </c>
      <c r="G1638">
        <v>0</v>
      </c>
      <c r="H1638">
        <v>3</v>
      </c>
      <c r="I1638">
        <v>8</v>
      </c>
      <c r="J1638">
        <v>1966</v>
      </c>
      <c r="K1638">
        <v>1</v>
      </c>
      <c r="L1638">
        <v>47.483800000000002</v>
      </c>
      <c r="M1638">
        <v>-122.29900000000001</v>
      </c>
      <c r="N1638">
        <v>1580</v>
      </c>
      <c r="O1638">
        <v>9488</v>
      </c>
      <c r="P1638">
        <v>0</v>
      </c>
      <c r="Q1638">
        <v>0</v>
      </c>
      <c r="R1638">
        <v>0</v>
      </c>
    </row>
    <row r="1639" spans="1:18" x14ac:dyDescent="0.3">
      <c r="A1639">
        <v>6838000520</v>
      </c>
      <c r="B1639">
        <v>440000</v>
      </c>
      <c r="C1639">
        <v>2</v>
      </c>
      <c r="D1639">
        <v>1.75</v>
      </c>
      <c r="E1639">
        <v>1330</v>
      </c>
      <c r="F1639">
        <v>0</v>
      </c>
      <c r="G1639">
        <v>0</v>
      </c>
      <c r="H1639">
        <v>3</v>
      </c>
      <c r="I1639">
        <v>7</v>
      </c>
      <c r="J1639">
        <v>1985</v>
      </c>
      <c r="K1639">
        <v>1</v>
      </c>
      <c r="L1639">
        <v>47.681899999999999</v>
      </c>
      <c r="M1639">
        <v>-122.161</v>
      </c>
      <c r="N1639">
        <v>1470</v>
      </c>
      <c r="O1639">
        <v>2735</v>
      </c>
      <c r="P1639">
        <v>0</v>
      </c>
      <c r="Q1639">
        <v>1</v>
      </c>
      <c r="R1639">
        <v>0</v>
      </c>
    </row>
    <row r="1640" spans="1:18" x14ac:dyDescent="0.3">
      <c r="A1640">
        <v>4023500118</v>
      </c>
      <c r="B1640">
        <v>411000</v>
      </c>
      <c r="C1640">
        <v>3</v>
      </c>
      <c r="D1640">
        <v>1.75</v>
      </c>
      <c r="E1640">
        <v>1490</v>
      </c>
      <c r="F1640">
        <v>0</v>
      </c>
      <c r="G1640">
        <v>0</v>
      </c>
      <c r="H1640">
        <v>4</v>
      </c>
      <c r="I1640">
        <v>7</v>
      </c>
      <c r="J1640">
        <v>1959</v>
      </c>
      <c r="K1640">
        <v>0</v>
      </c>
      <c r="L1640">
        <v>47.762599999999999</v>
      </c>
      <c r="M1640">
        <v>-122.297</v>
      </c>
      <c r="N1640">
        <v>1840</v>
      </c>
      <c r="O1640">
        <v>10150</v>
      </c>
      <c r="P1640">
        <v>0</v>
      </c>
      <c r="Q1640">
        <v>0</v>
      </c>
      <c r="R1640">
        <v>0</v>
      </c>
    </row>
    <row r="1641" spans="1:18" x14ac:dyDescent="0.3">
      <c r="A1641">
        <v>8952900204</v>
      </c>
      <c r="B1641">
        <v>810000</v>
      </c>
      <c r="C1641">
        <v>5</v>
      </c>
      <c r="D1641">
        <v>3.5</v>
      </c>
      <c r="E1641">
        <v>3550</v>
      </c>
      <c r="F1641">
        <v>0</v>
      </c>
      <c r="G1641">
        <v>0</v>
      </c>
      <c r="H1641">
        <v>3</v>
      </c>
      <c r="I1641">
        <v>9</v>
      </c>
      <c r="J1641">
        <v>1998</v>
      </c>
      <c r="K1641">
        <v>0</v>
      </c>
      <c r="L1641">
        <v>47.548400000000001</v>
      </c>
      <c r="M1641">
        <v>-122.26900000000001</v>
      </c>
      <c r="N1641">
        <v>2030</v>
      </c>
      <c r="O1641">
        <v>9600</v>
      </c>
      <c r="P1641">
        <v>0</v>
      </c>
      <c r="Q1641">
        <v>0</v>
      </c>
      <c r="R1641">
        <v>1</v>
      </c>
    </row>
    <row r="1642" spans="1:18" x14ac:dyDescent="0.3">
      <c r="A1642">
        <v>7922800320</v>
      </c>
      <c r="B1642">
        <v>561750</v>
      </c>
      <c r="C1642">
        <v>5</v>
      </c>
      <c r="D1642">
        <v>1.75</v>
      </c>
      <c r="E1642">
        <v>2040</v>
      </c>
      <c r="F1642">
        <v>0</v>
      </c>
      <c r="G1642">
        <v>2</v>
      </c>
      <c r="H1642">
        <v>4</v>
      </c>
      <c r="I1642">
        <v>7</v>
      </c>
      <c r="J1642">
        <v>1962</v>
      </c>
      <c r="K1642">
        <v>0</v>
      </c>
      <c r="L1642">
        <v>47.588000000000001</v>
      </c>
      <c r="M1642">
        <v>-122.11799999999999</v>
      </c>
      <c r="N1642">
        <v>1950</v>
      </c>
      <c r="O1642">
        <v>8270</v>
      </c>
      <c r="P1642">
        <v>1</v>
      </c>
      <c r="Q1642">
        <v>0</v>
      </c>
      <c r="R1642">
        <v>0</v>
      </c>
    </row>
    <row r="1643" spans="1:18" x14ac:dyDescent="0.3">
      <c r="A1643">
        <v>9542000030</v>
      </c>
      <c r="B1643">
        <v>835100</v>
      </c>
      <c r="C1643">
        <v>4</v>
      </c>
      <c r="D1643">
        <v>2.5</v>
      </c>
      <c r="E1643">
        <v>2380</v>
      </c>
      <c r="F1643">
        <v>0</v>
      </c>
      <c r="G1643">
        <v>0</v>
      </c>
      <c r="H1643">
        <v>4</v>
      </c>
      <c r="I1643">
        <v>9</v>
      </c>
      <c r="J1643">
        <v>1963</v>
      </c>
      <c r="K1643">
        <v>0</v>
      </c>
      <c r="L1643">
        <v>47.598399999999998</v>
      </c>
      <c r="M1643">
        <v>-122.176</v>
      </c>
      <c r="N1643">
        <v>2900</v>
      </c>
      <c r="O1643">
        <v>10700</v>
      </c>
      <c r="P1643">
        <v>1</v>
      </c>
      <c r="Q1643">
        <v>0</v>
      </c>
      <c r="R1643">
        <v>0</v>
      </c>
    </row>
    <row r="1644" spans="1:18" x14ac:dyDescent="0.3">
      <c r="A1644">
        <v>3787000140</v>
      </c>
      <c r="B1644">
        <v>450000</v>
      </c>
      <c r="C1644">
        <v>3</v>
      </c>
      <c r="D1644">
        <v>2.25</v>
      </c>
      <c r="E1644">
        <v>1780</v>
      </c>
      <c r="F1644">
        <v>0</v>
      </c>
      <c r="G1644">
        <v>0</v>
      </c>
      <c r="H1644">
        <v>3</v>
      </c>
      <c r="I1644">
        <v>8</v>
      </c>
      <c r="J1644">
        <v>1985</v>
      </c>
      <c r="K1644">
        <v>0</v>
      </c>
      <c r="L1644">
        <v>47.7286</v>
      </c>
      <c r="M1644">
        <v>-122.16800000000001</v>
      </c>
      <c r="N1644">
        <v>1950</v>
      </c>
      <c r="O1644">
        <v>7974</v>
      </c>
      <c r="P1644">
        <v>1</v>
      </c>
      <c r="Q1644">
        <v>0</v>
      </c>
      <c r="R1644">
        <v>0</v>
      </c>
    </row>
    <row r="1645" spans="1:18" x14ac:dyDescent="0.3">
      <c r="A1645">
        <v>646910030</v>
      </c>
      <c r="B1645">
        <v>238000</v>
      </c>
      <c r="C1645">
        <v>3</v>
      </c>
      <c r="D1645">
        <v>2.5</v>
      </c>
      <c r="E1645">
        <v>1650</v>
      </c>
      <c r="F1645">
        <v>0</v>
      </c>
      <c r="G1645">
        <v>0</v>
      </c>
      <c r="H1645">
        <v>3</v>
      </c>
      <c r="I1645">
        <v>7</v>
      </c>
      <c r="J1645">
        <v>2004</v>
      </c>
      <c r="K1645">
        <v>0</v>
      </c>
      <c r="L1645">
        <v>47.4328</v>
      </c>
      <c r="M1645">
        <v>-122.196</v>
      </c>
      <c r="N1645">
        <v>1460</v>
      </c>
      <c r="O1645">
        <v>1875</v>
      </c>
      <c r="P1645">
        <v>0</v>
      </c>
      <c r="Q1645">
        <v>1</v>
      </c>
      <c r="R1645">
        <v>0</v>
      </c>
    </row>
    <row r="1646" spans="1:18" x14ac:dyDescent="0.3">
      <c r="A1646">
        <v>5515600075</v>
      </c>
      <c r="B1646">
        <v>299000</v>
      </c>
      <c r="C1646">
        <v>3</v>
      </c>
      <c r="D1646">
        <v>1</v>
      </c>
      <c r="E1646">
        <v>1510</v>
      </c>
      <c r="F1646">
        <v>0</v>
      </c>
      <c r="G1646">
        <v>0</v>
      </c>
      <c r="H1646">
        <v>3</v>
      </c>
      <c r="I1646">
        <v>7</v>
      </c>
      <c r="J1646">
        <v>1974</v>
      </c>
      <c r="K1646">
        <v>0</v>
      </c>
      <c r="L1646">
        <v>47.319200000000002</v>
      </c>
      <c r="M1646">
        <v>-122.28700000000001</v>
      </c>
      <c r="N1646">
        <v>1330</v>
      </c>
      <c r="O1646">
        <v>46609</v>
      </c>
      <c r="P1646">
        <v>1</v>
      </c>
      <c r="Q1646">
        <v>0</v>
      </c>
      <c r="R1646">
        <v>0</v>
      </c>
    </row>
    <row r="1647" spans="1:18" x14ac:dyDescent="0.3">
      <c r="A1647">
        <v>1377300135</v>
      </c>
      <c r="B1647">
        <v>570000</v>
      </c>
      <c r="C1647">
        <v>2</v>
      </c>
      <c r="D1647">
        <v>1</v>
      </c>
      <c r="E1647">
        <v>1100</v>
      </c>
      <c r="F1647">
        <v>0</v>
      </c>
      <c r="G1647">
        <v>0</v>
      </c>
      <c r="H1647">
        <v>4</v>
      </c>
      <c r="I1647">
        <v>7</v>
      </c>
      <c r="J1647">
        <v>1941</v>
      </c>
      <c r="K1647">
        <v>0</v>
      </c>
      <c r="L1647">
        <v>47.644599999999997</v>
      </c>
      <c r="M1647">
        <v>-122.40300000000001</v>
      </c>
      <c r="N1647">
        <v>1250</v>
      </c>
      <c r="O1647">
        <v>6240</v>
      </c>
      <c r="P1647">
        <v>0</v>
      </c>
      <c r="Q1647">
        <v>0</v>
      </c>
      <c r="R1647">
        <v>0</v>
      </c>
    </row>
    <row r="1648" spans="1:18" x14ac:dyDescent="0.3">
      <c r="A1648">
        <v>5469501940</v>
      </c>
      <c r="B1648">
        <v>340000</v>
      </c>
      <c r="C1648">
        <v>3</v>
      </c>
      <c r="D1648">
        <v>1.75</v>
      </c>
      <c r="E1648">
        <v>2190</v>
      </c>
      <c r="F1648">
        <v>0</v>
      </c>
      <c r="G1648">
        <v>0</v>
      </c>
      <c r="H1648">
        <v>4</v>
      </c>
      <c r="I1648">
        <v>8</v>
      </c>
      <c r="J1648">
        <v>1978</v>
      </c>
      <c r="K1648">
        <v>0</v>
      </c>
      <c r="L1648">
        <v>47.384500000000003</v>
      </c>
      <c r="M1648">
        <v>-122.154</v>
      </c>
      <c r="N1648">
        <v>3110</v>
      </c>
      <c r="O1648">
        <v>14592</v>
      </c>
      <c r="P1648">
        <v>1</v>
      </c>
      <c r="Q1648">
        <v>0</v>
      </c>
      <c r="R1648">
        <v>0</v>
      </c>
    </row>
    <row r="1649" spans="1:18" x14ac:dyDescent="0.3">
      <c r="A1649">
        <v>9276200890</v>
      </c>
      <c r="B1649">
        <v>450000</v>
      </c>
      <c r="C1649">
        <v>2</v>
      </c>
      <c r="D1649">
        <v>1.75</v>
      </c>
      <c r="E1649">
        <v>1760</v>
      </c>
      <c r="F1649">
        <v>0</v>
      </c>
      <c r="G1649">
        <v>0</v>
      </c>
      <c r="H1649">
        <v>3</v>
      </c>
      <c r="I1649">
        <v>6</v>
      </c>
      <c r="J1649">
        <v>1912</v>
      </c>
      <c r="K1649">
        <v>1</v>
      </c>
      <c r="L1649">
        <v>47.580300000000001</v>
      </c>
      <c r="M1649">
        <v>-122.393</v>
      </c>
      <c r="N1649">
        <v>1380</v>
      </c>
      <c r="O1649">
        <v>3750</v>
      </c>
      <c r="P1649">
        <v>0</v>
      </c>
      <c r="Q1649">
        <v>0</v>
      </c>
      <c r="R1649">
        <v>1</v>
      </c>
    </row>
    <row r="1650" spans="1:18" x14ac:dyDescent="0.3">
      <c r="A1650">
        <v>6385910260</v>
      </c>
      <c r="B1650">
        <v>272750</v>
      </c>
      <c r="C1650">
        <v>4</v>
      </c>
      <c r="D1650">
        <v>1.5</v>
      </c>
      <c r="E1650">
        <v>1800</v>
      </c>
      <c r="F1650">
        <v>0</v>
      </c>
      <c r="G1650">
        <v>0</v>
      </c>
      <c r="H1650">
        <v>3</v>
      </c>
      <c r="I1650">
        <v>7</v>
      </c>
      <c r="J1650">
        <v>1966</v>
      </c>
      <c r="K1650">
        <v>0</v>
      </c>
      <c r="L1650">
        <v>47.498199999999997</v>
      </c>
      <c r="M1650">
        <v>-122.345</v>
      </c>
      <c r="N1650">
        <v>1780</v>
      </c>
      <c r="O1650">
        <v>8664</v>
      </c>
      <c r="P1650">
        <v>0</v>
      </c>
      <c r="Q1650">
        <v>0</v>
      </c>
      <c r="R1650">
        <v>1</v>
      </c>
    </row>
    <row r="1651" spans="1:18" x14ac:dyDescent="0.3">
      <c r="A1651">
        <v>5101402482</v>
      </c>
      <c r="B1651">
        <v>520000</v>
      </c>
      <c r="C1651">
        <v>4</v>
      </c>
      <c r="D1651">
        <v>2</v>
      </c>
      <c r="E1651">
        <v>2000</v>
      </c>
      <c r="F1651">
        <v>0</v>
      </c>
      <c r="G1651">
        <v>0</v>
      </c>
      <c r="H1651">
        <v>4</v>
      </c>
      <c r="I1651">
        <v>6</v>
      </c>
      <c r="J1651">
        <v>1949</v>
      </c>
      <c r="K1651">
        <v>0</v>
      </c>
      <c r="L1651">
        <v>47.695599999999999</v>
      </c>
      <c r="M1651">
        <v>-122.303</v>
      </c>
      <c r="N1651">
        <v>1600</v>
      </c>
      <c r="O1651">
        <v>6380</v>
      </c>
      <c r="P1651">
        <v>0</v>
      </c>
      <c r="Q1651">
        <v>0</v>
      </c>
      <c r="R1651">
        <v>1</v>
      </c>
    </row>
    <row r="1652" spans="1:18" x14ac:dyDescent="0.3">
      <c r="A1652">
        <v>9353300140</v>
      </c>
      <c r="B1652">
        <v>284950</v>
      </c>
      <c r="C1652">
        <v>3</v>
      </c>
      <c r="D1652">
        <v>1</v>
      </c>
      <c r="E1652">
        <v>990</v>
      </c>
      <c r="F1652">
        <v>0</v>
      </c>
      <c r="G1652">
        <v>0</v>
      </c>
      <c r="H1652">
        <v>5</v>
      </c>
      <c r="I1652">
        <v>7</v>
      </c>
      <c r="J1652">
        <v>1960</v>
      </c>
      <c r="K1652">
        <v>0</v>
      </c>
      <c r="L1652">
        <v>47.488700000000001</v>
      </c>
      <c r="M1652">
        <v>-122.133</v>
      </c>
      <c r="N1652">
        <v>1460</v>
      </c>
      <c r="O1652">
        <v>10723</v>
      </c>
      <c r="P1652">
        <v>0</v>
      </c>
      <c r="Q1652">
        <v>1</v>
      </c>
      <c r="R1652">
        <v>0</v>
      </c>
    </row>
    <row r="1653" spans="1:18" x14ac:dyDescent="0.3">
      <c r="A1653">
        <v>5379801600</v>
      </c>
      <c r="B1653">
        <v>255000</v>
      </c>
      <c r="C1653">
        <v>2</v>
      </c>
      <c r="D1653">
        <v>1.5</v>
      </c>
      <c r="E1653">
        <v>1480</v>
      </c>
      <c r="F1653">
        <v>0</v>
      </c>
      <c r="G1653">
        <v>0</v>
      </c>
      <c r="H1653">
        <v>3</v>
      </c>
      <c r="I1653">
        <v>7</v>
      </c>
      <c r="J1653">
        <v>1949</v>
      </c>
      <c r="K1653">
        <v>1</v>
      </c>
      <c r="L1653">
        <v>47.457700000000003</v>
      </c>
      <c r="M1653">
        <v>-122.289</v>
      </c>
      <c r="N1653">
        <v>1990</v>
      </c>
      <c r="O1653">
        <v>9660</v>
      </c>
      <c r="P1653">
        <v>0</v>
      </c>
      <c r="Q1653">
        <v>0</v>
      </c>
      <c r="R1653">
        <v>0</v>
      </c>
    </row>
    <row r="1654" spans="1:18" x14ac:dyDescent="0.3">
      <c r="A1654">
        <v>6082400260</v>
      </c>
      <c r="B1654">
        <v>231500</v>
      </c>
      <c r="C1654">
        <v>2</v>
      </c>
      <c r="D1654">
        <v>1</v>
      </c>
      <c r="E1654">
        <v>1200</v>
      </c>
      <c r="F1654">
        <v>0</v>
      </c>
      <c r="G1654">
        <v>0</v>
      </c>
      <c r="H1654">
        <v>5</v>
      </c>
      <c r="I1654">
        <v>7</v>
      </c>
      <c r="J1654">
        <v>1941</v>
      </c>
      <c r="K1654">
        <v>0</v>
      </c>
      <c r="L1654">
        <v>47.483199999999997</v>
      </c>
      <c r="M1654">
        <v>-122.29900000000001</v>
      </c>
      <c r="N1654">
        <v>1200</v>
      </c>
      <c r="O1654">
        <v>9488</v>
      </c>
      <c r="P1654">
        <v>0</v>
      </c>
      <c r="Q1654">
        <v>0</v>
      </c>
      <c r="R1654">
        <v>0</v>
      </c>
    </row>
    <row r="1655" spans="1:18" x14ac:dyDescent="0.3">
      <c r="A1655">
        <v>2025079033</v>
      </c>
      <c r="B1655">
        <v>415000</v>
      </c>
      <c r="C1655">
        <v>1</v>
      </c>
      <c r="D1655">
        <v>2</v>
      </c>
      <c r="E1655">
        <v>3000</v>
      </c>
      <c r="F1655">
        <v>0</v>
      </c>
      <c r="G1655">
        <v>2</v>
      </c>
      <c r="H1655">
        <v>3</v>
      </c>
      <c r="I1655">
        <v>8</v>
      </c>
      <c r="J1655">
        <v>1979</v>
      </c>
      <c r="K1655">
        <v>0</v>
      </c>
      <c r="L1655">
        <v>47.633099999999999</v>
      </c>
      <c r="M1655">
        <v>-121.94499999999999</v>
      </c>
      <c r="N1655">
        <v>2330</v>
      </c>
      <c r="O1655">
        <v>213008</v>
      </c>
      <c r="P1655">
        <v>1</v>
      </c>
      <c r="Q1655">
        <v>0</v>
      </c>
      <c r="R1655">
        <v>0</v>
      </c>
    </row>
    <row r="1656" spans="1:18" x14ac:dyDescent="0.3">
      <c r="A1656">
        <v>6181430800</v>
      </c>
      <c r="B1656">
        <v>330000</v>
      </c>
      <c r="C1656">
        <v>4</v>
      </c>
      <c r="D1656">
        <v>2.5</v>
      </c>
      <c r="E1656">
        <v>3504</v>
      </c>
      <c r="F1656">
        <v>0</v>
      </c>
      <c r="G1656">
        <v>0</v>
      </c>
      <c r="H1656">
        <v>3</v>
      </c>
      <c r="I1656">
        <v>7</v>
      </c>
      <c r="J1656">
        <v>2006</v>
      </c>
      <c r="K1656">
        <v>1</v>
      </c>
      <c r="L1656">
        <v>47.301200000000001</v>
      </c>
      <c r="M1656">
        <v>-122.285</v>
      </c>
      <c r="N1656">
        <v>2790</v>
      </c>
      <c r="O1656">
        <v>5231</v>
      </c>
      <c r="P1656">
        <v>1</v>
      </c>
      <c r="Q1656">
        <v>0</v>
      </c>
      <c r="R1656">
        <v>0</v>
      </c>
    </row>
    <row r="1657" spans="1:18" x14ac:dyDescent="0.3">
      <c r="A1657">
        <v>3649100473</v>
      </c>
      <c r="B1657">
        <v>365000</v>
      </c>
      <c r="C1657">
        <v>3</v>
      </c>
      <c r="D1657">
        <v>1.5</v>
      </c>
      <c r="E1657">
        <v>1300</v>
      </c>
      <c r="F1657">
        <v>0</v>
      </c>
      <c r="G1657">
        <v>0</v>
      </c>
      <c r="H1657">
        <v>3</v>
      </c>
      <c r="I1657">
        <v>7</v>
      </c>
      <c r="J1657">
        <v>1963</v>
      </c>
      <c r="K1657">
        <v>0</v>
      </c>
      <c r="L1657">
        <v>47.737000000000002</v>
      </c>
      <c r="M1657">
        <v>-122.24299999999999</v>
      </c>
      <c r="N1657">
        <v>2040</v>
      </c>
      <c r="O1657">
        <v>9326</v>
      </c>
      <c r="P1657">
        <v>1</v>
      </c>
      <c r="Q1657">
        <v>0</v>
      </c>
      <c r="R1657">
        <v>0</v>
      </c>
    </row>
    <row r="1658" spans="1:18" x14ac:dyDescent="0.3">
      <c r="A1658">
        <v>2011400791</v>
      </c>
      <c r="B1658">
        <v>425000</v>
      </c>
      <c r="C1658">
        <v>4</v>
      </c>
      <c r="D1658">
        <v>2</v>
      </c>
      <c r="E1658">
        <v>1330</v>
      </c>
      <c r="F1658">
        <v>0</v>
      </c>
      <c r="G1658">
        <v>0</v>
      </c>
      <c r="H1658">
        <v>3</v>
      </c>
      <c r="I1658">
        <v>7</v>
      </c>
      <c r="J1658">
        <v>1928</v>
      </c>
      <c r="K1658">
        <v>0</v>
      </c>
      <c r="L1658">
        <v>47.401000000000003</v>
      </c>
      <c r="M1658">
        <v>-122.319</v>
      </c>
      <c r="N1658">
        <v>1770</v>
      </c>
      <c r="O1658">
        <v>10419</v>
      </c>
      <c r="P1658">
        <v>0</v>
      </c>
      <c r="Q1658">
        <v>0</v>
      </c>
      <c r="R1658">
        <v>0</v>
      </c>
    </row>
    <row r="1659" spans="1:18" x14ac:dyDescent="0.3">
      <c r="A1659">
        <v>7549802030</v>
      </c>
      <c r="B1659">
        <v>400000</v>
      </c>
      <c r="C1659">
        <v>4</v>
      </c>
      <c r="D1659">
        <v>1.75</v>
      </c>
      <c r="E1659">
        <v>1850</v>
      </c>
      <c r="F1659">
        <v>0</v>
      </c>
      <c r="G1659">
        <v>0</v>
      </c>
      <c r="H1659">
        <v>4</v>
      </c>
      <c r="I1659">
        <v>7</v>
      </c>
      <c r="J1659">
        <v>1958</v>
      </c>
      <c r="K1659">
        <v>0</v>
      </c>
      <c r="L1659">
        <v>47.552500000000002</v>
      </c>
      <c r="M1659">
        <v>-122.313</v>
      </c>
      <c r="N1659">
        <v>1610</v>
      </c>
      <c r="O1659">
        <v>5040</v>
      </c>
      <c r="P1659">
        <v>0</v>
      </c>
      <c r="Q1659">
        <v>0</v>
      </c>
      <c r="R1659">
        <v>1</v>
      </c>
    </row>
    <row r="1660" spans="1:18" x14ac:dyDescent="0.3">
      <c r="A1660">
        <v>1898200030</v>
      </c>
      <c r="B1660">
        <v>335000</v>
      </c>
      <c r="C1660">
        <v>4</v>
      </c>
      <c r="D1660">
        <v>2.5</v>
      </c>
      <c r="E1660">
        <v>2240</v>
      </c>
      <c r="F1660">
        <v>0</v>
      </c>
      <c r="G1660">
        <v>0</v>
      </c>
      <c r="H1660">
        <v>3</v>
      </c>
      <c r="I1660">
        <v>9</v>
      </c>
      <c r="J1660">
        <v>1989</v>
      </c>
      <c r="K1660">
        <v>0</v>
      </c>
      <c r="L1660">
        <v>47.308599999999998</v>
      </c>
      <c r="M1660">
        <v>-122.392</v>
      </c>
      <c r="N1660">
        <v>2240</v>
      </c>
      <c r="O1660">
        <v>9410</v>
      </c>
      <c r="P1660">
        <v>1</v>
      </c>
      <c r="Q1660">
        <v>0</v>
      </c>
      <c r="R1660">
        <v>0</v>
      </c>
    </row>
    <row r="1661" spans="1:18" x14ac:dyDescent="0.3">
      <c r="A1661">
        <v>567000672</v>
      </c>
      <c r="B1661">
        <v>342000</v>
      </c>
      <c r="C1661">
        <v>3</v>
      </c>
      <c r="D1661">
        <v>3</v>
      </c>
      <c r="E1661">
        <v>1260</v>
      </c>
      <c r="F1661">
        <v>0</v>
      </c>
      <c r="G1661">
        <v>0</v>
      </c>
      <c r="H1661">
        <v>3</v>
      </c>
      <c r="I1661">
        <v>7</v>
      </c>
      <c r="J1661">
        <v>2003</v>
      </c>
      <c r="K1661">
        <v>0</v>
      </c>
      <c r="L1661">
        <v>47.594299999999997</v>
      </c>
      <c r="M1661">
        <v>-122.29600000000001</v>
      </c>
      <c r="N1661">
        <v>1780</v>
      </c>
      <c r="O1661">
        <v>7715</v>
      </c>
      <c r="P1661">
        <v>0</v>
      </c>
      <c r="Q1661">
        <v>0</v>
      </c>
      <c r="R1661">
        <v>1</v>
      </c>
    </row>
    <row r="1662" spans="1:18" x14ac:dyDescent="0.3">
      <c r="A1662">
        <v>9126101740</v>
      </c>
      <c r="B1662">
        <v>490000</v>
      </c>
      <c r="C1662">
        <v>8</v>
      </c>
      <c r="D1662">
        <v>5</v>
      </c>
      <c r="E1662">
        <v>2800</v>
      </c>
      <c r="F1662">
        <v>0</v>
      </c>
      <c r="G1662">
        <v>0</v>
      </c>
      <c r="H1662">
        <v>3</v>
      </c>
      <c r="I1662">
        <v>8</v>
      </c>
      <c r="J1662">
        <v>1997</v>
      </c>
      <c r="K1662">
        <v>0</v>
      </c>
      <c r="L1662">
        <v>47.608600000000003</v>
      </c>
      <c r="M1662">
        <v>-122.303</v>
      </c>
      <c r="N1662">
        <v>1800</v>
      </c>
      <c r="O1662">
        <v>2580</v>
      </c>
      <c r="P1662">
        <v>0</v>
      </c>
      <c r="Q1662">
        <v>0</v>
      </c>
      <c r="R1662">
        <v>1</v>
      </c>
    </row>
    <row r="1663" spans="1:18" x14ac:dyDescent="0.3">
      <c r="A1663">
        <v>5127001600</v>
      </c>
      <c r="B1663">
        <v>331500</v>
      </c>
      <c r="C1663">
        <v>4</v>
      </c>
      <c r="D1663">
        <v>1.75</v>
      </c>
      <c r="E1663">
        <v>1820</v>
      </c>
      <c r="F1663">
        <v>0</v>
      </c>
      <c r="G1663">
        <v>0</v>
      </c>
      <c r="H1663">
        <v>4</v>
      </c>
      <c r="I1663">
        <v>7</v>
      </c>
      <c r="J1663">
        <v>1969</v>
      </c>
      <c r="K1663">
        <v>0</v>
      </c>
      <c r="L1663">
        <v>47.475700000000003</v>
      </c>
      <c r="M1663">
        <v>-122.148</v>
      </c>
      <c r="N1663">
        <v>1440</v>
      </c>
      <c r="O1663">
        <v>10018</v>
      </c>
      <c r="P1663">
        <v>0</v>
      </c>
      <c r="Q1663">
        <v>1</v>
      </c>
      <c r="R1663">
        <v>0</v>
      </c>
    </row>
    <row r="1664" spans="1:18" x14ac:dyDescent="0.3">
      <c r="A1664">
        <v>1925069121</v>
      </c>
      <c r="B1664">
        <v>960000</v>
      </c>
      <c r="C1664">
        <v>3</v>
      </c>
      <c r="D1664">
        <v>2.5</v>
      </c>
      <c r="E1664">
        <v>1730</v>
      </c>
      <c r="F1664">
        <v>1</v>
      </c>
      <c r="G1664">
        <v>4</v>
      </c>
      <c r="H1664">
        <v>3</v>
      </c>
      <c r="I1664">
        <v>8</v>
      </c>
      <c r="J1664">
        <v>1996</v>
      </c>
      <c r="K1664">
        <v>1</v>
      </c>
      <c r="L1664">
        <v>47.645000000000003</v>
      </c>
      <c r="M1664">
        <v>-122.084</v>
      </c>
      <c r="N1664">
        <v>2340</v>
      </c>
      <c r="O1664">
        <v>16994</v>
      </c>
      <c r="P1664">
        <v>0</v>
      </c>
      <c r="Q1664">
        <v>1</v>
      </c>
      <c r="R1664">
        <v>0</v>
      </c>
    </row>
    <row r="1665" spans="1:18" x14ac:dyDescent="0.3">
      <c r="A1665">
        <v>7511210310</v>
      </c>
      <c r="B1665">
        <v>720500</v>
      </c>
      <c r="C1665">
        <v>4</v>
      </c>
      <c r="D1665">
        <v>2.5</v>
      </c>
      <c r="E1665">
        <v>3350</v>
      </c>
      <c r="F1665">
        <v>0</v>
      </c>
      <c r="G1665">
        <v>0</v>
      </c>
      <c r="H1665">
        <v>4</v>
      </c>
      <c r="I1665">
        <v>9</v>
      </c>
      <c r="J1665">
        <v>1985</v>
      </c>
      <c r="K1665">
        <v>0</v>
      </c>
      <c r="L1665">
        <v>47.650599999999997</v>
      </c>
      <c r="M1665">
        <v>-122.036</v>
      </c>
      <c r="N1665">
        <v>2620</v>
      </c>
      <c r="O1665">
        <v>35604</v>
      </c>
      <c r="P1665">
        <v>0</v>
      </c>
      <c r="Q1665">
        <v>1</v>
      </c>
      <c r="R1665">
        <v>0</v>
      </c>
    </row>
    <row r="1666" spans="1:18" x14ac:dyDescent="0.3">
      <c r="A1666">
        <v>65000260</v>
      </c>
      <c r="B1666">
        <v>830000</v>
      </c>
      <c r="C1666">
        <v>3</v>
      </c>
      <c r="D1666">
        <v>2.5</v>
      </c>
      <c r="E1666">
        <v>3370</v>
      </c>
      <c r="F1666">
        <v>0</v>
      </c>
      <c r="G1666">
        <v>2</v>
      </c>
      <c r="H1666">
        <v>4</v>
      </c>
      <c r="I1666">
        <v>8</v>
      </c>
      <c r="J1666">
        <v>1912</v>
      </c>
      <c r="K1666">
        <v>0</v>
      </c>
      <c r="L1666">
        <v>47.544199999999996</v>
      </c>
      <c r="M1666">
        <v>-122.38</v>
      </c>
      <c r="N1666">
        <v>1500</v>
      </c>
      <c r="O1666">
        <v>6550</v>
      </c>
      <c r="P1666">
        <v>0</v>
      </c>
      <c r="Q1666">
        <v>0</v>
      </c>
      <c r="R1666">
        <v>1</v>
      </c>
    </row>
    <row r="1667" spans="1:18" x14ac:dyDescent="0.3">
      <c r="A1667">
        <v>6372000060</v>
      </c>
      <c r="B1667">
        <v>662990</v>
      </c>
      <c r="C1667">
        <v>3</v>
      </c>
      <c r="D1667">
        <v>1.75</v>
      </c>
      <c r="E1667">
        <v>1240</v>
      </c>
      <c r="F1667">
        <v>0</v>
      </c>
      <c r="G1667">
        <v>0</v>
      </c>
      <c r="H1667">
        <v>5</v>
      </c>
      <c r="I1667">
        <v>7</v>
      </c>
      <c r="J1667">
        <v>1926</v>
      </c>
      <c r="K1667">
        <v>0</v>
      </c>
      <c r="L1667">
        <v>47.579700000000003</v>
      </c>
      <c r="M1667">
        <v>-122.405</v>
      </c>
      <c r="N1667">
        <v>1660</v>
      </c>
      <c r="O1667">
        <v>3600</v>
      </c>
      <c r="P1667">
        <v>0</v>
      </c>
      <c r="Q1667">
        <v>0</v>
      </c>
      <c r="R1667">
        <v>1</v>
      </c>
    </row>
    <row r="1668" spans="1:18" x14ac:dyDescent="0.3">
      <c r="A1668">
        <v>2005300140</v>
      </c>
      <c r="B1668">
        <v>220000</v>
      </c>
      <c r="C1668">
        <v>4</v>
      </c>
      <c r="D1668">
        <v>2</v>
      </c>
      <c r="E1668">
        <v>2340</v>
      </c>
      <c r="F1668">
        <v>0</v>
      </c>
      <c r="G1668">
        <v>0</v>
      </c>
      <c r="H1668">
        <v>4</v>
      </c>
      <c r="I1668">
        <v>6</v>
      </c>
      <c r="J1668">
        <v>1959</v>
      </c>
      <c r="K1668">
        <v>1</v>
      </c>
      <c r="L1668">
        <v>47.357799999999997</v>
      </c>
      <c r="M1668">
        <v>-122.178</v>
      </c>
      <c r="N1668">
        <v>990</v>
      </c>
      <c r="O1668">
        <v>10507</v>
      </c>
      <c r="P1668">
        <v>1</v>
      </c>
      <c r="Q1668">
        <v>0</v>
      </c>
      <c r="R1668">
        <v>0</v>
      </c>
    </row>
    <row r="1669" spans="1:18" x14ac:dyDescent="0.3">
      <c r="A1669">
        <v>5649600435</v>
      </c>
      <c r="B1669">
        <v>349950</v>
      </c>
      <c r="C1669">
        <v>5</v>
      </c>
      <c r="D1669">
        <v>2</v>
      </c>
      <c r="E1669">
        <v>1880</v>
      </c>
      <c r="F1669">
        <v>0</v>
      </c>
      <c r="G1669">
        <v>0</v>
      </c>
      <c r="H1669">
        <v>3</v>
      </c>
      <c r="I1669">
        <v>7</v>
      </c>
      <c r="J1669">
        <v>1952</v>
      </c>
      <c r="K1669">
        <v>1</v>
      </c>
      <c r="L1669">
        <v>47.553600000000003</v>
      </c>
      <c r="M1669">
        <v>-122.283</v>
      </c>
      <c r="N1669">
        <v>1350</v>
      </c>
      <c r="O1669">
        <v>5150</v>
      </c>
      <c r="P1669">
        <v>0</v>
      </c>
      <c r="Q1669">
        <v>0</v>
      </c>
      <c r="R1669">
        <v>1</v>
      </c>
    </row>
    <row r="1670" spans="1:18" x14ac:dyDescent="0.3">
      <c r="A1670">
        <v>2249500059</v>
      </c>
      <c r="B1670">
        <v>550000</v>
      </c>
      <c r="C1670">
        <v>3</v>
      </c>
      <c r="D1670">
        <v>2</v>
      </c>
      <c r="E1670">
        <v>1810</v>
      </c>
      <c r="F1670">
        <v>0</v>
      </c>
      <c r="G1670">
        <v>0</v>
      </c>
      <c r="H1670">
        <v>3</v>
      </c>
      <c r="I1670">
        <v>7</v>
      </c>
      <c r="J1670">
        <v>1922</v>
      </c>
      <c r="K1670">
        <v>1</v>
      </c>
      <c r="L1670">
        <v>47.627299999999998</v>
      </c>
      <c r="M1670">
        <v>-122.345</v>
      </c>
      <c r="N1670">
        <v>1810</v>
      </c>
      <c r="O1670">
        <v>2159</v>
      </c>
      <c r="P1670">
        <v>0</v>
      </c>
      <c r="Q1670">
        <v>0</v>
      </c>
      <c r="R1670">
        <v>1</v>
      </c>
    </row>
    <row r="1671" spans="1:18" x14ac:dyDescent="0.3">
      <c r="A1671">
        <v>1773100510</v>
      </c>
      <c r="B1671">
        <v>396000</v>
      </c>
      <c r="C1671">
        <v>3</v>
      </c>
      <c r="D1671">
        <v>1.75</v>
      </c>
      <c r="E1671">
        <v>2340</v>
      </c>
      <c r="F1671">
        <v>0</v>
      </c>
      <c r="G1671">
        <v>0</v>
      </c>
      <c r="H1671">
        <v>4</v>
      </c>
      <c r="I1671">
        <v>6</v>
      </c>
      <c r="J1671">
        <v>1941</v>
      </c>
      <c r="K1671">
        <v>0</v>
      </c>
      <c r="L1671">
        <v>47.558799999999998</v>
      </c>
      <c r="M1671">
        <v>-122.364</v>
      </c>
      <c r="N1671">
        <v>860</v>
      </c>
      <c r="O1671">
        <v>4800</v>
      </c>
      <c r="P1671">
        <v>0</v>
      </c>
      <c r="Q1671">
        <v>0</v>
      </c>
      <c r="R1671">
        <v>1</v>
      </c>
    </row>
    <row r="1672" spans="1:18" x14ac:dyDescent="0.3">
      <c r="A1672">
        <v>9521100960</v>
      </c>
      <c r="B1672">
        <v>635000</v>
      </c>
      <c r="C1672">
        <v>4</v>
      </c>
      <c r="D1672">
        <v>1.5</v>
      </c>
      <c r="E1672">
        <v>2820</v>
      </c>
      <c r="F1672">
        <v>0</v>
      </c>
      <c r="G1672">
        <v>0</v>
      </c>
      <c r="H1672">
        <v>3</v>
      </c>
      <c r="I1672">
        <v>7</v>
      </c>
      <c r="J1672">
        <v>1911</v>
      </c>
      <c r="K1672">
        <v>1</v>
      </c>
      <c r="L1672">
        <v>47.663800000000002</v>
      </c>
      <c r="M1672">
        <v>-122.348</v>
      </c>
      <c r="N1672">
        <v>1470</v>
      </c>
      <c r="O1672">
        <v>1627</v>
      </c>
      <c r="P1672">
        <v>0</v>
      </c>
      <c r="Q1672">
        <v>0</v>
      </c>
      <c r="R1672">
        <v>1</v>
      </c>
    </row>
    <row r="1673" spans="1:18" x14ac:dyDescent="0.3">
      <c r="A1673">
        <v>1785500132</v>
      </c>
      <c r="B1673">
        <v>293000</v>
      </c>
      <c r="C1673">
        <v>3</v>
      </c>
      <c r="D1673">
        <v>1</v>
      </c>
      <c r="E1673">
        <v>1020</v>
      </c>
      <c r="F1673">
        <v>0</v>
      </c>
      <c r="G1673">
        <v>0</v>
      </c>
      <c r="H1673">
        <v>3</v>
      </c>
      <c r="I1673">
        <v>7</v>
      </c>
      <c r="J1673">
        <v>1940</v>
      </c>
      <c r="K1673">
        <v>0</v>
      </c>
      <c r="L1673">
        <v>47.719799999999999</v>
      </c>
      <c r="M1673">
        <v>-122.352</v>
      </c>
      <c r="N1673">
        <v>1440</v>
      </c>
      <c r="O1673">
        <v>7650</v>
      </c>
      <c r="P1673">
        <v>0</v>
      </c>
      <c r="Q1673">
        <v>0</v>
      </c>
      <c r="R1673">
        <v>1</v>
      </c>
    </row>
    <row r="1674" spans="1:18" x14ac:dyDescent="0.3">
      <c r="A1674">
        <v>8645530060</v>
      </c>
      <c r="B1674">
        <v>339000</v>
      </c>
      <c r="C1674">
        <v>3</v>
      </c>
      <c r="D1674">
        <v>2.25</v>
      </c>
      <c r="E1674">
        <v>2090</v>
      </c>
      <c r="F1674">
        <v>0</v>
      </c>
      <c r="G1674">
        <v>0</v>
      </c>
      <c r="H1674">
        <v>4</v>
      </c>
      <c r="I1674">
        <v>7</v>
      </c>
      <c r="J1674">
        <v>1979</v>
      </c>
      <c r="K1674">
        <v>0</v>
      </c>
      <c r="L1674">
        <v>47.465400000000002</v>
      </c>
      <c r="M1674">
        <v>-122.17400000000001</v>
      </c>
      <c r="N1674">
        <v>1820</v>
      </c>
      <c r="O1674">
        <v>7983</v>
      </c>
      <c r="P1674">
        <v>0</v>
      </c>
      <c r="Q1674">
        <v>1</v>
      </c>
      <c r="R1674">
        <v>0</v>
      </c>
    </row>
    <row r="1675" spans="1:18" x14ac:dyDescent="0.3">
      <c r="A1675">
        <v>7697920060</v>
      </c>
      <c r="B1675">
        <v>285000</v>
      </c>
      <c r="C1675">
        <v>4</v>
      </c>
      <c r="D1675">
        <v>2.25</v>
      </c>
      <c r="E1675">
        <v>1830</v>
      </c>
      <c r="F1675">
        <v>0</v>
      </c>
      <c r="G1675">
        <v>0</v>
      </c>
      <c r="H1675">
        <v>4</v>
      </c>
      <c r="I1675">
        <v>7</v>
      </c>
      <c r="J1675">
        <v>1991</v>
      </c>
      <c r="K1675">
        <v>0</v>
      </c>
      <c r="L1675">
        <v>47.367899999999999</v>
      </c>
      <c r="M1675">
        <v>-122.179</v>
      </c>
      <c r="N1675">
        <v>1870</v>
      </c>
      <c r="O1675">
        <v>7212</v>
      </c>
      <c r="P1675">
        <v>1</v>
      </c>
      <c r="Q1675">
        <v>0</v>
      </c>
      <c r="R1675">
        <v>0</v>
      </c>
    </row>
    <row r="1676" spans="1:18" x14ac:dyDescent="0.3">
      <c r="A1676">
        <v>9550202010</v>
      </c>
      <c r="B1676">
        <v>775000</v>
      </c>
      <c r="C1676">
        <v>6</v>
      </c>
      <c r="D1676">
        <v>2.75</v>
      </c>
      <c r="E1676">
        <v>2980</v>
      </c>
      <c r="F1676">
        <v>0</v>
      </c>
      <c r="G1676">
        <v>0</v>
      </c>
      <c r="H1676">
        <v>3</v>
      </c>
      <c r="I1676">
        <v>7</v>
      </c>
      <c r="J1676">
        <v>1916</v>
      </c>
      <c r="K1676">
        <v>0</v>
      </c>
      <c r="L1676">
        <v>47.668399999999998</v>
      </c>
      <c r="M1676">
        <v>-122.331</v>
      </c>
      <c r="N1676">
        <v>1470</v>
      </c>
      <c r="O1676">
        <v>5000</v>
      </c>
      <c r="P1676">
        <v>0</v>
      </c>
      <c r="Q1676">
        <v>0</v>
      </c>
      <c r="R1676">
        <v>1</v>
      </c>
    </row>
    <row r="1677" spans="1:18" x14ac:dyDescent="0.3">
      <c r="A1677">
        <v>1821059264</v>
      </c>
      <c r="B1677">
        <v>224000</v>
      </c>
      <c r="C1677">
        <v>4</v>
      </c>
      <c r="D1677">
        <v>1.5</v>
      </c>
      <c r="E1677">
        <v>1600</v>
      </c>
      <c r="F1677">
        <v>0</v>
      </c>
      <c r="G1677">
        <v>0</v>
      </c>
      <c r="H1677">
        <v>4</v>
      </c>
      <c r="I1677">
        <v>7</v>
      </c>
      <c r="J1677">
        <v>1959</v>
      </c>
      <c r="K1677">
        <v>0</v>
      </c>
      <c r="L1677">
        <v>47.310699999999997</v>
      </c>
      <c r="M1677">
        <v>-122.212</v>
      </c>
      <c r="N1677">
        <v>1540</v>
      </c>
      <c r="O1677">
        <v>9918</v>
      </c>
      <c r="P1677">
        <v>1</v>
      </c>
      <c r="Q1677">
        <v>0</v>
      </c>
      <c r="R1677">
        <v>0</v>
      </c>
    </row>
    <row r="1678" spans="1:18" x14ac:dyDescent="0.3">
      <c r="A1678">
        <v>5700003985</v>
      </c>
      <c r="B1678" s="2">
        <v>2250000</v>
      </c>
      <c r="C1678">
        <v>4</v>
      </c>
      <c r="D1678">
        <v>3.5</v>
      </c>
      <c r="E1678">
        <v>4440</v>
      </c>
      <c r="F1678">
        <v>0</v>
      </c>
      <c r="G1678">
        <v>3</v>
      </c>
      <c r="H1678">
        <v>5</v>
      </c>
      <c r="I1678">
        <v>10</v>
      </c>
      <c r="J1678">
        <v>1922</v>
      </c>
      <c r="K1678">
        <v>0</v>
      </c>
      <c r="L1678">
        <v>47.574399999999997</v>
      </c>
      <c r="M1678">
        <v>-122.283</v>
      </c>
      <c r="N1678">
        <v>3990</v>
      </c>
      <c r="O1678">
        <v>8505</v>
      </c>
      <c r="P1678">
        <v>0</v>
      </c>
      <c r="Q1678">
        <v>0</v>
      </c>
      <c r="R1678">
        <v>1</v>
      </c>
    </row>
    <row r="1679" spans="1:18" x14ac:dyDescent="0.3">
      <c r="A1679">
        <v>2320069248</v>
      </c>
      <c r="B1679">
        <v>165050</v>
      </c>
      <c r="C1679">
        <v>3</v>
      </c>
      <c r="D1679">
        <v>1</v>
      </c>
      <c r="E1679">
        <v>1200</v>
      </c>
      <c r="F1679">
        <v>0</v>
      </c>
      <c r="G1679">
        <v>0</v>
      </c>
      <c r="H1679">
        <v>3</v>
      </c>
      <c r="I1679">
        <v>7</v>
      </c>
      <c r="J1679">
        <v>1959</v>
      </c>
      <c r="K1679">
        <v>0</v>
      </c>
      <c r="L1679">
        <v>47.204300000000003</v>
      </c>
      <c r="M1679">
        <v>-122.008</v>
      </c>
      <c r="N1679">
        <v>1210</v>
      </c>
      <c r="O1679">
        <v>8985</v>
      </c>
      <c r="P1679">
        <v>1</v>
      </c>
      <c r="Q1679">
        <v>0</v>
      </c>
      <c r="R1679">
        <v>0</v>
      </c>
    </row>
    <row r="1680" spans="1:18" x14ac:dyDescent="0.3">
      <c r="A1680">
        <v>2658000335</v>
      </c>
      <c r="B1680">
        <v>275000</v>
      </c>
      <c r="C1680">
        <v>3</v>
      </c>
      <c r="D1680">
        <v>1.25</v>
      </c>
      <c r="E1680">
        <v>1230</v>
      </c>
      <c r="F1680">
        <v>0</v>
      </c>
      <c r="G1680">
        <v>0</v>
      </c>
      <c r="H1680">
        <v>4</v>
      </c>
      <c r="I1680">
        <v>7</v>
      </c>
      <c r="J1680">
        <v>1913</v>
      </c>
      <c r="K1680">
        <v>0</v>
      </c>
      <c r="L1680">
        <v>47.530099999999997</v>
      </c>
      <c r="M1680">
        <v>-122.271</v>
      </c>
      <c r="N1680">
        <v>1310</v>
      </c>
      <c r="O1680">
        <v>5000</v>
      </c>
      <c r="P1680">
        <v>0</v>
      </c>
      <c r="Q1680">
        <v>0</v>
      </c>
      <c r="R1680">
        <v>1</v>
      </c>
    </row>
    <row r="1681" spans="1:18" x14ac:dyDescent="0.3">
      <c r="A1681">
        <v>1702901557</v>
      </c>
      <c r="B1681">
        <v>445000</v>
      </c>
      <c r="C1681">
        <v>5</v>
      </c>
      <c r="D1681">
        <v>3</v>
      </c>
      <c r="E1681">
        <v>2930</v>
      </c>
      <c r="F1681">
        <v>0</v>
      </c>
      <c r="G1681">
        <v>0</v>
      </c>
      <c r="H1681">
        <v>3</v>
      </c>
      <c r="I1681">
        <v>7</v>
      </c>
      <c r="J1681">
        <v>1951</v>
      </c>
      <c r="K1681">
        <v>0</v>
      </c>
      <c r="L1681">
        <v>47.557200000000002</v>
      </c>
      <c r="M1681">
        <v>-122.28100000000001</v>
      </c>
      <c r="N1681">
        <v>1400</v>
      </c>
      <c r="O1681">
        <v>5500</v>
      </c>
      <c r="P1681">
        <v>0</v>
      </c>
      <c r="Q1681">
        <v>0</v>
      </c>
      <c r="R1681">
        <v>1</v>
      </c>
    </row>
    <row r="1682" spans="1:18" x14ac:dyDescent="0.3">
      <c r="A1682">
        <v>1774220350</v>
      </c>
      <c r="B1682">
        <v>510000</v>
      </c>
      <c r="C1682">
        <v>3</v>
      </c>
      <c r="D1682">
        <v>2.25</v>
      </c>
      <c r="E1682">
        <v>2370</v>
      </c>
      <c r="F1682">
        <v>0</v>
      </c>
      <c r="G1682">
        <v>0</v>
      </c>
      <c r="H1682">
        <v>3</v>
      </c>
      <c r="I1682">
        <v>8</v>
      </c>
      <c r="J1682">
        <v>1978</v>
      </c>
      <c r="K1682">
        <v>1</v>
      </c>
      <c r="L1682">
        <v>47.771000000000001</v>
      </c>
      <c r="M1682">
        <v>-122.099</v>
      </c>
      <c r="N1682">
        <v>2900</v>
      </c>
      <c r="O1682">
        <v>37452</v>
      </c>
      <c r="P1682">
        <v>0</v>
      </c>
      <c r="Q1682">
        <v>1</v>
      </c>
      <c r="R1682">
        <v>0</v>
      </c>
    </row>
    <row r="1683" spans="1:18" x14ac:dyDescent="0.3">
      <c r="A1683">
        <v>7355700171</v>
      </c>
      <c r="B1683" s="2">
        <v>1230000</v>
      </c>
      <c r="C1683">
        <v>4</v>
      </c>
      <c r="D1683">
        <v>2.5</v>
      </c>
      <c r="E1683">
        <v>3040</v>
      </c>
      <c r="F1683">
        <v>0</v>
      </c>
      <c r="G1683">
        <v>0</v>
      </c>
      <c r="H1683">
        <v>3</v>
      </c>
      <c r="I1683">
        <v>9</v>
      </c>
      <c r="J1683">
        <v>2001</v>
      </c>
      <c r="K1683">
        <v>0</v>
      </c>
      <c r="L1683">
        <v>47.593400000000003</v>
      </c>
      <c r="M1683">
        <v>-122.244</v>
      </c>
      <c r="N1683">
        <v>2320</v>
      </c>
      <c r="O1683">
        <v>17511</v>
      </c>
      <c r="P1683">
        <v>1</v>
      </c>
      <c r="Q1683">
        <v>0</v>
      </c>
      <c r="R1683">
        <v>0</v>
      </c>
    </row>
    <row r="1684" spans="1:18" x14ac:dyDescent="0.3">
      <c r="A1684">
        <v>3971701922</v>
      </c>
      <c r="B1684">
        <v>390000</v>
      </c>
      <c r="C1684">
        <v>3</v>
      </c>
      <c r="D1684">
        <v>1.5</v>
      </c>
      <c r="E1684">
        <v>1610</v>
      </c>
      <c r="F1684">
        <v>0</v>
      </c>
      <c r="G1684">
        <v>0</v>
      </c>
      <c r="H1684">
        <v>3</v>
      </c>
      <c r="I1684">
        <v>7</v>
      </c>
      <c r="J1684">
        <v>1970</v>
      </c>
      <c r="K1684">
        <v>0</v>
      </c>
      <c r="L1684">
        <v>47.767400000000002</v>
      </c>
      <c r="M1684">
        <v>-122.31</v>
      </c>
      <c r="N1684">
        <v>1540</v>
      </c>
      <c r="O1684">
        <v>11479</v>
      </c>
      <c r="P1684">
        <v>0</v>
      </c>
      <c r="Q1684">
        <v>0</v>
      </c>
      <c r="R1684">
        <v>0</v>
      </c>
    </row>
    <row r="1685" spans="1:18" x14ac:dyDescent="0.3">
      <c r="A1685">
        <v>3583300135</v>
      </c>
      <c r="B1685">
        <v>460000</v>
      </c>
      <c r="C1685">
        <v>3</v>
      </c>
      <c r="D1685">
        <v>2.25</v>
      </c>
      <c r="E1685">
        <v>2350</v>
      </c>
      <c r="F1685">
        <v>0</v>
      </c>
      <c r="G1685">
        <v>0</v>
      </c>
      <c r="H1685">
        <v>3</v>
      </c>
      <c r="I1685">
        <v>8</v>
      </c>
      <c r="J1685">
        <v>1977</v>
      </c>
      <c r="K1685">
        <v>0</v>
      </c>
      <c r="L1685">
        <v>47.743299999999998</v>
      </c>
      <c r="M1685">
        <v>-122.259</v>
      </c>
      <c r="N1685">
        <v>2250</v>
      </c>
      <c r="O1685">
        <v>10450</v>
      </c>
      <c r="P1685">
        <v>1</v>
      </c>
      <c r="Q1685">
        <v>0</v>
      </c>
      <c r="R1685">
        <v>0</v>
      </c>
    </row>
    <row r="1686" spans="1:18" x14ac:dyDescent="0.3">
      <c r="A1686">
        <v>9542000075</v>
      </c>
      <c r="B1686">
        <v>700000</v>
      </c>
      <c r="C1686">
        <v>3</v>
      </c>
      <c r="D1686">
        <v>1.75</v>
      </c>
      <c r="E1686">
        <v>2000</v>
      </c>
      <c r="F1686">
        <v>0</v>
      </c>
      <c r="G1686">
        <v>0</v>
      </c>
      <c r="H1686">
        <v>4</v>
      </c>
      <c r="I1686">
        <v>8</v>
      </c>
      <c r="J1686">
        <v>1958</v>
      </c>
      <c r="K1686">
        <v>1</v>
      </c>
      <c r="L1686">
        <v>47.600099999999998</v>
      </c>
      <c r="M1686">
        <v>-122.178</v>
      </c>
      <c r="N1686">
        <v>2620</v>
      </c>
      <c r="O1686">
        <v>14733</v>
      </c>
      <c r="P1686">
        <v>1</v>
      </c>
      <c r="Q1686">
        <v>0</v>
      </c>
      <c r="R1686">
        <v>0</v>
      </c>
    </row>
    <row r="1687" spans="1:18" x14ac:dyDescent="0.3">
      <c r="A1687">
        <v>4055700955</v>
      </c>
      <c r="B1687">
        <v>874150</v>
      </c>
      <c r="C1687">
        <v>4</v>
      </c>
      <c r="D1687">
        <v>3.5</v>
      </c>
      <c r="E1687">
        <v>3530</v>
      </c>
      <c r="F1687">
        <v>0</v>
      </c>
      <c r="G1687">
        <v>1</v>
      </c>
      <c r="H1687">
        <v>3</v>
      </c>
      <c r="I1687">
        <v>10</v>
      </c>
      <c r="J1687">
        <v>1987</v>
      </c>
      <c r="K1687">
        <v>0</v>
      </c>
      <c r="L1687">
        <v>47.707299999999996</v>
      </c>
      <c r="M1687">
        <v>-122.244</v>
      </c>
      <c r="N1687">
        <v>3170</v>
      </c>
      <c r="O1687">
        <v>15181</v>
      </c>
      <c r="P1687">
        <v>1</v>
      </c>
      <c r="Q1687">
        <v>0</v>
      </c>
      <c r="R1687">
        <v>0</v>
      </c>
    </row>
    <row r="1688" spans="1:18" x14ac:dyDescent="0.3">
      <c r="A1688">
        <v>4022902505</v>
      </c>
      <c r="B1688">
        <v>470000</v>
      </c>
      <c r="C1688">
        <v>3</v>
      </c>
      <c r="D1688">
        <v>2.25</v>
      </c>
      <c r="E1688">
        <v>2220</v>
      </c>
      <c r="F1688">
        <v>0</v>
      </c>
      <c r="G1688">
        <v>0</v>
      </c>
      <c r="H1688">
        <v>3</v>
      </c>
      <c r="I1688">
        <v>8</v>
      </c>
      <c r="J1688">
        <v>1987</v>
      </c>
      <c r="K1688">
        <v>0</v>
      </c>
      <c r="L1688">
        <v>47.763500000000001</v>
      </c>
      <c r="M1688">
        <v>-122.286</v>
      </c>
      <c r="N1688">
        <v>2420</v>
      </c>
      <c r="O1688">
        <v>10232</v>
      </c>
      <c r="P1688">
        <v>0</v>
      </c>
      <c r="Q1688">
        <v>0</v>
      </c>
      <c r="R1688">
        <v>0</v>
      </c>
    </row>
    <row r="1689" spans="1:18" x14ac:dyDescent="0.3">
      <c r="A1689">
        <v>8680100030</v>
      </c>
      <c r="B1689">
        <v>374000</v>
      </c>
      <c r="C1689">
        <v>3</v>
      </c>
      <c r="D1689">
        <v>1.75</v>
      </c>
      <c r="E1689">
        <v>2000</v>
      </c>
      <c r="F1689">
        <v>0</v>
      </c>
      <c r="G1689">
        <v>0</v>
      </c>
      <c r="H1689">
        <v>4</v>
      </c>
      <c r="I1689">
        <v>6</v>
      </c>
      <c r="J1689">
        <v>1961</v>
      </c>
      <c r="K1689">
        <v>0</v>
      </c>
      <c r="L1689">
        <v>47.697000000000003</v>
      </c>
      <c r="M1689">
        <v>-122.175</v>
      </c>
      <c r="N1689">
        <v>1440</v>
      </c>
      <c r="O1689">
        <v>9555</v>
      </c>
      <c r="P1689">
        <v>1</v>
      </c>
      <c r="Q1689">
        <v>0</v>
      </c>
      <c r="R1689">
        <v>0</v>
      </c>
    </row>
    <row r="1690" spans="1:18" x14ac:dyDescent="0.3">
      <c r="A1690">
        <v>2923039017</v>
      </c>
      <c r="B1690">
        <v>510000</v>
      </c>
      <c r="C1690">
        <v>2</v>
      </c>
      <c r="D1690">
        <v>1.75</v>
      </c>
      <c r="E1690">
        <v>1210</v>
      </c>
      <c r="F1690">
        <v>0</v>
      </c>
      <c r="G1690">
        <v>0</v>
      </c>
      <c r="H1690">
        <v>5</v>
      </c>
      <c r="I1690">
        <v>7</v>
      </c>
      <c r="J1690">
        <v>1950</v>
      </c>
      <c r="K1690">
        <v>0</v>
      </c>
      <c r="L1690">
        <v>47.459899999999998</v>
      </c>
      <c r="M1690">
        <v>-122.45</v>
      </c>
      <c r="N1690">
        <v>2020</v>
      </c>
      <c r="O1690">
        <v>185565</v>
      </c>
      <c r="P1690">
        <v>0</v>
      </c>
      <c r="Q1690">
        <v>1</v>
      </c>
      <c r="R1690">
        <v>0</v>
      </c>
    </row>
    <row r="1691" spans="1:18" x14ac:dyDescent="0.3">
      <c r="A1691">
        <v>2767604247</v>
      </c>
      <c r="B1691">
        <v>467000</v>
      </c>
      <c r="C1691">
        <v>2</v>
      </c>
      <c r="D1691">
        <v>2.5</v>
      </c>
      <c r="E1691">
        <v>1140</v>
      </c>
      <c r="F1691">
        <v>0</v>
      </c>
      <c r="G1691">
        <v>0</v>
      </c>
      <c r="H1691">
        <v>3</v>
      </c>
      <c r="I1691">
        <v>8</v>
      </c>
      <c r="J1691">
        <v>2007</v>
      </c>
      <c r="K1691">
        <v>0</v>
      </c>
      <c r="L1691">
        <v>47.671300000000002</v>
      </c>
      <c r="M1691">
        <v>-122.383</v>
      </c>
      <c r="N1691">
        <v>1220</v>
      </c>
      <c r="O1691">
        <v>1189</v>
      </c>
      <c r="P1691">
        <v>0</v>
      </c>
      <c r="Q1691">
        <v>0</v>
      </c>
      <c r="R1691">
        <v>1</v>
      </c>
    </row>
    <row r="1692" spans="1:18" x14ac:dyDescent="0.3">
      <c r="A1692">
        <v>5631500505</v>
      </c>
      <c r="B1692">
        <v>576000</v>
      </c>
      <c r="C1692">
        <v>4</v>
      </c>
      <c r="D1692">
        <v>2.5</v>
      </c>
      <c r="E1692">
        <v>2440</v>
      </c>
      <c r="F1692">
        <v>0</v>
      </c>
      <c r="G1692">
        <v>0</v>
      </c>
      <c r="H1692">
        <v>3</v>
      </c>
      <c r="I1692">
        <v>8</v>
      </c>
      <c r="J1692">
        <v>2002</v>
      </c>
      <c r="K1692">
        <v>0</v>
      </c>
      <c r="L1692">
        <v>47.738599999999998</v>
      </c>
      <c r="M1692">
        <v>-122.238</v>
      </c>
      <c r="N1692">
        <v>2480</v>
      </c>
      <c r="O1692">
        <v>11429</v>
      </c>
      <c r="P1692">
        <v>1</v>
      </c>
      <c r="Q1692">
        <v>0</v>
      </c>
      <c r="R1692">
        <v>0</v>
      </c>
    </row>
    <row r="1693" spans="1:18" x14ac:dyDescent="0.3">
      <c r="A1693">
        <v>3356406510</v>
      </c>
      <c r="B1693">
        <v>196440</v>
      </c>
      <c r="C1693">
        <v>3</v>
      </c>
      <c r="D1693">
        <v>2</v>
      </c>
      <c r="E1693">
        <v>1560</v>
      </c>
      <c r="F1693">
        <v>0</v>
      </c>
      <c r="G1693">
        <v>0</v>
      </c>
      <c r="H1693">
        <v>3</v>
      </c>
      <c r="I1693">
        <v>6</v>
      </c>
      <c r="J1693">
        <v>1992</v>
      </c>
      <c r="K1693">
        <v>0</v>
      </c>
      <c r="L1693">
        <v>47.2804</v>
      </c>
      <c r="M1693">
        <v>-122.251</v>
      </c>
      <c r="N1693">
        <v>1120</v>
      </c>
      <c r="O1693">
        <v>7950</v>
      </c>
      <c r="P1693">
        <v>1</v>
      </c>
      <c r="Q1693">
        <v>0</v>
      </c>
      <c r="R1693">
        <v>0</v>
      </c>
    </row>
    <row r="1694" spans="1:18" x14ac:dyDescent="0.3">
      <c r="A1694">
        <v>7701990700</v>
      </c>
      <c r="B1694">
        <v>825000</v>
      </c>
      <c r="C1694">
        <v>4</v>
      </c>
      <c r="D1694">
        <v>2.5</v>
      </c>
      <c r="E1694">
        <v>3210</v>
      </c>
      <c r="F1694">
        <v>0</v>
      </c>
      <c r="G1694">
        <v>0</v>
      </c>
      <c r="H1694">
        <v>3</v>
      </c>
      <c r="I1694">
        <v>10</v>
      </c>
      <c r="J1694">
        <v>1993</v>
      </c>
      <c r="K1694">
        <v>0</v>
      </c>
      <c r="L1694">
        <v>47.709000000000003</v>
      </c>
      <c r="M1694">
        <v>-122.07299999999999</v>
      </c>
      <c r="N1694">
        <v>3330</v>
      </c>
      <c r="O1694">
        <v>18901</v>
      </c>
      <c r="P1694">
        <v>0</v>
      </c>
      <c r="Q1694">
        <v>1</v>
      </c>
      <c r="R1694">
        <v>0</v>
      </c>
    </row>
    <row r="1695" spans="1:18" x14ac:dyDescent="0.3">
      <c r="A1695">
        <v>8835200800</v>
      </c>
      <c r="B1695">
        <v>281000</v>
      </c>
      <c r="C1695">
        <v>2</v>
      </c>
      <c r="D1695">
        <v>1</v>
      </c>
      <c r="E1695">
        <v>930</v>
      </c>
      <c r="F1695">
        <v>0</v>
      </c>
      <c r="G1695">
        <v>0</v>
      </c>
      <c r="H1695">
        <v>3</v>
      </c>
      <c r="I1695">
        <v>7</v>
      </c>
      <c r="J1695">
        <v>1981</v>
      </c>
      <c r="K1695">
        <v>1</v>
      </c>
      <c r="L1695">
        <v>47.724200000000003</v>
      </c>
      <c r="M1695">
        <v>-122.161</v>
      </c>
      <c r="N1695">
        <v>1370</v>
      </c>
      <c r="O1695">
        <v>3488</v>
      </c>
      <c r="P1695">
        <v>1</v>
      </c>
      <c r="Q1695">
        <v>0</v>
      </c>
      <c r="R1695">
        <v>0</v>
      </c>
    </row>
    <row r="1696" spans="1:18" x14ac:dyDescent="0.3">
      <c r="A1696">
        <v>8902500118</v>
      </c>
      <c r="B1696">
        <v>326000</v>
      </c>
      <c r="C1696">
        <v>3</v>
      </c>
      <c r="D1696">
        <v>2.5</v>
      </c>
      <c r="E1696">
        <v>1782</v>
      </c>
      <c r="F1696">
        <v>0</v>
      </c>
      <c r="G1696">
        <v>0</v>
      </c>
      <c r="H1696">
        <v>3</v>
      </c>
      <c r="I1696">
        <v>7</v>
      </c>
      <c r="J1696">
        <v>2000</v>
      </c>
      <c r="K1696">
        <v>0</v>
      </c>
      <c r="L1696">
        <v>47.711399999999998</v>
      </c>
      <c r="M1696">
        <v>-122.301</v>
      </c>
      <c r="N1696">
        <v>1550</v>
      </c>
      <c r="O1696">
        <v>1744</v>
      </c>
      <c r="P1696">
        <v>0</v>
      </c>
      <c r="Q1696">
        <v>0</v>
      </c>
      <c r="R1696">
        <v>1</v>
      </c>
    </row>
    <row r="1697" spans="1:18" x14ac:dyDescent="0.3">
      <c r="A1697">
        <v>2822079012</v>
      </c>
      <c r="B1697">
        <v>340000</v>
      </c>
      <c r="C1697">
        <v>3</v>
      </c>
      <c r="D1697">
        <v>1.75</v>
      </c>
      <c r="E1697">
        <v>1740</v>
      </c>
      <c r="F1697">
        <v>0</v>
      </c>
      <c r="G1697">
        <v>0</v>
      </c>
      <c r="H1697">
        <v>4</v>
      </c>
      <c r="I1697">
        <v>7</v>
      </c>
      <c r="J1697">
        <v>1980</v>
      </c>
      <c r="K1697">
        <v>1</v>
      </c>
      <c r="L1697">
        <v>47.3583</v>
      </c>
      <c r="M1697">
        <v>-121.92700000000001</v>
      </c>
      <c r="N1697">
        <v>1576</v>
      </c>
      <c r="O1697">
        <v>54685</v>
      </c>
      <c r="P1697">
        <v>1</v>
      </c>
      <c r="Q1697">
        <v>0</v>
      </c>
      <c r="R1697">
        <v>0</v>
      </c>
    </row>
    <row r="1698" spans="1:18" x14ac:dyDescent="0.3">
      <c r="A1698">
        <v>9485950060</v>
      </c>
      <c r="B1698">
        <v>440000</v>
      </c>
      <c r="C1698">
        <v>5</v>
      </c>
      <c r="D1698">
        <v>1.75</v>
      </c>
      <c r="E1698">
        <v>3690</v>
      </c>
      <c r="F1698">
        <v>0</v>
      </c>
      <c r="G1698">
        <v>0</v>
      </c>
      <c r="H1698">
        <v>3</v>
      </c>
      <c r="I1698">
        <v>9</v>
      </c>
      <c r="J1698">
        <v>1985</v>
      </c>
      <c r="K1698">
        <v>0</v>
      </c>
      <c r="L1698">
        <v>47.347299999999997</v>
      </c>
      <c r="M1698">
        <v>-122.08499999999999</v>
      </c>
      <c r="N1698">
        <v>2680</v>
      </c>
      <c r="O1698">
        <v>44131</v>
      </c>
      <c r="P1698">
        <v>1</v>
      </c>
      <c r="Q1698">
        <v>0</v>
      </c>
      <c r="R1698">
        <v>0</v>
      </c>
    </row>
    <row r="1699" spans="1:18" x14ac:dyDescent="0.3">
      <c r="A1699">
        <v>424069264</v>
      </c>
      <c r="B1699">
        <v>749000</v>
      </c>
      <c r="C1699">
        <v>4</v>
      </c>
      <c r="D1699">
        <v>2.5</v>
      </c>
      <c r="E1699">
        <v>2930</v>
      </c>
      <c r="F1699">
        <v>0</v>
      </c>
      <c r="G1699">
        <v>0</v>
      </c>
      <c r="H1699">
        <v>3</v>
      </c>
      <c r="I1699">
        <v>9</v>
      </c>
      <c r="J1699">
        <v>1998</v>
      </c>
      <c r="K1699">
        <v>0</v>
      </c>
      <c r="L1699">
        <v>47.593699999999998</v>
      </c>
      <c r="M1699">
        <v>-122.047</v>
      </c>
      <c r="N1699">
        <v>2930</v>
      </c>
      <c r="O1699">
        <v>33976</v>
      </c>
      <c r="P1699">
        <v>0</v>
      </c>
      <c r="Q1699">
        <v>1</v>
      </c>
      <c r="R1699">
        <v>0</v>
      </c>
    </row>
    <row r="1700" spans="1:18" x14ac:dyDescent="0.3">
      <c r="A1700">
        <v>3581000340</v>
      </c>
      <c r="B1700">
        <v>340000</v>
      </c>
      <c r="C1700">
        <v>4</v>
      </c>
      <c r="D1700">
        <v>1</v>
      </c>
      <c r="E1700">
        <v>1230</v>
      </c>
      <c r="F1700">
        <v>0</v>
      </c>
      <c r="G1700">
        <v>0</v>
      </c>
      <c r="H1700">
        <v>3</v>
      </c>
      <c r="I1700">
        <v>7</v>
      </c>
      <c r="J1700">
        <v>1963</v>
      </c>
      <c r="K1700">
        <v>1</v>
      </c>
      <c r="L1700">
        <v>47.726900000000001</v>
      </c>
      <c r="M1700">
        <v>-122.24</v>
      </c>
      <c r="N1700">
        <v>1490</v>
      </c>
      <c r="O1700">
        <v>8316</v>
      </c>
      <c r="P1700">
        <v>1</v>
      </c>
      <c r="Q1700">
        <v>0</v>
      </c>
      <c r="R1700">
        <v>0</v>
      </c>
    </row>
    <row r="1701" spans="1:18" x14ac:dyDescent="0.3">
      <c r="A1701">
        <v>7625704005</v>
      </c>
      <c r="B1701">
        <v>561000</v>
      </c>
      <c r="C1701">
        <v>3</v>
      </c>
      <c r="D1701">
        <v>2</v>
      </c>
      <c r="E1701">
        <v>2000</v>
      </c>
      <c r="F1701">
        <v>0</v>
      </c>
      <c r="G1701">
        <v>0</v>
      </c>
      <c r="H1701">
        <v>3</v>
      </c>
      <c r="I1701">
        <v>7</v>
      </c>
      <c r="J1701">
        <v>1916</v>
      </c>
      <c r="K1701">
        <v>0</v>
      </c>
      <c r="L1701">
        <v>47.545200000000001</v>
      </c>
      <c r="M1701">
        <v>-122.393</v>
      </c>
      <c r="N1701">
        <v>1840</v>
      </c>
      <c r="O1701">
        <v>7000</v>
      </c>
      <c r="P1701">
        <v>0</v>
      </c>
      <c r="Q1701">
        <v>0</v>
      </c>
      <c r="R1701">
        <v>1</v>
      </c>
    </row>
    <row r="1702" spans="1:18" x14ac:dyDescent="0.3">
      <c r="A1702">
        <v>1545803240</v>
      </c>
      <c r="B1702">
        <v>270000</v>
      </c>
      <c r="C1702">
        <v>3</v>
      </c>
      <c r="D1702">
        <v>2.25</v>
      </c>
      <c r="E1702">
        <v>1520</v>
      </c>
      <c r="F1702">
        <v>0</v>
      </c>
      <c r="G1702">
        <v>0</v>
      </c>
      <c r="H1702">
        <v>3</v>
      </c>
      <c r="I1702">
        <v>7</v>
      </c>
      <c r="J1702">
        <v>1988</v>
      </c>
      <c r="K1702">
        <v>0</v>
      </c>
      <c r="L1702">
        <v>47.360500000000002</v>
      </c>
      <c r="M1702">
        <v>-122.04900000000001</v>
      </c>
      <c r="N1702">
        <v>1530</v>
      </c>
      <c r="O1702">
        <v>7930</v>
      </c>
      <c r="P1702">
        <v>1</v>
      </c>
      <c r="Q1702">
        <v>0</v>
      </c>
      <c r="R1702">
        <v>0</v>
      </c>
    </row>
    <row r="1703" spans="1:18" x14ac:dyDescent="0.3">
      <c r="A1703">
        <v>8080400045</v>
      </c>
      <c r="B1703">
        <v>600000</v>
      </c>
      <c r="C1703">
        <v>2</v>
      </c>
      <c r="D1703">
        <v>1</v>
      </c>
      <c r="E1703">
        <v>1040</v>
      </c>
      <c r="F1703">
        <v>0</v>
      </c>
      <c r="G1703">
        <v>0</v>
      </c>
      <c r="H1703">
        <v>4</v>
      </c>
      <c r="I1703">
        <v>7</v>
      </c>
      <c r="J1703">
        <v>1919</v>
      </c>
      <c r="K1703">
        <v>0</v>
      </c>
      <c r="L1703">
        <v>47.619</v>
      </c>
      <c r="M1703">
        <v>-122.31100000000001</v>
      </c>
      <c r="N1703">
        <v>2250</v>
      </c>
      <c r="O1703">
        <v>4800</v>
      </c>
      <c r="P1703">
        <v>0</v>
      </c>
      <c r="Q1703">
        <v>0</v>
      </c>
      <c r="R1703">
        <v>1</v>
      </c>
    </row>
    <row r="1704" spans="1:18" x14ac:dyDescent="0.3">
      <c r="A1704">
        <v>8651402920</v>
      </c>
      <c r="B1704">
        <v>219900</v>
      </c>
      <c r="C1704">
        <v>4</v>
      </c>
      <c r="D1704">
        <v>1.5</v>
      </c>
      <c r="E1704">
        <v>1120</v>
      </c>
      <c r="F1704">
        <v>0</v>
      </c>
      <c r="G1704">
        <v>0</v>
      </c>
      <c r="H1704">
        <v>3</v>
      </c>
      <c r="I1704">
        <v>6</v>
      </c>
      <c r="J1704">
        <v>1969</v>
      </c>
      <c r="K1704">
        <v>0</v>
      </c>
      <c r="L1704">
        <v>47.3628</v>
      </c>
      <c r="M1704">
        <v>-122.087</v>
      </c>
      <c r="N1704">
        <v>1150</v>
      </c>
      <c r="O1704">
        <v>5304</v>
      </c>
      <c r="P1704">
        <v>1</v>
      </c>
      <c r="Q1704">
        <v>0</v>
      </c>
      <c r="R1704">
        <v>0</v>
      </c>
    </row>
    <row r="1705" spans="1:18" x14ac:dyDescent="0.3">
      <c r="A1705">
        <v>3121069036</v>
      </c>
      <c r="B1705">
        <v>617000</v>
      </c>
      <c r="C1705">
        <v>3</v>
      </c>
      <c r="D1705">
        <v>1.75</v>
      </c>
      <c r="E1705">
        <v>3020</v>
      </c>
      <c r="F1705">
        <v>0</v>
      </c>
      <c r="G1705">
        <v>0</v>
      </c>
      <c r="H1705">
        <v>3</v>
      </c>
      <c r="I1705">
        <v>8</v>
      </c>
      <c r="J1705">
        <v>1992</v>
      </c>
      <c r="K1705">
        <v>0</v>
      </c>
      <c r="L1705">
        <v>47.266199999999998</v>
      </c>
      <c r="M1705">
        <v>-122.08799999999999</v>
      </c>
      <c r="N1705">
        <v>1890</v>
      </c>
      <c r="O1705">
        <v>209959</v>
      </c>
      <c r="P1705">
        <v>0</v>
      </c>
      <c r="Q1705">
        <v>1</v>
      </c>
      <c r="R1705">
        <v>0</v>
      </c>
    </row>
    <row r="1706" spans="1:18" x14ac:dyDescent="0.3">
      <c r="A1706">
        <v>2540800390</v>
      </c>
      <c r="B1706">
        <v>469000</v>
      </c>
      <c r="C1706">
        <v>3</v>
      </c>
      <c r="D1706">
        <v>2.25</v>
      </c>
      <c r="E1706">
        <v>1820</v>
      </c>
      <c r="F1706">
        <v>0</v>
      </c>
      <c r="G1706">
        <v>0</v>
      </c>
      <c r="H1706">
        <v>3</v>
      </c>
      <c r="I1706">
        <v>8</v>
      </c>
      <c r="J1706">
        <v>1978</v>
      </c>
      <c r="K1706">
        <v>0</v>
      </c>
      <c r="L1706">
        <v>47.720799999999997</v>
      </c>
      <c r="M1706">
        <v>-122.236</v>
      </c>
      <c r="N1706">
        <v>1850</v>
      </c>
      <c r="O1706">
        <v>8437</v>
      </c>
      <c r="P1706">
        <v>1</v>
      </c>
      <c r="Q1706">
        <v>0</v>
      </c>
      <c r="R1706">
        <v>0</v>
      </c>
    </row>
    <row r="1707" spans="1:18" x14ac:dyDescent="0.3">
      <c r="A1707">
        <v>7978800621</v>
      </c>
      <c r="B1707">
        <v>229000</v>
      </c>
      <c r="C1707">
        <v>3</v>
      </c>
      <c r="D1707">
        <v>1</v>
      </c>
      <c r="E1707">
        <v>1370</v>
      </c>
      <c r="F1707">
        <v>0</v>
      </c>
      <c r="G1707">
        <v>0</v>
      </c>
      <c r="H1707">
        <v>3</v>
      </c>
      <c r="I1707">
        <v>7</v>
      </c>
      <c r="J1707">
        <v>1942</v>
      </c>
      <c r="K1707">
        <v>0</v>
      </c>
      <c r="L1707">
        <v>47.305799999999998</v>
      </c>
      <c r="M1707">
        <v>-122.306</v>
      </c>
      <c r="N1707">
        <v>1768</v>
      </c>
      <c r="O1707">
        <v>8702</v>
      </c>
      <c r="P1707">
        <v>1</v>
      </c>
      <c r="Q1707">
        <v>0</v>
      </c>
      <c r="R1707">
        <v>0</v>
      </c>
    </row>
    <row r="1708" spans="1:18" x14ac:dyDescent="0.3">
      <c r="A1708">
        <v>1336300445</v>
      </c>
      <c r="B1708" s="2">
        <v>1265000</v>
      </c>
      <c r="C1708">
        <v>4</v>
      </c>
      <c r="D1708">
        <v>3</v>
      </c>
      <c r="E1708">
        <v>3130</v>
      </c>
      <c r="F1708">
        <v>0</v>
      </c>
      <c r="G1708">
        <v>0</v>
      </c>
      <c r="H1708">
        <v>5</v>
      </c>
      <c r="I1708">
        <v>9</v>
      </c>
      <c r="J1708">
        <v>1906</v>
      </c>
      <c r="K1708">
        <v>1</v>
      </c>
      <c r="L1708">
        <v>47.627200000000002</v>
      </c>
      <c r="M1708">
        <v>-122.316</v>
      </c>
      <c r="N1708">
        <v>2920</v>
      </c>
      <c r="O1708">
        <v>4500</v>
      </c>
      <c r="P1708">
        <v>0</v>
      </c>
      <c r="Q1708">
        <v>0</v>
      </c>
      <c r="R1708">
        <v>1</v>
      </c>
    </row>
    <row r="1709" spans="1:18" x14ac:dyDescent="0.3">
      <c r="A1709">
        <v>6159400060</v>
      </c>
      <c r="B1709">
        <v>365000</v>
      </c>
      <c r="C1709">
        <v>3</v>
      </c>
      <c r="D1709">
        <v>1.5</v>
      </c>
      <c r="E1709">
        <v>1640</v>
      </c>
      <c r="F1709">
        <v>0</v>
      </c>
      <c r="G1709">
        <v>0</v>
      </c>
      <c r="H1709">
        <v>3</v>
      </c>
      <c r="I1709">
        <v>7</v>
      </c>
      <c r="J1709">
        <v>1958</v>
      </c>
      <c r="K1709">
        <v>0</v>
      </c>
      <c r="L1709">
        <v>47.744300000000003</v>
      </c>
      <c r="M1709">
        <v>-122.327</v>
      </c>
      <c r="N1709">
        <v>1640</v>
      </c>
      <c r="O1709">
        <v>8955</v>
      </c>
      <c r="P1709">
        <v>0</v>
      </c>
      <c r="Q1709">
        <v>0</v>
      </c>
      <c r="R1709">
        <v>0</v>
      </c>
    </row>
    <row r="1710" spans="1:18" x14ac:dyDescent="0.3">
      <c r="A1710">
        <v>9510930350</v>
      </c>
      <c r="B1710">
        <v>429000</v>
      </c>
      <c r="C1710">
        <v>4</v>
      </c>
      <c r="D1710">
        <v>2.5</v>
      </c>
      <c r="E1710">
        <v>2650</v>
      </c>
      <c r="F1710">
        <v>0</v>
      </c>
      <c r="G1710">
        <v>0</v>
      </c>
      <c r="H1710">
        <v>3</v>
      </c>
      <c r="I1710">
        <v>9</v>
      </c>
      <c r="J1710">
        <v>2001</v>
      </c>
      <c r="K1710">
        <v>0</v>
      </c>
      <c r="L1710">
        <v>47.347700000000003</v>
      </c>
      <c r="M1710">
        <v>-122.271</v>
      </c>
      <c r="N1710">
        <v>2730</v>
      </c>
      <c r="O1710">
        <v>8688</v>
      </c>
      <c r="P1710">
        <v>1</v>
      </c>
      <c r="Q1710">
        <v>0</v>
      </c>
      <c r="R1710">
        <v>0</v>
      </c>
    </row>
    <row r="1711" spans="1:18" x14ac:dyDescent="0.3">
      <c r="A1711">
        <v>5535600520</v>
      </c>
      <c r="B1711">
        <v>550000</v>
      </c>
      <c r="C1711">
        <v>4</v>
      </c>
      <c r="D1711">
        <v>2.5</v>
      </c>
      <c r="E1711">
        <v>2850</v>
      </c>
      <c r="F1711">
        <v>0</v>
      </c>
      <c r="G1711">
        <v>0</v>
      </c>
      <c r="H1711">
        <v>3</v>
      </c>
      <c r="I1711">
        <v>9</v>
      </c>
      <c r="J1711">
        <v>2003</v>
      </c>
      <c r="K1711">
        <v>0</v>
      </c>
      <c r="L1711">
        <v>47.735300000000002</v>
      </c>
      <c r="M1711">
        <v>-121.973</v>
      </c>
      <c r="N1711">
        <v>2820</v>
      </c>
      <c r="O1711">
        <v>7500</v>
      </c>
      <c r="P1711">
        <v>1</v>
      </c>
      <c r="Q1711">
        <v>0</v>
      </c>
      <c r="R1711">
        <v>0</v>
      </c>
    </row>
    <row r="1712" spans="1:18" x14ac:dyDescent="0.3">
      <c r="A1712">
        <v>7634800070</v>
      </c>
      <c r="B1712">
        <v>453000</v>
      </c>
      <c r="C1712">
        <v>3</v>
      </c>
      <c r="D1712">
        <v>2.5</v>
      </c>
      <c r="E1712">
        <v>1820</v>
      </c>
      <c r="F1712">
        <v>0</v>
      </c>
      <c r="G1712">
        <v>0</v>
      </c>
      <c r="H1712">
        <v>4</v>
      </c>
      <c r="I1712">
        <v>7</v>
      </c>
      <c r="J1712">
        <v>1955</v>
      </c>
      <c r="K1712">
        <v>1</v>
      </c>
      <c r="L1712">
        <v>47.458199999999998</v>
      </c>
      <c r="M1712">
        <v>-122.36499999999999</v>
      </c>
      <c r="N1712">
        <v>1870</v>
      </c>
      <c r="O1712">
        <v>16300</v>
      </c>
      <c r="P1712">
        <v>0</v>
      </c>
      <c r="Q1712">
        <v>0</v>
      </c>
      <c r="R1712">
        <v>0</v>
      </c>
    </row>
    <row r="1713" spans="1:18" x14ac:dyDescent="0.3">
      <c r="A1713">
        <v>8581200350</v>
      </c>
      <c r="B1713">
        <v>187500</v>
      </c>
      <c r="C1713">
        <v>3</v>
      </c>
      <c r="D1713">
        <v>1.5</v>
      </c>
      <c r="E1713">
        <v>1180</v>
      </c>
      <c r="F1713">
        <v>0</v>
      </c>
      <c r="G1713">
        <v>0</v>
      </c>
      <c r="H1713">
        <v>4</v>
      </c>
      <c r="I1713">
        <v>7</v>
      </c>
      <c r="J1713">
        <v>1977</v>
      </c>
      <c r="K1713">
        <v>0</v>
      </c>
      <c r="L1713">
        <v>47.296599999999998</v>
      </c>
      <c r="M1713">
        <v>-122.374</v>
      </c>
      <c r="N1713">
        <v>1180</v>
      </c>
      <c r="O1713">
        <v>7370</v>
      </c>
      <c r="P1713">
        <v>1</v>
      </c>
      <c r="Q1713">
        <v>0</v>
      </c>
      <c r="R1713">
        <v>0</v>
      </c>
    </row>
    <row r="1714" spans="1:18" x14ac:dyDescent="0.3">
      <c r="A1714">
        <v>6190701146</v>
      </c>
      <c r="B1714">
        <v>520500</v>
      </c>
      <c r="C1714">
        <v>6</v>
      </c>
      <c r="D1714">
        <v>2.5</v>
      </c>
      <c r="E1714">
        <v>1880</v>
      </c>
      <c r="F1714">
        <v>0</v>
      </c>
      <c r="G1714">
        <v>0</v>
      </c>
      <c r="H1714">
        <v>5</v>
      </c>
      <c r="I1714">
        <v>7</v>
      </c>
      <c r="J1714">
        <v>1955</v>
      </c>
      <c r="K1714">
        <v>1</v>
      </c>
      <c r="L1714">
        <v>47.755600000000001</v>
      </c>
      <c r="M1714">
        <v>-122.352</v>
      </c>
      <c r="N1714">
        <v>1510</v>
      </c>
      <c r="O1714">
        <v>9840</v>
      </c>
      <c r="P1714">
        <v>0</v>
      </c>
      <c r="Q1714">
        <v>0</v>
      </c>
      <c r="R1714">
        <v>1</v>
      </c>
    </row>
    <row r="1715" spans="1:18" x14ac:dyDescent="0.3">
      <c r="A1715">
        <v>522059299</v>
      </c>
      <c r="B1715">
        <v>300000</v>
      </c>
      <c r="C1715">
        <v>3</v>
      </c>
      <c r="D1715">
        <v>1.75</v>
      </c>
      <c r="E1715">
        <v>1280</v>
      </c>
      <c r="F1715">
        <v>0</v>
      </c>
      <c r="G1715">
        <v>0</v>
      </c>
      <c r="H1715">
        <v>4</v>
      </c>
      <c r="I1715">
        <v>7</v>
      </c>
      <c r="J1715">
        <v>1977</v>
      </c>
      <c r="K1715">
        <v>1</v>
      </c>
      <c r="L1715">
        <v>47.421199999999999</v>
      </c>
      <c r="M1715">
        <v>-122.199</v>
      </c>
      <c r="N1715">
        <v>1680</v>
      </c>
      <c r="O1715">
        <v>11704</v>
      </c>
      <c r="P1715">
        <v>1</v>
      </c>
      <c r="Q1715">
        <v>0</v>
      </c>
      <c r="R1715">
        <v>0</v>
      </c>
    </row>
    <row r="1716" spans="1:18" x14ac:dyDescent="0.3">
      <c r="A1716">
        <v>1513800036</v>
      </c>
      <c r="B1716">
        <v>799000</v>
      </c>
      <c r="C1716">
        <v>4</v>
      </c>
      <c r="D1716">
        <v>3.25</v>
      </c>
      <c r="E1716">
        <v>3120</v>
      </c>
      <c r="F1716">
        <v>0</v>
      </c>
      <c r="G1716">
        <v>0</v>
      </c>
      <c r="H1716">
        <v>3</v>
      </c>
      <c r="I1716">
        <v>9</v>
      </c>
      <c r="J1716">
        <v>2005</v>
      </c>
      <c r="K1716">
        <v>0</v>
      </c>
      <c r="L1716">
        <v>47.69</v>
      </c>
      <c r="M1716">
        <v>-122.29900000000001</v>
      </c>
      <c r="N1716">
        <v>2520</v>
      </c>
      <c r="O1716">
        <v>6000</v>
      </c>
      <c r="P1716">
        <v>0</v>
      </c>
      <c r="Q1716">
        <v>0</v>
      </c>
      <c r="R1716">
        <v>1</v>
      </c>
    </row>
    <row r="1717" spans="1:18" x14ac:dyDescent="0.3">
      <c r="A1717">
        <v>6699930550</v>
      </c>
      <c r="B1717">
        <v>338000</v>
      </c>
      <c r="C1717">
        <v>3</v>
      </c>
      <c r="D1717">
        <v>2.5</v>
      </c>
      <c r="E1717">
        <v>2470</v>
      </c>
      <c r="F1717">
        <v>0</v>
      </c>
      <c r="G1717">
        <v>0</v>
      </c>
      <c r="H1717">
        <v>3</v>
      </c>
      <c r="I1717">
        <v>8</v>
      </c>
      <c r="J1717">
        <v>2003</v>
      </c>
      <c r="K1717">
        <v>1</v>
      </c>
      <c r="L1717">
        <v>47.343800000000002</v>
      </c>
      <c r="M1717">
        <v>-122.039</v>
      </c>
      <c r="N1717">
        <v>2500</v>
      </c>
      <c r="O1717">
        <v>4993</v>
      </c>
      <c r="P1717">
        <v>1</v>
      </c>
      <c r="Q1717">
        <v>0</v>
      </c>
      <c r="R1717">
        <v>0</v>
      </c>
    </row>
    <row r="1718" spans="1:18" x14ac:dyDescent="0.3">
      <c r="A1718">
        <v>9839300875</v>
      </c>
      <c r="B1718">
        <v>800000</v>
      </c>
      <c r="C1718">
        <v>3</v>
      </c>
      <c r="D1718">
        <v>1</v>
      </c>
      <c r="E1718">
        <v>1700</v>
      </c>
      <c r="F1718">
        <v>0</v>
      </c>
      <c r="G1718">
        <v>0</v>
      </c>
      <c r="H1718">
        <v>4</v>
      </c>
      <c r="I1718">
        <v>8</v>
      </c>
      <c r="J1718">
        <v>1906</v>
      </c>
      <c r="K1718">
        <v>0</v>
      </c>
      <c r="L1718">
        <v>47.612000000000002</v>
      </c>
      <c r="M1718">
        <v>-122.292</v>
      </c>
      <c r="N1718">
        <v>1610</v>
      </c>
      <c r="O1718">
        <v>4180</v>
      </c>
      <c r="P1718">
        <v>0</v>
      </c>
      <c r="Q1718">
        <v>0</v>
      </c>
      <c r="R1718">
        <v>1</v>
      </c>
    </row>
    <row r="1719" spans="1:18" x14ac:dyDescent="0.3">
      <c r="A1719">
        <v>2493200435</v>
      </c>
      <c r="B1719">
        <v>360000</v>
      </c>
      <c r="C1719">
        <v>2</v>
      </c>
      <c r="D1719">
        <v>2</v>
      </c>
      <c r="E1719">
        <v>1180</v>
      </c>
      <c r="F1719">
        <v>0</v>
      </c>
      <c r="G1719">
        <v>1</v>
      </c>
      <c r="H1719">
        <v>4</v>
      </c>
      <c r="I1719">
        <v>6</v>
      </c>
      <c r="J1719">
        <v>1945</v>
      </c>
      <c r="K1719">
        <v>0</v>
      </c>
      <c r="L1719">
        <v>47.527500000000003</v>
      </c>
      <c r="M1719">
        <v>-122.383</v>
      </c>
      <c r="N1719">
        <v>1350</v>
      </c>
      <c r="O1719">
        <v>4000</v>
      </c>
      <c r="P1719">
        <v>0</v>
      </c>
      <c r="Q1719">
        <v>0</v>
      </c>
      <c r="R1719">
        <v>1</v>
      </c>
    </row>
    <row r="1720" spans="1:18" x14ac:dyDescent="0.3">
      <c r="A1720">
        <v>226039282</v>
      </c>
      <c r="B1720">
        <v>442500</v>
      </c>
      <c r="C1720">
        <v>6</v>
      </c>
      <c r="D1720">
        <v>2.5</v>
      </c>
      <c r="E1720">
        <v>2800</v>
      </c>
      <c r="F1720">
        <v>0</v>
      </c>
      <c r="G1720">
        <v>0</v>
      </c>
      <c r="H1720">
        <v>3</v>
      </c>
      <c r="I1720">
        <v>7</v>
      </c>
      <c r="J1720">
        <v>1968</v>
      </c>
      <c r="K1720">
        <v>0</v>
      </c>
      <c r="L1720">
        <v>47.773499999999999</v>
      </c>
      <c r="M1720">
        <v>-122.378</v>
      </c>
      <c r="N1720">
        <v>2290</v>
      </c>
      <c r="O1720">
        <v>8716</v>
      </c>
      <c r="P1720">
        <v>0</v>
      </c>
      <c r="Q1720">
        <v>0</v>
      </c>
      <c r="R1720">
        <v>0</v>
      </c>
    </row>
    <row r="1721" spans="1:18" x14ac:dyDescent="0.3">
      <c r="A1721">
        <v>1020069017</v>
      </c>
      <c r="B1721">
        <v>700000</v>
      </c>
      <c r="C1721">
        <v>4</v>
      </c>
      <c r="D1721">
        <v>1</v>
      </c>
      <c r="E1721">
        <v>1300</v>
      </c>
      <c r="F1721">
        <v>0</v>
      </c>
      <c r="G1721">
        <v>3</v>
      </c>
      <c r="H1721">
        <v>4</v>
      </c>
      <c r="I1721">
        <v>6</v>
      </c>
      <c r="J1721">
        <v>1920</v>
      </c>
      <c r="K1721">
        <v>1</v>
      </c>
      <c r="L1721">
        <v>47.231299999999997</v>
      </c>
      <c r="M1721">
        <v>-122.023</v>
      </c>
      <c r="N1721">
        <v>2560</v>
      </c>
      <c r="O1721">
        <v>425581</v>
      </c>
      <c r="P1721">
        <v>1</v>
      </c>
      <c r="Q1721">
        <v>0</v>
      </c>
      <c r="R1721">
        <v>0</v>
      </c>
    </row>
    <row r="1722" spans="1:18" x14ac:dyDescent="0.3">
      <c r="A1722">
        <v>5450900140</v>
      </c>
      <c r="B1722">
        <v>830000</v>
      </c>
      <c r="C1722">
        <v>5</v>
      </c>
      <c r="D1722">
        <v>3</v>
      </c>
      <c r="E1722">
        <v>3040</v>
      </c>
      <c r="F1722">
        <v>0</v>
      </c>
      <c r="G1722">
        <v>0</v>
      </c>
      <c r="H1722">
        <v>5</v>
      </c>
      <c r="I1722">
        <v>9</v>
      </c>
      <c r="J1722">
        <v>1968</v>
      </c>
      <c r="K1722">
        <v>0</v>
      </c>
      <c r="L1722">
        <v>47.556199999999997</v>
      </c>
      <c r="M1722">
        <v>-122.22</v>
      </c>
      <c r="N1722">
        <v>3180</v>
      </c>
      <c r="O1722">
        <v>12390</v>
      </c>
      <c r="P1722">
        <v>1</v>
      </c>
      <c r="Q1722">
        <v>0</v>
      </c>
      <c r="R1722">
        <v>0</v>
      </c>
    </row>
    <row r="1723" spans="1:18" x14ac:dyDescent="0.3">
      <c r="A1723">
        <v>8093800200</v>
      </c>
      <c r="B1723">
        <v>360400</v>
      </c>
      <c r="C1723">
        <v>3</v>
      </c>
      <c r="D1723">
        <v>2.5</v>
      </c>
      <c r="E1723">
        <v>1630</v>
      </c>
      <c r="F1723">
        <v>0</v>
      </c>
      <c r="G1723">
        <v>0</v>
      </c>
      <c r="H1723">
        <v>3</v>
      </c>
      <c r="I1723">
        <v>8</v>
      </c>
      <c r="J1723">
        <v>1987</v>
      </c>
      <c r="K1723">
        <v>0</v>
      </c>
      <c r="L1723">
        <v>47.757399999999997</v>
      </c>
      <c r="M1723">
        <v>-122.22799999999999</v>
      </c>
      <c r="N1723">
        <v>1700</v>
      </c>
      <c r="O1723">
        <v>8850</v>
      </c>
      <c r="P1723">
        <v>1</v>
      </c>
      <c r="Q1723">
        <v>0</v>
      </c>
      <c r="R1723">
        <v>0</v>
      </c>
    </row>
    <row r="1724" spans="1:18" x14ac:dyDescent="0.3">
      <c r="A1724">
        <v>3205000310</v>
      </c>
      <c r="B1724">
        <v>345000</v>
      </c>
      <c r="C1724">
        <v>3</v>
      </c>
      <c r="D1724">
        <v>1</v>
      </c>
      <c r="E1724">
        <v>1340</v>
      </c>
      <c r="F1724">
        <v>0</v>
      </c>
      <c r="G1724">
        <v>0</v>
      </c>
      <c r="H1724">
        <v>5</v>
      </c>
      <c r="I1724">
        <v>7</v>
      </c>
      <c r="J1724">
        <v>1960</v>
      </c>
      <c r="K1724">
        <v>0</v>
      </c>
      <c r="L1724">
        <v>47.540700000000001</v>
      </c>
      <c r="M1724">
        <v>-122.17700000000001</v>
      </c>
      <c r="N1724">
        <v>1310</v>
      </c>
      <c r="O1724">
        <v>9350</v>
      </c>
      <c r="P1724">
        <v>0</v>
      </c>
      <c r="Q1724">
        <v>1</v>
      </c>
      <c r="R1724">
        <v>0</v>
      </c>
    </row>
    <row r="1725" spans="1:18" x14ac:dyDescent="0.3">
      <c r="A1725">
        <v>7230000350</v>
      </c>
      <c r="B1725">
        <v>300000</v>
      </c>
      <c r="C1725">
        <v>3</v>
      </c>
      <c r="D1725">
        <v>1.75</v>
      </c>
      <c r="E1725">
        <v>1830</v>
      </c>
      <c r="F1725">
        <v>0</v>
      </c>
      <c r="G1725">
        <v>0</v>
      </c>
      <c r="H1725">
        <v>4</v>
      </c>
      <c r="I1725">
        <v>7</v>
      </c>
      <c r="J1725">
        <v>1966</v>
      </c>
      <c r="K1725">
        <v>0</v>
      </c>
      <c r="L1725">
        <v>47.477400000000003</v>
      </c>
      <c r="M1725">
        <v>-122.098</v>
      </c>
      <c r="N1725">
        <v>1320</v>
      </c>
      <c r="O1725">
        <v>51400</v>
      </c>
      <c r="P1725">
        <v>0</v>
      </c>
      <c r="Q1725">
        <v>1</v>
      </c>
      <c r="R1725">
        <v>0</v>
      </c>
    </row>
    <row r="1726" spans="1:18" x14ac:dyDescent="0.3">
      <c r="A1726">
        <v>1066600045</v>
      </c>
      <c r="B1726">
        <v>350000</v>
      </c>
      <c r="C1726">
        <v>3</v>
      </c>
      <c r="D1726">
        <v>1</v>
      </c>
      <c r="E1726">
        <v>1240</v>
      </c>
      <c r="F1726">
        <v>0</v>
      </c>
      <c r="G1726">
        <v>0</v>
      </c>
      <c r="H1726">
        <v>5</v>
      </c>
      <c r="I1726">
        <v>7</v>
      </c>
      <c r="J1726">
        <v>1959</v>
      </c>
      <c r="K1726">
        <v>0</v>
      </c>
      <c r="L1726">
        <v>47.523299999999999</v>
      </c>
      <c r="M1726">
        <v>-122.185</v>
      </c>
      <c r="N1726">
        <v>1810</v>
      </c>
      <c r="O1726">
        <v>10800</v>
      </c>
      <c r="P1726">
        <v>0</v>
      </c>
      <c r="Q1726">
        <v>1</v>
      </c>
      <c r="R1726">
        <v>0</v>
      </c>
    </row>
    <row r="1727" spans="1:18" x14ac:dyDescent="0.3">
      <c r="A1727">
        <v>2822069078</v>
      </c>
      <c r="B1727">
        <v>368000</v>
      </c>
      <c r="C1727">
        <v>4</v>
      </c>
      <c r="D1727">
        <v>2</v>
      </c>
      <c r="E1727">
        <v>2500</v>
      </c>
      <c r="F1727">
        <v>0</v>
      </c>
      <c r="G1727">
        <v>0</v>
      </c>
      <c r="H1727">
        <v>3</v>
      </c>
      <c r="I1727">
        <v>7</v>
      </c>
      <c r="J1727">
        <v>1972</v>
      </c>
      <c r="K1727">
        <v>0</v>
      </c>
      <c r="L1727">
        <v>47.370800000000003</v>
      </c>
      <c r="M1727">
        <v>-122.04900000000001</v>
      </c>
      <c r="N1727">
        <v>1960</v>
      </c>
      <c r="O1727">
        <v>36900</v>
      </c>
      <c r="P1727">
        <v>1</v>
      </c>
      <c r="Q1727">
        <v>0</v>
      </c>
      <c r="R1727">
        <v>0</v>
      </c>
    </row>
    <row r="1728" spans="1:18" x14ac:dyDescent="0.3">
      <c r="A1728">
        <v>8731900340</v>
      </c>
      <c r="B1728">
        <v>264000</v>
      </c>
      <c r="C1728">
        <v>3</v>
      </c>
      <c r="D1728">
        <v>1.75</v>
      </c>
      <c r="E1728">
        <v>1760</v>
      </c>
      <c r="F1728">
        <v>0</v>
      </c>
      <c r="G1728">
        <v>0</v>
      </c>
      <c r="H1728">
        <v>4</v>
      </c>
      <c r="I1728">
        <v>8</v>
      </c>
      <c r="J1728">
        <v>1966</v>
      </c>
      <c r="K1728">
        <v>0</v>
      </c>
      <c r="L1728">
        <v>47.312899999999999</v>
      </c>
      <c r="M1728">
        <v>-122.369</v>
      </c>
      <c r="N1728">
        <v>2000</v>
      </c>
      <c r="O1728">
        <v>7500</v>
      </c>
      <c r="P1728">
        <v>1</v>
      </c>
      <c r="Q1728">
        <v>0</v>
      </c>
      <c r="R1728">
        <v>0</v>
      </c>
    </row>
    <row r="1729" spans="1:18" x14ac:dyDescent="0.3">
      <c r="A1729">
        <v>5088500310</v>
      </c>
      <c r="B1729">
        <v>435000</v>
      </c>
      <c r="C1729">
        <v>3</v>
      </c>
      <c r="D1729">
        <v>2</v>
      </c>
      <c r="E1729">
        <v>2660</v>
      </c>
      <c r="F1729">
        <v>0</v>
      </c>
      <c r="G1729">
        <v>0</v>
      </c>
      <c r="H1729">
        <v>3</v>
      </c>
      <c r="I1729">
        <v>9</v>
      </c>
      <c r="J1729">
        <v>1990</v>
      </c>
      <c r="K1729">
        <v>1</v>
      </c>
      <c r="L1729">
        <v>47.368899999999996</v>
      </c>
      <c r="M1729">
        <v>-122.05500000000001</v>
      </c>
      <c r="N1729">
        <v>2660</v>
      </c>
      <c r="O1729">
        <v>11355</v>
      </c>
      <c r="P1729">
        <v>1</v>
      </c>
      <c r="Q1729">
        <v>0</v>
      </c>
      <c r="R1729">
        <v>0</v>
      </c>
    </row>
    <row r="1730" spans="1:18" x14ac:dyDescent="0.3">
      <c r="A1730">
        <v>1823059205</v>
      </c>
      <c r="B1730">
        <v>200000</v>
      </c>
      <c r="C1730">
        <v>3</v>
      </c>
      <c r="D1730">
        <v>1.5</v>
      </c>
      <c r="E1730">
        <v>2060</v>
      </c>
      <c r="F1730">
        <v>0</v>
      </c>
      <c r="G1730">
        <v>0</v>
      </c>
      <c r="H1730">
        <v>3</v>
      </c>
      <c r="I1730">
        <v>6</v>
      </c>
      <c r="J1730">
        <v>1903</v>
      </c>
      <c r="K1730">
        <v>0</v>
      </c>
      <c r="L1730">
        <v>47.481900000000003</v>
      </c>
      <c r="M1730">
        <v>-122.223</v>
      </c>
      <c r="N1730">
        <v>2190</v>
      </c>
      <c r="O1730">
        <v>8549</v>
      </c>
      <c r="P1730">
        <v>0</v>
      </c>
      <c r="Q1730">
        <v>1</v>
      </c>
      <c r="R1730">
        <v>0</v>
      </c>
    </row>
    <row r="1731" spans="1:18" x14ac:dyDescent="0.3">
      <c r="A1731">
        <v>225039082</v>
      </c>
      <c r="B1731">
        <v>620000</v>
      </c>
      <c r="C1731">
        <v>5</v>
      </c>
      <c r="D1731">
        <v>2.5</v>
      </c>
      <c r="E1731">
        <v>2540</v>
      </c>
      <c r="F1731">
        <v>0</v>
      </c>
      <c r="G1731">
        <v>0</v>
      </c>
      <c r="H1731">
        <v>5</v>
      </c>
      <c r="I1731">
        <v>8</v>
      </c>
      <c r="J1731">
        <v>1929</v>
      </c>
      <c r="K1731">
        <v>0</v>
      </c>
      <c r="L1731">
        <v>47.684800000000003</v>
      </c>
      <c r="M1731">
        <v>-122.398</v>
      </c>
      <c r="N1731">
        <v>2000</v>
      </c>
      <c r="O1731">
        <v>5289</v>
      </c>
      <c r="P1731">
        <v>0</v>
      </c>
      <c r="Q1731">
        <v>0</v>
      </c>
      <c r="R1731">
        <v>1</v>
      </c>
    </row>
    <row r="1732" spans="1:18" x14ac:dyDescent="0.3">
      <c r="A1732">
        <v>5021900140</v>
      </c>
      <c r="B1732" s="2">
        <v>1679000</v>
      </c>
      <c r="C1732">
        <v>5</v>
      </c>
      <c r="D1732">
        <v>4.25</v>
      </c>
      <c r="E1732">
        <v>4830</v>
      </c>
      <c r="F1732">
        <v>0</v>
      </c>
      <c r="G1732">
        <v>0</v>
      </c>
      <c r="H1732">
        <v>3</v>
      </c>
      <c r="I1732">
        <v>10</v>
      </c>
      <c r="J1732">
        <v>2014</v>
      </c>
      <c r="K1732">
        <v>0</v>
      </c>
      <c r="L1732">
        <v>47.577399999999997</v>
      </c>
      <c r="M1732">
        <v>-122.22199999999999</v>
      </c>
      <c r="N1732">
        <v>2180</v>
      </c>
      <c r="O1732">
        <v>11017</v>
      </c>
      <c r="P1732">
        <v>1</v>
      </c>
      <c r="Q1732">
        <v>0</v>
      </c>
      <c r="R1732">
        <v>0</v>
      </c>
    </row>
    <row r="1733" spans="1:18" x14ac:dyDescent="0.3">
      <c r="A1733">
        <v>7883603750</v>
      </c>
      <c r="B1733">
        <v>337000</v>
      </c>
      <c r="C1733">
        <v>3</v>
      </c>
      <c r="D1733">
        <v>1.75</v>
      </c>
      <c r="E1733">
        <v>1400</v>
      </c>
      <c r="F1733">
        <v>0</v>
      </c>
      <c r="G1733">
        <v>0</v>
      </c>
      <c r="H1733">
        <v>4</v>
      </c>
      <c r="I1733">
        <v>7</v>
      </c>
      <c r="J1733">
        <v>1919</v>
      </c>
      <c r="K1733">
        <v>0</v>
      </c>
      <c r="L1733">
        <v>47.528300000000002</v>
      </c>
      <c r="M1733">
        <v>-122.321</v>
      </c>
      <c r="N1733">
        <v>1030</v>
      </c>
      <c r="O1733">
        <v>6000</v>
      </c>
      <c r="P1733">
        <v>0</v>
      </c>
      <c r="Q1733">
        <v>0</v>
      </c>
      <c r="R1733">
        <v>1</v>
      </c>
    </row>
    <row r="1734" spans="1:18" x14ac:dyDescent="0.3">
      <c r="A1734">
        <v>8081500060</v>
      </c>
      <c r="B1734" s="2">
        <v>1928000</v>
      </c>
      <c r="C1734">
        <v>4</v>
      </c>
      <c r="D1734">
        <v>3.25</v>
      </c>
      <c r="E1734">
        <v>4280</v>
      </c>
      <c r="F1734">
        <v>0</v>
      </c>
      <c r="G1734">
        <v>0</v>
      </c>
      <c r="H1734">
        <v>4</v>
      </c>
      <c r="I1734">
        <v>11</v>
      </c>
      <c r="J1734">
        <v>1984</v>
      </c>
      <c r="K1734">
        <v>0</v>
      </c>
      <c r="L1734">
        <v>47.637700000000002</v>
      </c>
      <c r="M1734">
        <v>-122.212</v>
      </c>
      <c r="N1734">
        <v>3420</v>
      </c>
      <c r="O1734">
        <v>16351</v>
      </c>
      <c r="P1734">
        <v>1</v>
      </c>
      <c r="Q1734">
        <v>0</v>
      </c>
      <c r="R1734">
        <v>0</v>
      </c>
    </row>
    <row r="1735" spans="1:18" x14ac:dyDescent="0.3">
      <c r="A1735">
        <v>8099900260</v>
      </c>
      <c r="B1735">
        <v>544500</v>
      </c>
      <c r="C1735">
        <v>4</v>
      </c>
      <c r="D1735">
        <v>2.5</v>
      </c>
      <c r="E1735">
        <v>2230</v>
      </c>
      <c r="F1735">
        <v>0</v>
      </c>
      <c r="G1735">
        <v>0</v>
      </c>
      <c r="H1735">
        <v>5</v>
      </c>
      <c r="I1735">
        <v>7</v>
      </c>
      <c r="J1735">
        <v>1974</v>
      </c>
      <c r="K1735">
        <v>0</v>
      </c>
      <c r="L1735">
        <v>47.581600000000002</v>
      </c>
      <c r="M1735">
        <v>-122</v>
      </c>
      <c r="N1735">
        <v>1960</v>
      </c>
      <c r="O1735">
        <v>10240</v>
      </c>
      <c r="P1735">
        <v>0</v>
      </c>
      <c r="Q1735">
        <v>1</v>
      </c>
      <c r="R1735">
        <v>0</v>
      </c>
    </row>
    <row r="1736" spans="1:18" x14ac:dyDescent="0.3">
      <c r="A1736">
        <v>913000340</v>
      </c>
      <c r="B1736">
        <v>252000</v>
      </c>
      <c r="C1736">
        <v>1</v>
      </c>
      <c r="D1736">
        <v>1</v>
      </c>
      <c r="E1736">
        <v>680</v>
      </c>
      <c r="F1736">
        <v>0</v>
      </c>
      <c r="G1736">
        <v>4</v>
      </c>
      <c r="H1736">
        <v>1</v>
      </c>
      <c r="I1736">
        <v>6</v>
      </c>
      <c r="J1736">
        <v>1910</v>
      </c>
      <c r="K1736">
        <v>1</v>
      </c>
      <c r="L1736">
        <v>47.583199999999998</v>
      </c>
      <c r="M1736">
        <v>-122.399</v>
      </c>
      <c r="N1736">
        <v>1010</v>
      </c>
      <c r="O1736">
        <v>3621</v>
      </c>
      <c r="P1736">
        <v>0</v>
      </c>
      <c r="Q1736">
        <v>0</v>
      </c>
      <c r="R1736">
        <v>1</v>
      </c>
    </row>
    <row r="1737" spans="1:18" x14ac:dyDescent="0.3">
      <c r="A1737">
        <v>2115200160</v>
      </c>
      <c r="B1737">
        <v>445000</v>
      </c>
      <c r="C1737">
        <v>4</v>
      </c>
      <c r="D1737">
        <v>2.5</v>
      </c>
      <c r="E1737">
        <v>2340</v>
      </c>
      <c r="F1737">
        <v>0</v>
      </c>
      <c r="G1737">
        <v>0</v>
      </c>
      <c r="H1737">
        <v>3</v>
      </c>
      <c r="I1737">
        <v>8</v>
      </c>
      <c r="J1737">
        <v>2008</v>
      </c>
      <c r="K1737">
        <v>0</v>
      </c>
      <c r="L1737">
        <v>47.534999999999997</v>
      </c>
      <c r="M1737">
        <v>-122.348</v>
      </c>
      <c r="N1737">
        <v>1730</v>
      </c>
      <c r="O1737">
        <v>4000</v>
      </c>
      <c r="P1737">
        <v>0</v>
      </c>
      <c r="Q1737">
        <v>0</v>
      </c>
      <c r="R1737">
        <v>1</v>
      </c>
    </row>
    <row r="1738" spans="1:18" x14ac:dyDescent="0.3">
      <c r="A1738">
        <v>5095600310</v>
      </c>
      <c r="B1738">
        <v>379500</v>
      </c>
      <c r="C1738">
        <v>3</v>
      </c>
      <c r="D1738">
        <v>2.25</v>
      </c>
      <c r="E1738">
        <v>2070</v>
      </c>
      <c r="F1738">
        <v>0</v>
      </c>
      <c r="G1738">
        <v>0</v>
      </c>
      <c r="H1738">
        <v>3</v>
      </c>
      <c r="I1738">
        <v>7</v>
      </c>
      <c r="J1738">
        <v>1989</v>
      </c>
      <c r="K1738">
        <v>0</v>
      </c>
      <c r="L1738">
        <v>47.4617</v>
      </c>
      <c r="M1738">
        <v>-122.07</v>
      </c>
      <c r="N1738">
        <v>1550</v>
      </c>
      <c r="O1738">
        <v>13860</v>
      </c>
      <c r="P1738">
        <v>0</v>
      </c>
      <c r="Q1738">
        <v>1</v>
      </c>
      <c r="R1738">
        <v>0</v>
      </c>
    </row>
    <row r="1739" spans="1:18" x14ac:dyDescent="0.3">
      <c r="A1739">
        <v>5402100045</v>
      </c>
      <c r="B1739">
        <v>189950</v>
      </c>
      <c r="C1739">
        <v>4</v>
      </c>
      <c r="D1739">
        <v>2</v>
      </c>
      <c r="E1739">
        <v>1910</v>
      </c>
      <c r="F1739">
        <v>0</v>
      </c>
      <c r="G1739">
        <v>0</v>
      </c>
      <c r="H1739">
        <v>4</v>
      </c>
      <c r="I1739">
        <v>6</v>
      </c>
      <c r="J1739">
        <v>1919</v>
      </c>
      <c r="K1739">
        <v>1</v>
      </c>
      <c r="L1739">
        <v>47.308399999999999</v>
      </c>
      <c r="M1739">
        <v>-122.23399999999999</v>
      </c>
      <c r="N1739">
        <v>1060</v>
      </c>
      <c r="O1739">
        <v>4800</v>
      </c>
      <c r="P1739">
        <v>1</v>
      </c>
      <c r="Q1739">
        <v>0</v>
      </c>
      <c r="R1739">
        <v>0</v>
      </c>
    </row>
    <row r="1740" spans="1:18" x14ac:dyDescent="0.3">
      <c r="A1740">
        <v>2258500049</v>
      </c>
      <c r="B1740">
        <v>469000</v>
      </c>
      <c r="C1740">
        <v>3</v>
      </c>
      <c r="D1740">
        <v>1</v>
      </c>
      <c r="E1740">
        <v>950</v>
      </c>
      <c r="F1740">
        <v>0</v>
      </c>
      <c r="G1740">
        <v>0</v>
      </c>
      <c r="H1740">
        <v>5</v>
      </c>
      <c r="I1740">
        <v>6</v>
      </c>
      <c r="J1740">
        <v>1948</v>
      </c>
      <c r="K1740">
        <v>0</v>
      </c>
      <c r="L1740">
        <v>47.609000000000002</v>
      </c>
      <c r="M1740">
        <v>-122.307</v>
      </c>
      <c r="N1740">
        <v>2130</v>
      </c>
      <c r="O1740">
        <v>5120</v>
      </c>
      <c r="P1740">
        <v>0</v>
      </c>
      <c r="Q1740">
        <v>0</v>
      </c>
      <c r="R1740">
        <v>1</v>
      </c>
    </row>
    <row r="1741" spans="1:18" x14ac:dyDescent="0.3">
      <c r="A1741">
        <v>626100023</v>
      </c>
      <c r="B1741">
        <v>600000</v>
      </c>
      <c r="C1741">
        <v>5</v>
      </c>
      <c r="D1741">
        <v>2.75</v>
      </c>
      <c r="E1741">
        <v>2910</v>
      </c>
      <c r="F1741">
        <v>0</v>
      </c>
      <c r="G1741">
        <v>0</v>
      </c>
      <c r="H1741">
        <v>5</v>
      </c>
      <c r="I1741">
        <v>7</v>
      </c>
      <c r="J1741">
        <v>1979</v>
      </c>
      <c r="K1741">
        <v>0</v>
      </c>
      <c r="L1741">
        <v>47.720100000000002</v>
      </c>
      <c r="M1741">
        <v>-122.062</v>
      </c>
      <c r="N1741">
        <v>3210</v>
      </c>
      <c r="O1741">
        <v>216928</v>
      </c>
      <c r="P1741">
        <v>0</v>
      </c>
      <c r="Q1741">
        <v>1</v>
      </c>
      <c r="R1741">
        <v>0</v>
      </c>
    </row>
    <row r="1742" spans="1:18" x14ac:dyDescent="0.3">
      <c r="A1742">
        <v>4309720160</v>
      </c>
      <c r="B1742">
        <v>785000</v>
      </c>
      <c r="C1742">
        <v>3</v>
      </c>
      <c r="D1742">
        <v>2.5</v>
      </c>
      <c r="E1742">
        <v>2930</v>
      </c>
      <c r="F1742">
        <v>0</v>
      </c>
      <c r="G1742">
        <v>2</v>
      </c>
      <c r="H1742">
        <v>3</v>
      </c>
      <c r="I1742">
        <v>9</v>
      </c>
      <c r="J1742">
        <v>2000</v>
      </c>
      <c r="K1742">
        <v>0</v>
      </c>
      <c r="L1742">
        <v>47.515099999999997</v>
      </c>
      <c r="M1742">
        <v>-122.12</v>
      </c>
      <c r="N1742">
        <v>3720</v>
      </c>
      <c r="O1742">
        <v>35230</v>
      </c>
      <c r="P1742">
        <v>0</v>
      </c>
      <c r="Q1742">
        <v>1</v>
      </c>
      <c r="R1742">
        <v>0</v>
      </c>
    </row>
    <row r="1743" spans="1:18" x14ac:dyDescent="0.3">
      <c r="A1743">
        <v>1843100070</v>
      </c>
      <c r="B1743">
        <v>372000</v>
      </c>
      <c r="C1743">
        <v>4</v>
      </c>
      <c r="D1743">
        <v>2.75</v>
      </c>
      <c r="E1743">
        <v>2610</v>
      </c>
      <c r="F1743">
        <v>0</v>
      </c>
      <c r="G1743">
        <v>0</v>
      </c>
      <c r="H1743">
        <v>4</v>
      </c>
      <c r="I1743">
        <v>8</v>
      </c>
      <c r="J1743">
        <v>1990</v>
      </c>
      <c r="K1743">
        <v>1</v>
      </c>
      <c r="L1743">
        <v>47.374699999999997</v>
      </c>
      <c r="M1743">
        <v>-122.124</v>
      </c>
      <c r="N1743">
        <v>2390</v>
      </c>
      <c r="O1743">
        <v>7852</v>
      </c>
      <c r="P1743">
        <v>1</v>
      </c>
      <c r="Q1743">
        <v>0</v>
      </c>
      <c r="R1743">
        <v>0</v>
      </c>
    </row>
    <row r="1744" spans="1:18" x14ac:dyDescent="0.3">
      <c r="A1744">
        <v>4307350520</v>
      </c>
      <c r="B1744">
        <v>445000</v>
      </c>
      <c r="C1744">
        <v>5</v>
      </c>
      <c r="D1744">
        <v>3</v>
      </c>
      <c r="E1744">
        <v>3880</v>
      </c>
      <c r="F1744">
        <v>0</v>
      </c>
      <c r="G1744">
        <v>0</v>
      </c>
      <c r="H1744">
        <v>3</v>
      </c>
      <c r="I1744">
        <v>7</v>
      </c>
      <c r="J1744">
        <v>2004</v>
      </c>
      <c r="K1744">
        <v>1</v>
      </c>
      <c r="L1744">
        <v>47.479700000000001</v>
      </c>
      <c r="M1744">
        <v>-122.179</v>
      </c>
      <c r="N1744">
        <v>2160</v>
      </c>
      <c r="O1744">
        <v>4793</v>
      </c>
      <c r="P1744">
        <v>0</v>
      </c>
      <c r="Q1744">
        <v>1</v>
      </c>
      <c r="R1744">
        <v>0</v>
      </c>
    </row>
    <row r="1745" spans="1:18" x14ac:dyDescent="0.3">
      <c r="A1745">
        <v>5561401260</v>
      </c>
      <c r="B1745">
        <v>508000</v>
      </c>
      <c r="C1745">
        <v>4</v>
      </c>
      <c r="D1745">
        <v>2.25</v>
      </c>
      <c r="E1745">
        <v>3320</v>
      </c>
      <c r="F1745">
        <v>0</v>
      </c>
      <c r="G1745">
        <v>0</v>
      </c>
      <c r="H1745">
        <v>4</v>
      </c>
      <c r="I1745">
        <v>8</v>
      </c>
      <c r="J1745">
        <v>1986</v>
      </c>
      <c r="K1745">
        <v>0</v>
      </c>
      <c r="L1745">
        <v>47.4724</v>
      </c>
      <c r="M1745">
        <v>-122.014</v>
      </c>
      <c r="N1745">
        <v>3230</v>
      </c>
      <c r="O1745">
        <v>43129</v>
      </c>
      <c r="P1745">
        <v>1</v>
      </c>
      <c r="Q1745">
        <v>0</v>
      </c>
      <c r="R1745">
        <v>0</v>
      </c>
    </row>
    <row r="1746" spans="1:18" x14ac:dyDescent="0.3">
      <c r="A1746">
        <v>2883200966</v>
      </c>
      <c r="B1746">
        <v>780000</v>
      </c>
      <c r="C1746">
        <v>5</v>
      </c>
      <c r="D1746">
        <v>1.5</v>
      </c>
      <c r="E1746">
        <v>1940</v>
      </c>
      <c r="F1746">
        <v>0</v>
      </c>
      <c r="G1746">
        <v>0</v>
      </c>
      <c r="H1746">
        <v>3</v>
      </c>
      <c r="I1746">
        <v>8</v>
      </c>
      <c r="J1746">
        <v>1905</v>
      </c>
      <c r="K1746">
        <v>1</v>
      </c>
      <c r="L1746">
        <v>47.6845</v>
      </c>
      <c r="M1746">
        <v>-122.33199999999999</v>
      </c>
      <c r="N1746">
        <v>1750</v>
      </c>
      <c r="O1746">
        <v>4800</v>
      </c>
      <c r="P1746">
        <v>0</v>
      </c>
      <c r="Q1746">
        <v>0</v>
      </c>
      <c r="R1746">
        <v>1</v>
      </c>
    </row>
    <row r="1747" spans="1:18" x14ac:dyDescent="0.3">
      <c r="A1747">
        <v>7214800240</v>
      </c>
      <c r="B1747">
        <v>541100</v>
      </c>
      <c r="C1747">
        <v>4</v>
      </c>
      <c r="D1747">
        <v>2.25</v>
      </c>
      <c r="E1747">
        <v>2510</v>
      </c>
      <c r="F1747">
        <v>0</v>
      </c>
      <c r="G1747">
        <v>0</v>
      </c>
      <c r="H1747">
        <v>3</v>
      </c>
      <c r="I1747">
        <v>9</v>
      </c>
      <c r="J1747">
        <v>1978</v>
      </c>
      <c r="K1747">
        <v>1</v>
      </c>
      <c r="L1747">
        <v>47.753</v>
      </c>
      <c r="M1747">
        <v>-122.145</v>
      </c>
      <c r="N1747">
        <v>2440</v>
      </c>
      <c r="O1747">
        <v>11000</v>
      </c>
      <c r="P1747">
        <v>0</v>
      </c>
      <c r="Q1747">
        <v>1</v>
      </c>
      <c r="R1747">
        <v>0</v>
      </c>
    </row>
    <row r="1748" spans="1:18" x14ac:dyDescent="0.3">
      <c r="A1748">
        <v>3629920860</v>
      </c>
      <c r="B1748">
        <v>729000</v>
      </c>
      <c r="C1748">
        <v>4</v>
      </c>
      <c r="D1748">
        <v>2.5</v>
      </c>
      <c r="E1748">
        <v>2660</v>
      </c>
      <c r="F1748">
        <v>0</v>
      </c>
      <c r="G1748">
        <v>0</v>
      </c>
      <c r="H1748">
        <v>3</v>
      </c>
      <c r="I1748">
        <v>9</v>
      </c>
      <c r="J1748">
        <v>2003</v>
      </c>
      <c r="K1748">
        <v>1</v>
      </c>
      <c r="L1748">
        <v>47.544899999999998</v>
      </c>
      <c r="M1748">
        <v>-121.995</v>
      </c>
      <c r="N1748">
        <v>3010</v>
      </c>
      <c r="O1748">
        <v>5608</v>
      </c>
      <c r="P1748">
        <v>1</v>
      </c>
      <c r="Q1748">
        <v>0</v>
      </c>
      <c r="R1748">
        <v>0</v>
      </c>
    </row>
    <row r="1749" spans="1:18" x14ac:dyDescent="0.3">
      <c r="A1749">
        <v>1320069179</v>
      </c>
      <c r="B1749">
        <v>397000</v>
      </c>
      <c r="C1749">
        <v>3</v>
      </c>
      <c r="D1749">
        <v>2</v>
      </c>
      <c r="E1749">
        <v>1710</v>
      </c>
      <c r="F1749">
        <v>0</v>
      </c>
      <c r="G1749">
        <v>2</v>
      </c>
      <c r="H1749">
        <v>5</v>
      </c>
      <c r="I1749">
        <v>7</v>
      </c>
      <c r="J1749">
        <v>1952</v>
      </c>
      <c r="K1749">
        <v>0</v>
      </c>
      <c r="L1749">
        <v>47.220700000000001</v>
      </c>
      <c r="M1749">
        <v>-121.98399999999999</v>
      </c>
      <c r="N1749">
        <v>1700</v>
      </c>
      <c r="O1749">
        <v>63823</v>
      </c>
      <c r="P1749">
        <v>1</v>
      </c>
      <c r="Q1749">
        <v>0</v>
      </c>
      <c r="R1749">
        <v>0</v>
      </c>
    </row>
    <row r="1750" spans="1:18" x14ac:dyDescent="0.3">
      <c r="A1750">
        <v>9424400200</v>
      </c>
      <c r="B1750">
        <v>451555</v>
      </c>
      <c r="C1750">
        <v>2</v>
      </c>
      <c r="D1750">
        <v>1</v>
      </c>
      <c r="E1750">
        <v>1320</v>
      </c>
      <c r="F1750">
        <v>0</v>
      </c>
      <c r="G1750">
        <v>1</v>
      </c>
      <c r="H1750">
        <v>3</v>
      </c>
      <c r="I1750">
        <v>6</v>
      </c>
      <c r="J1750">
        <v>1912</v>
      </c>
      <c r="K1750">
        <v>0</v>
      </c>
      <c r="L1750">
        <v>47.5655</v>
      </c>
      <c r="M1750">
        <v>-122.39400000000001</v>
      </c>
      <c r="N1750">
        <v>1420</v>
      </c>
      <c r="O1750">
        <v>4560</v>
      </c>
      <c r="P1750">
        <v>0</v>
      </c>
      <c r="Q1750">
        <v>0</v>
      </c>
      <c r="R1750">
        <v>1</v>
      </c>
    </row>
    <row r="1751" spans="1:18" x14ac:dyDescent="0.3">
      <c r="A1751">
        <v>3500100189</v>
      </c>
      <c r="B1751">
        <v>300000</v>
      </c>
      <c r="C1751">
        <v>2</v>
      </c>
      <c r="D1751">
        <v>1</v>
      </c>
      <c r="E1751">
        <v>960</v>
      </c>
      <c r="F1751">
        <v>0</v>
      </c>
      <c r="G1751">
        <v>0</v>
      </c>
      <c r="H1751">
        <v>3</v>
      </c>
      <c r="I1751">
        <v>6</v>
      </c>
      <c r="J1751">
        <v>1947</v>
      </c>
      <c r="K1751">
        <v>0</v>
      </c>
      <c r="L1751">
        <v>47.734099999999998</v>
      </c>
      <c r="M1751">
        <v>-122.3</v>
      </c>
      <c r="N1751">
        <v>1160</v>
      </c>
      <c r="O1751">
        <v>8199</v>
      </c>
      <c r="P1751">
        <v>0</v>
      </c>
      <c r="Q1751">
        <v>0</v>
      </c>
      <c r="R1751">
        <v>0</v>
      </c>
    </row>
    <row r="1752" spans="1:18" x14ac:dyDescent="0.3">
      <c r="A1752">
        <v>2787720140</v>
      </c>
      <c r="B1752">
        <v>416000</v>
      </c>
      <c r="C1752">
        <v>3</v>
      </c>
      <c r="D1752">
        <v>2.5</v>
      </c>
      <c r="E1752">
        <v>1790</v>
      </c>
      <c r="F1752">
        <v>0</v>
      </c>
      <c r="G1752">
        <v>0</v>
      </c>
      <c r="H1752">
        <v>5</v>
      </c>
      <c r="I1752">
        <v>7</v>
      </c>
      <c r="J1752">
        <v>1969</v>
      </c>
      <c r="K1752">
        <v>1</v>
      </c>
      <c r="L1752">
        <v>47.5124</v>
      </c>
      <c r="M1752">
        <v>-122.16</v>
      </c>
      <c r="N1752">
        <v>1790</v>
      </c>
      <c r="O1752">
        <v>9131</v>
      </c>
      <c r="P1752">
        <v>0</v>
      </c>
      <c r="Q1752">
        <v>1</v>
      </c>
      <c r="R1752">
        <v>0</v>
      </c>
    </row>
    <row r="1753" spans="1:18" x14ac:dyDescent="0.3">
      <c r="A1753">
        <v>3856904740</v>
      </c>
      <c r="B1753">
        <v>490000</v>
      </c>
      <c r="C1753">
        <v>2</v>
      </c>
      <c r="D1753">
        <v>1</v>
      </c>
      <c r="E1753">
        <v>950</v>
      </c>
      <c r="F1753">
        <v>0</v>
      </c>
      <c r="G1753">
        <v>0</v>
      </c>
      <c r="H1753">
        <v>3</v>
      </c>
      <c r="I1753">
        <v>6</v>
      </c>
      <c r="J1753">
        <v>1925</v>
      </c>
      <c r="K1753">
        <v>0</v>
      </c>
      <c r="L1753">
        <v>47.669800000000002</v>
      </c>
      <c r="M1753">
        <v>-122.32299999999999</v>
      </c>
      <c r="N1753">
        <v>1510</v>
      </c>
      <c r="O1753">
        <v>3780</v>
      </c>
      <c r="P1753">
        <v>0</v>
      </c>
      <c r="Q1753">
        <v>0</v>
      </c>
      <c r="R1753">
        <v>1</v>
      </c>
    </row>
    <row r="1754" spans="1:18" x14ac:dyDescent="0.3">
      <c r="A1754">
        <v>254000445</v>
      </c>
      <c r="B1754">
        <v>480000</v>
      </c>
      <c r="C1754">
        <v>6</v>
      </c>
      <c r="D1754">
        <v>3.75</v>
      </c>
      <c r="E1754">
        <v>2940</v>
      </c>
      <c r="F1754">
        <v>0</v>
      </c>
      <c r="G1754">
        <v>0</v>
      </c>
      <c r="H1754">
        <v>3</v>
      </c>
      <c r="I1754">
        <v>7</v>
      </c>
      <c r="J1754">
        <v>1942</v>
      </c>
      <c r="K1754">
        <v>1</v>
      </c>
      <c r="L1754">
        <v>47.5122</v>
      </c>
      <c r="M1754">
        <v>-122.38500000000001</v>
      </c>
      <c r="N1754">
        <v>1530</v>
      </c>
      <c r="O1754">
        <v>5320</v>
      </c>
      <c r="P1754">
        <v>0</v>
      </c>
      <c r="Q1754">
        <v>0</v>
      </c>
      <c r="R1754">
        <v>1</v>
      </c>
    </row>
    <row r="1755" spans="1:18" x14ac:dyDescent="0.3">
      <c r="A1755">
        <v>6821101837</v>
      </c>
      <c r="B1755">
        <v>368000</v>
      </c>
      <c r="C1755">
        <v>2</v>
      </c>
      <c r="D1755">
        <v>2</v>
      </c>
      <c r="E1755">
        <v>930</v>
      </c>
      <c r="F1755">
        <v>0</v>
      </c>
      <c r="G1755">
        <v>0</v>
      </c>
      <c r="H1755">
        <v>3</v>
      </c>
      <c r="I1755">
        <v>7</v>
      </c>
      <c r="J1755">
        <v>2002</v>
      </c>
      <c r="K1755">
        <v>1</v>
      </c>
      <c r="L1755">
        <v>47.651800000000001</v>
      </c>
      <c r="M1755">
        <v>-122.4</v>
      </c>
      <c r="N1755">
        <v>1780</v>
      </c>
      <c r="O1755">
        <v>2343</v>
      </c>
      <c r="P1755">
        <v>0</v>
      </c>
      <c r="Q1755">
        <v>0</v>
      </c>
      <c r="R1755">
        <v>0</v>
      </c>
    </row>
    <row r="1756" spans="1:18" x14ac:dyDescent="0.3">
      <c r="A1756">
        <v>5608000700</v>
      </c>
      <c r="B1756" s="2">
        <v>1038000</v>
      </c>
      <c r="C1756">
        <v>3</v>
      </c>
      <c r="D1756">
        <v>2.5</v>
      </c>
      <c r="E1756">
        <v>4570</v>
      </c>
      <c r="F1756">
        <v>0</v>
      </c>
      <c r="G1756">
        <v>0</v>
      </c>
      <c r="H1756">
        <v>3</v>
      </c>
      <c r="I1756">
        <v>12</v>
      </c>
      <c r="J1756">
        <v>1991</v>
      </c>
      <c r="K1756">
        <v>0</v>
      </c>
      <c r="L1756">
        <v>47.5533</v>
      </c>
      <c r="M1756">
        <v>-122.09699999999999</v>
      </c>
      <c r="N1756">
        <v>3860</v>
      </c>
      <c r="O1756">
        <v>11576</v>
      </c>
      <c r="P1756">
        <v>1</v>
      </c>
      <c r="Q1756">
        <v>0</v>
      </c>
      <c r="R1756">
        <v>0</v>
      </c>
    </row>
    <row r="1757" spans="1:18" x14ac:dyDescent="0.3">
      <c r="A1757">
        <v>7784400060</v>
      </c>
      <c r="B1757">
        <v>545000</v>
      </c>
      <c r="C1757">
        <v>3</v>
      </c>
      <c r="D1757">
        <v>2.5</v>
      </c>
      <c r="E1757">
        <v>2370</v>
      </c>
      <c r="F1757">
        <v>0</v>
      </c>
      <c r="G1757">
        <v>3</v>
      </c>
      <c r="H1757">
        <v>4</v>
      </c>
      <c r="I1757">
        <v>8</v>
      </c>
      <c r="J1757">
        <v>1952</v>
      </c>
      <c r="K1757">
        <v>1</v>
      </c>
      <c r="L1757">
        <v>47.492199999999997</v>
      </c>
      <c r="M1757">
        <v>-122.36499999999999</v>
      </c>
      <c r="N1757">
        <v>2120</v>
      </c>
      <c r="O1757">
        <v>9500</v>
      </c>
      <c r="P1757">
        <v>0</v>
      </c>
      <c r="Q1757">
        <v>0</v>
      </c>
      <c r="R1757">
        <v>1</v>
      </c>
    </row>
    <row r="1758" spans="1:18" x14ac:dyDescent="0.3">
      <c r="A1758">
        <v>3295610350</v>
      </c>
      <c r="B1758">
        <v>850000</v>
      </c>
      <c r="C1758">
        <v>5</v>
      </c>
      <c r="D1758">
        <v>2.75</v>
      </c>
      <c r="E1758">
        <v>3430</v>
      </c>
      <c r="F1758">
        <v>0</v>
      </c>
      <c r="G1758">
        <v>0</v>
      </c>
      <c r="H1758">
        <v>3</v>
      </c>
      <c r="I1758">
        <v>10</v>
      </c>
      <c r="J1758">
        <v>1998</v>
      </c>
      <c r="K1758">
        <v>1</v>
      </c>
      <c r="L1758">
        <v>47.567799999999998</v>
      </c>
      <c r="M1758">
        <v>-122.032</v>
      </c>
      <c r="N1758">
        <v>3430</v>
      </c>
      <c r="O1758">
        <v>12045</v>
      </c>
      <c r="P1758">
        <v>0</v>
      </c>
      <c r="Q1758">
        <v>1</v>
      </c>
      <c r="R1758">
        <v>0</v>
      </c>
    </row>
    <row r="1759" spans="1:18" x14ac:dyDescent="0.3">
      <c r="A1759">
        <v>3260570260</v>
      </c>
      <c r="B1759">
        <v>550000</v>
      </c>
      <c r="C1759">
        <v>4</v>
      </c>
      <c r="D1759">
        <v>3.5</v>
      </c>
      <c r="E1759">
        <v>3540</v>
      </c>
      <c r="F1759">
        <v>0</v>
      </c>
      <c r="G1759">
        <v>0</v>
      </c>
      <c r="H1759">
        <v>3</v>
      </c>
      <c r="I1759">
        <v>10</v>
      </c>
      <c r="J1759">
        <v>2003</v>
      </c>
      <c r="K1759">
        <v>0</v>
      </c>
      <c r="L1759">
        <v>47.472999999999999</v>
      </c>
      <c r="M1759">
        <v>-122.193</v>
      </c>
      <c r="N1759">
        <v>3310</v>
      </c>
      <c r="O1759">
        <v>5655</v>
      </c>
      <c r="P1759">
        <v>0</v>
      </c>
      <c r="Q1759">
        <v>1</v>
      </c>
      <c r="R1759">
        <v>0</v>
      </c>
    </row>
    <row r="1760" spans="1:18" x14ac:dyDescent="0.3">
      <c r="A1760">
        <v>1592000260</v>
      </c>
      <c r="B1760">
        <v>600000</v>
      </c>
      <c r="C1760">
        <v>3</v>
      </c>
      <c r="D1760">
        <v>2.25</v>
      </c>
      <c r="E1760">
        <v>2240</v>
      </c>
      <c r="F1760">
        <v>0</v>
      </c>
      <c r="G1760">
        <v>0</v>
      </c>
      <c r="H1760">
        <v>3</v>
      </c>
      <c r="I1760">
        <v>9</v>
      </c>
      <c r="J1760">
        <v>1984</v>
      </c>
      <c r="K1760">
        <v>1</v>
      </c>
      <c r="L1760">
        <v>47.621600000000001</v>
      </c>
      <c r="M1760">
        <v>-122.032</v>
      </c>
      <c r="N1760">
        <v>2240</v>
      </c>
      <c r="O1760">
        <v>9314</v>
      </c>
      <c r="P1760">
        <v>0</v>
      </c>
      <c r="Q1760">
        <v>1</v>
      </c>
      <c r="R1760">
        <v>0</v>
      </c>
    </row>
    <row r="1761" spans="1:18" x14ac:dyDescent="0.3">
      <c r="A1761">
        <v>8670000060</v>
      </c>
      <c r="B1761">
        <v>535000</v>
      </c>
      <c r="C1761">
        <v>4</v>
      </c>
      <c r="D1761">
        <v>2.5</v>
      </c>
      <c r="E1761">
        <v>2710</v>
      </c>
      <c r="F1761">
        <v>0</v>
      </c>
      <c r="G1761">
        <v>0</v>
      </c>
      <c r="H1761">
        <v>3</v>
      </c>
      <c r="I1761">
        <v>8</v>
      </c>
      <c r="J1761">
        <v>1968</v>
      </c>
      <c r="K1761">
        <v>0</v>
      </c>
      <c r="L1761">
        <v>47.765700000000002</v>
      </c>
      <c r="M1761">
        <v>-122.29</v>
      </c>
      <c r="N1761">
        <v>2390</v>
      </c>
      <c r="O1761">
        <v>10052</v>
      </c>
      <c r="P1761">
        <v>0</v>
      </c>
      <c r="Q1761">
        <v>0</v>
      </c>
      <c r="R1761">
        <v>0</v>
      </c>
    </row>
    <row r="1762" spans="1:18" x14ac:dyDescent="0.3">
      <c r="A1762">
        <v>8113600004</v>
      </c>
      <c r="B1762">
        <v>599950</v>
      </c>
      <c r="C1762">
        <v>3</v>
      </c>
      <c r="D1762">
        <v>2.5</v>
      </c>
      <c r="E1762">
        <v>2660</v>
      </c>
      <c r="F1762">
        <v>0</v>
      </c>
      <c r="G1762">
        <v>0</v>
      </c>
      <c r="H1762">
        <v>3</v>
      </c>
      <c r="I1762">
        <v>8</v>
      </c>
      <c r="J1762">
        <v>2014</v>
      </c>
      <c r="K1762">
        <v>0</v>
      </c>
      <c r="L1762">
        <v>47.548699999999997</v>
      </c>
      <c r="M1762">
        <v>-122.27200000000001</v>
      </c>
      <c r="N1762">
        <v>1840</v>
      </c>
      <c r="O1762">
        <v>6653</v>
      </c>
      <c r="P1762">
        <v>0</v>
      </c>
      <c r="Q1762">
        <v>0</v>
      </c>
      <c r="R1762">
        <v>1</v>
      </c>
    </row>
    <row r="1763" spans="1:18" x14ac:dyDescent="0.3">
      <c r="A1763">
        <v>235000075</v>
      </c>
      <c r="B1763">
        <v>531000</v>
      </c>
      <c r="C1763">
        <v>5</v>
      </c>
      <c r="D1763">
        <v>2.75</v>
      </c>
      <c r="E1763">
        <v>2540</v>
      </c>
      <c r="F1763">
        <v>0</v>
      </c>
      <c r="G1763">
        <v>0</v>
      </c>
      <c r="H1763">
        <v>4</v>
      </c>
      <c r="I1763">
        <v>8</v>
      </c>
      <c r="J1763">
        <v>1955</v>
      </c>
      <c r="K1763">
        <v>0</v>
      </c>
      <c r="L1763">
        <v>47.5593</v>
      </c>
      <c r="M1763">
        <v>-122.3</v>
      </c>
      <c r="N1763">
        <v>2510</v>
      </c>
      <c r="O1763">
        <v>5182</v>
      </c>
      <c r="P1763">
        <v>0</v>
      </c>
      <c r="Q1763">
        <v>0</v>
      </c>
      <c r="R1763">
        <v>1</v>
      </c>
    </row>
    <row r="1764" spans="1:18" x14ac:dyDescent="0.3">
      <c r="A1764">
        <v>1951700700</v>
      </c>
      <c r="B1764">
        <v>530000</v>
      </c>
      <c r="C1764">
        <v>4</v>
      </c>
      <c r="D1764">
        <v>2.25</v>
      </c>
      <c r="E1764">
        <v>2210</v>
      </c>
      <c r="F1764">
        <v>0</v>
      </c>
      <c r="G1764">
        <v>0</v>
      </c>
      <c r="H1764">
        <v>4</v>
      </c>
      <c r="I1764">
        <v>8</v>
      </c>
      <c r="J1764">
        <v>1968</v>
      </c>
      <c r="K1764">
        <v>0</v>
      </c>
      <c r="L1764">
        <v>47.542400000000001</v>
      </c>
      <c r="M1764">
        <v>-122.16800000000001</v>
      </c>
      <c r="N1764">
        <v>1960</v>
      </c>
      <c r="O1764">
        <v>7903</v>
      </c>
      <c r="P1764">
        <v>1</v>
      </c>
      <c r="Q1764">
        <v>0</v>
      </c>
      <c r="R1764">
        <v>0</v>
      </c>
    </row>
    <row r="1765" spans="1:18" x14ac:dyDescent="0.3">
      <c r="A1765">
        <v>1832100030</v>
      </c>
      <c r="B1765">
        <v>597326</v>
      </c>
      <c r="C1765">
        <v>4</v>
      </c>
      <c r="D1765">
        <v>4</v>
      </c>
      <c r="E1765">
        <v>3570</v>
      </c>
      <c r="F1765">
        <v>0</v>
      </c>
      <c r="G1765">
        <v>0</v>
      </c>
      <c r="H1765">
        <v>3</v>
      </c>
      <c r="I1765">
        <v>10</v>
      </c>
      <c r="J1765">
        <v>2015</v>
      </c>
      <c r="K1765">
        <v>0</v>
      </c>
      <c r="L1765">
        <v>47.578400000000002</v>
      </c>
      <c r="M1765">
        <v>-122.226</v>
      </c>
      <c r="N1765">
        <v>2230</v>
      </c>
      <c r="O1765">
        <v>10000</v>
      </c>
      <c r="P1765">
        <v>1</v>
      </c>
      <c r="Q1765">
        <v>0</v>
      </c>
      <c r="R1765">
        <v>0</v>
      </c>
    </row>
    <row r="1766" spans="1:18" x14ac:dyDescent="0.3">
      <c r="A1766">
        <v>8565000030</v>
      </c>
      <c r="B1766">
        <v>805000</v>
      </c>
      <c r="C1766">
        <v>4</v>
      </c>
      <c r="D1766">
        <v>2.5</v>
      </c>
      <c r="E1766">
        <v>3450</v>
      </c>
      <c r="F1766">
        <v>0</v>
      </c>
      <c r="G1766">
        <v>0</v>
      </c>
      <c r="H1766">
        <v>3</v>
      </c>
      <c r="I1766">
        <v>9</v>
      </c>
      <c r="J1766">
        <v>1997</v>
      </c>
      <c r="K1766">
        <v>1</v>
      </c>
      <c r="L1766">
        <v>47.767299999999999</v>
      </c>
      <c r="M1766">
        <v>-122.1</v>
      </c>
      <c r="N1766">
        <v>2820</v>
      </c>
      <c r="O1766">
        <v>35250</v>
      </c>
      <c r="P1766">
        <v>0</v>
      </c>
      <c r="Q1766">
        <v>1</v>
      </c>
      <c r="R1766">
        <v>0</v>
      </c>
    </row>
    <row r="1767" spans="1:18" x14ac:dyDescent="0.3">
      <c r="A1767">
        <v>2473350710</v>
      </c>
      <c r="B1767">
        <v>390000</v>
      </c>
      <c r="C1767">
        <v>4</v>
      </c>
      <c r="D1767">
        <v>1.75</v>
      </c>
      <c r="E1767">
        <v>2330</v>
      </c>
      <c r="F1767">
        <v>0</v>
      </c>
      <c r="G1767">
        <v>0</v>
      </c>
      <c r="H1767">
        <v>4</v>
      </c>
      <c r="I1767">
        <v>8</v>
      </c>
      <c r="J1767">
        <v>1968</v>
      </c>
      <c r="K1767">
        <v>0</v>
      </c>
      <c r="L1767">
        <v>47.456800000000001</v>
      </c>
      <c r="M1767">
        <v>-122.146</v>
      </c>
      <c r="N1767">
        <v>2180</v>
      </c>
      <c r="O1767">
        <v>9630</v>
      </c>
      <c r="P1767">
        <v>0</v>
      </c>
      <c r="Q1767">
        <v>1</v>
      </c>
      <c r="R1767">
        <v>0</v>
      </c>
    </row>
    <row r="1768" spans="1:18" x14ac:dyDescent="0.3">
      <c r="A1768">
        <v>9521101221</v>
      </c>
      <c r="B1768">
        <v>487250</v>
      </c>
      <c r="C1768">
        <v>4</v>
      </c>
      <c r="D1768">
        <v>2</v>
      </c>
      <c r="E1768">
        <v>1690</v>
      </c>
      <c r="F1768">
        <v>0</v>
      </c>
      <c r="G1768">
        <v>0</v>
      </c>
      <c r="H1768">
        <v>3</v>
      </c>
      <c r="I1768">
        <v>7</v>
      </c>
      <c r="J1768">
        <v>1901</v>
      </c>
      <c r="K1768">
        <v>0</v>
      </c>
      <c r="L1768">
        <v>47.663699999999999</v>
      </c>
      <c r="M1768">
        <v>-122.346</v>
      </c>
      <c r="N1768">
        <v>1620</v>
      </c>
      <c r="O1768">
        <v>3250</v>
      </c>
      <c r="P1768">
        <v>0</v>
      </c>
      <c r="Q1768">
        <v>0</v>
      </c>
      <c r="R1768">
        <v>1</v>
      </c>
    </row>
    <row r="1769" spans="1:18" x14ac:dyDescent="0.3">
      <c r="A1769">
        <v>6152900273</v>
      </c>
      <c r="B1769">
        <v>301000</v>
      </c>
      <c r="C1769">
        <v>3</v>
      </c>
      <c r="D1769">
        <v>1.5</v>
      </c>
      <c r="E1769">
        <v>1030</v>
      </c>
      <c r="F1769">
        <v>0</v>
      </c>
      <c r="G1769">
        <v>0</v>
      </c>
      <c r="H1769">
        <v>4</v>
      </c>
      <c r="I1769">
        <v>7</v>
      </c>
      <c r="J1769">
        <v>1967</v>
      </c>
      <c r="K1769">
        <v>0</v>
      </c>
      <c r="L1769">
        <v>47.7654</v>
      </c>
      <c r="M1769">
        <v>-122.297</v>
      </c>
      <c r="N1769">
        <v>1750</v>
      </c>
      <c r="O1769">
        <v>8414</v>
      </c>
      <c r="P1769">
        <v>0</v>
      </c>
      <c r="Q1769">
        <v>0</v>
      </c>
      <c r="R1769">
        <v>0</v>
      </c>
    </row>
    <row r="1770" spans="1:18" x14ac:dyDescent="0.3">
      <c r="A1770">
        <v>2721600125</v>
      </c>
      <c r="B1770" s="2">
        <v>1175000</v>
      </c>
      <c r="C1770">
        <v>5</v>
      </c>
      <c r="D1770">
        <v>2.75</v>
      </c>
      <c r="E1770">
        <v>2560</v>
      </c>
      <c r="F1770">
        <v>0</v>
      </c>
      <c r="G1770">
        <v>2</v>
      </c>
      <c r="H1770">
        <v>3</v>
      </c>
      <c r="I1770">
        <v>8</v>
      </c>
      <c r="J1770">
        <v>1923</v>
      </c>
      <c r="K1770">
        <v>1</v>
      </c>
      <c r="L1770">
        <v>47.641599999999997</v>
      </c>
      <c r="M1770">
        <v>-122.355</v>
      </c>
      <c r="N1770">
        <v>2740</v>
      </c>
      <c r="O1770">
        <v>4000</v>
      </c>
      <c r="P1770">
        <v>0</v>
      </c>
      <c r="Q1770">
        <v>0</v>
      </c>
      <c r="R1770">
        <v>1</v>
      </c>
    </row>
    <row r="1771" spans="1:18" x14ac:dyDescent="0.3">
      <c r="A1771">
        <v>1180002378</v>
      </c>
      <c r="B1771">
        <v>299000</v>
      </c>
      <c r="C1771">
        <v>4</v>
      </c>
      <c r="D1771">
        <v>2.5</v>
      </c>
      <c r="E1771">
        <v>1950</v>
      </c>
      <c r="F1771">
        <v>0</v>
      </c>
      <c r="G1771">
        <v>0</v>
      </c>
      <c r="H1771">
        <v>3</v>
      </c>
      <c r="I1771">
        <v>7</v>
      </c>
      <c r="J1771">
        <v>2002</v>
      </c>
      <c r="K1771">
        <v>0</v>
      </c>
      <c r="L1771">
        <v>47.497700000000002</v>
      </c>
      <c r="M1771">
        <v>-122.226</v>
      </c>
      <c r="N1771">
        <v>1170</v>
      </c>
      <c r="O1771">
        <v>6000</v>
      </c>
      <c r="P1771">
        <v>0</v>
      </c>
      <c r="Q1771">
        <v>0</v>
      </c>
      <c r="R1771">
        <v>0</v>
      </c>
    </row>
    <row r="1772" spans="1:18" x14ac:dyDescent="0.3">
      <c r="A1772">
        <v>625059051</v>
      </c>
      <c r="B1772" s="2">
        <v>2350000</v>
      </c>
      <c r="C1772">
        <v>4</v>
      </c>
      <c r="D1772">
        <v>2.25</v>
      </c>
      <c r="E1772">
        <v>4370</v>
      </c>
      <c r="F1772">
        <v>0</v>
      </c>
      <c r="G1772">
        <v>3</v>
      </c>
      <c r="H1772">
        <v>4</v>
      </c>
      <c r="I1772">
        <v>10</v>
      </c>
      <c r="J1772">
        <v>1907</v>
      </c>
      <c r="K1772">
        <v>0</v>
      </c>
      <c r="L1772">
        <v>47.687800000000003</v>
      </c>
      <c r="M1772">
        <v>-122.215</v>
      </c>
      <c r="N1772">
        <v>2980</v>
      </c>
      <c r="O1772">
        <v>22863</v>
      </c>
      <c r="P1772">
        <v>1</v>
      </c>
      <c r="Q1772">
        <v>0</v>
      </c>
      <c r="R1772">
        <v>0</v>
      </c>
    </row>
    <row r="1773" spans="1:18" x14ac:dyDescent="0.3">
      <c r="A1773">
        <v>2113700060</v>
      </c>
      <c r="B1773">
        <v>400000</v>
      </c>
      <c r="C1773">
        <v>4</v>
      </c>
      <c r="D1773">
        <v>2.5</v>
      </c>
      <c r="E1773">
        <v>2350</v>
      </c>
      <c r="F1773">
        <v>0</v>
      </c>
      <c r="G1773">
        <v>0</v>
      </c>
      <c r="H1773">
        <v>3</v>
      </c>
      <c r="I1773">
        <v>7</v>
      </c>
      <c r="J1773">
        <v>1999</v>
      </c>
      <c r="K1773">
        <v>0</v>
      </c>
      <c r="L1773">
        <v>47.530500000000004</v>
      </c>
      <c r="M1773">
        <v>-122.351</v>
      </c>
      <c r="N1773">
        <v>1120</v>
      </c>
      <c r="O1773">
        <v>4000</v>
      </c>
      <c r="P1773">
        <v>0</v>
      </c>
      <c r="Q1773">
        <v>0</v>
      </c>
      <c r="R1773">
        <v>1</v>
      </c>
    </row>
    <row r="1774" spans="1:18" x14ac:dyDescent="0.3">
      <c r="A1774">
        <v>7016100570</v>
      </c>
      <c r="B1774">
        <v>467500</v>
      </c>
      <c r="C1774">
        <v>4</v>
      </c>
      <c r="D1774">
        <v>2.5</v>
      </c>
      <c r="E1774">
        <v>3160</v>
      </c>
      <c r="F1774">
        <v>0</v>
      </c>
      <c r="G1774">
        <v>0</v>
      </c>
      <c r="H1774">
        <v>4</v>
      </c>
      <c r="I1774">
        <v>7</v>
      </c>
      <c r="J1774">
        <v>1969</v>
      </c>
      <c r="K1774">
        <v>0</v>
      </c>
      <c r="L1774">
        <v>47.736800000000002</v>
      </c>
      <c r="M1774">
        <v>-122.18300000000001</v>
      </c>
      <c r="N1774">
        <v>2070</v>
      </c>
      <c r="O1774">
        <v>7560</v>
      </c>
      <c r="P1774">
        <v>1</v>
      </c>
      <c r="Q1774">
        <v>0</v>
      </c>
      <c r="R1774">
        <v>0</v>
      </c>
    </row>
    <row r="1775" spans="1:18" x14ac:dyDescent="0.3">
      <c r="A1775">
        <v>2944500710</v>
      </c>
      <c r="B1775">
        <v>305000</v>
      </c>
      <c r="C1775">
        <v>4</v>
      </c>
      <c r="D1775">
        <v>2.5</v>
      </c>
      <c r="E1775">
        <v>2430</v>
      </c>
      <c r="F1775">
        <v>0</v>
      </c>
      <c r="G1775">
        <v>0</v>
      </c>
      <c r="H1775">
        <v>3</v>
      </c>
      <c r="I1775">
        <v>8</v>
      </c>
      <c r="J1775">
        <v>1990</v>
      </c>
      <c r="K1775">
        <v>1</v>
      </c>
      <c r="L1775">
        <v>47.293900000000001</v>
      </c>
      <c r="M1775">
        <v>-122.36799999999999</v>
      </c>
      <c r="N1775">
        <v>2260</v>
      </c>
      <c r="O1775">
        <v>8090</v>
      </c>
      <c r="P1775">
        <v>1</v>
      </c>
      <c r="Q1775">
        <v>0</v>
      </c>
      <c r="R1775">
        <v>0</v>
      </c>
    </row>
    <row r="1776" spans="1:18" x14ac:dyDescent="0.3">
      <c r="A1776">
        <v>1549500370</v>
      </c>
      <c r="B1776">
        <v>210000</v>
      </c>
      <c r="C1776">
        <v>3</v>
      </c>
      <c r="D1776">
        <v>1</v>
      </c>
      <c r="E1776">
        <v>1340</v>
      </c>
      <c r="F1776">
        <v>0</v>
      </c>
      <c r="G1776">
        <v>0</v>
      </c>
      <c r="H1776">
        <v>3</v>
      </c>
      <c r="I1776">
        <v>5</v>
      </c>
      <c r="J1776">
        <v>1953</v>
      </c>
      <c r="K1776">
        <v>0</v>
      </c>
      <c r="L1776">
        <v>47.753399999999999</v>
      </c>
      <c r="M1776">
        <v>-121.91200000000001</v>
      </c>
      <c r="N1776">
        <v>1800</v>
      </c>
      <c r="O1776">
        <v>128066</v>
      </c>
      <c r="P1776">
        <v>1</v>
      </c>
      <c r="Q1776">
        <v>0</v>
      </c>
      <c r="R1776">
        <v>0</v>
      </c>
    </row>
    <row r="1777" spans="1:18" x14ac:dyDescent="0.3">
      <c r="A1777">
        <v>7211340030</v>
      </c>
      <c r="B1777">
        <v>300000</v>
      </c>
      <c r="C1777">
        <v>3</v>
      </c>
      <c r="D1777">
        <v>1</v>
      </c>
      <c r="E1777">
        <v>1010</v>
      </c>
      <c r="F1777">
        <v>0</v>
      </c>
      <c r="G1777">
        <v>0</v>
      </c>
      <c r="H1777">
        <v>3</v>
      </c>
      <c r="I1777">
        <v>6</v>
      </c>
      <c r="J1777">
        <v>1979</v>
      </c>
      <c r="K1777">
        <v>1</v>
      </c>
      <c r="L1777">
        <v>47.645299999999999</v>
      </c>
      <c r="M1777">
        <v>-121.91200000000001</v>
      </c>
      <c r="N1777">
        <v>1180</v>
      </c>
      <c r="O1777">
        <v>10318</v>
      </c>
      <c r="P1777">
        <v>1</v>
      </c>
      <c r="Q1777">
        <v>0</v>
      </c>
      <c r="R1777">
        <v>0</v>
      </c>
    </row>
    <row r="1778" spans="1:18" x14ac:dyDescent="0.3">
      <c r="A1778">
        <v>2473480520</v>
      </c>
      <c r="B1778">
        <v>327500</v>
      </c>
      <c r="C1778">
        <v>3</v>
      </c>
      <c r="D1778">
        <v>2.25</v>
      </c>
      <c r="E1778">
        <v>1770</v>
      </c>
      <c r="F1778">
        <v>0</v>
      </c>
      <c r="G1778">
        <v>0</v>
      </c>
      <c r="H1778">
        <v>3</v>
      </c>
      <c r="I1778">
        <v>8</v>
      </c>
      <c r="J1778">
        <v>1981</v>
      </c>
      <c r="K1778">
        <v>0</v>
      </c>
      <c r="L1778">
        <v>47.446399999999997</v>
      </c>
      <c r="M1778">
        <v>-122.123</v>
      </c>
      <c r="N1778">
        <v>1910</v>
      </c>
      <c r="O1778">
        <v>8710</v>
      </c>
      <c r="P1778">
        <v>0</v>
      </c>
      <c r="Q1778">
        <v>1</v>
      </c>
      <c r="R1778">
        <v>0</v>
      </c>
    </row>
    <row r="1779" spans="1:18" x14ac:dyDescent="0.3">
      <c r="A1779">
        <v>1722059326</v>
      </c>
      <c r="B1779">
        <v>269000</v>
      </c>
      <c r="C1779">
        <v>3</v>
      </c>
      <c r="D1779">
        <v>2</v>
      </c>
      <c r="E1779">
        <v>1210</v>
      </c>
      <c r="F1779">
        <v>0</v>
      </c>
      <c r="G1779">
        <v>0</v>
      </c>
      <c r="H1779">
        <v>3</v>
      </c>
      <c r="I1779">
        <v>7</v>
      </c>
      <c r="J1779">
        <v>2003</v>
      </c>
      <c r="K1779">
        <v>0</v>
      </c>
      <c r="L1779">
        <v>47.3996</v>
      </c>
      <c r="M1779">
        <v>-122.203</v>
      </c>
      <c r="N1779">
        <v>1210</v>
      </c>
      <c r="O1779">
        <v>5765</v>
      </c>
      <c r="P1779">
        <v>1</v>
      </c>
      <c r="Q1779">
        <v>0</v>
      </c>
      <c r="R1779">
        <v>0</v>
      </c>
    </row>
    <row r="1780" spans="1:18" x14ac:dyDescent="0.3">
      <c r="A1780">
        <v>9414100030</v>
      </c>
      <c r="B1780">
        <v>975000</v>
      </c>
      <c r="C1780">
        <v>4</v>
      </c>
      <c r="D1780">
        <v>3.25</v>
      </c>
      <c r="E1780">
        <v>3330</v>
      </c>
      <c r="F1780">
        <v>0</v>
      </c>
      <c r="G1780">
        <v>2</v>
      </c>
      <c r="H1780">
        <v>3</v>
      </c>
      <c r="I1780">
        <v>9</v>
      </c>
      <c r="J1780">
        <v>1969</v>
      </c>
      <c r="K1780">
        <v>1</v>
      </c>
      <c r="L1780">
        <v>47.652000000000001</v>
      </c>
      <c r="M1780">
        <v>-122.2</v>
      </c>
      <c r="N1780">
        <v>3340</v>
      </c>
      <c r="O1780">
        <v>12798</v>
      </c>
      <c r="P1780">
        <v>1</v>
      </c>
      <c r="Q1780">
        <v>0</v>
      </c>
      <c r="R1780">
        <v>0</v>
      </c>
    </row>
    <row r="1781" spans="1:18" x14ac:dyDescent="0.3">
      <c r="A1781">
        <v>8911000030</v>
      </c>
      <c r="B1781">
        <v>355000</v>
      </c>
      <c r="C1781">
        <v>3</v>
      </c>
      <c r="D1781">
        <v>1</v>
      </c>
      <c r="E1781">
        <v>1240</v>
      </c>
      <c r="F1781">
        <v>0</v>
      </c>
      <c r="G1781">
        <v>0</v>
      </c>
      <c r="H1781">
        <v>4</v>
      </c>
      <c r="I1781">
        <v>7</v>
      </c>
      <c r="J1781">
        <v>1940</v>
      </c>
      <c r="K1781">
        <v>0</v>
      </c>
      <c r="L1781">
        <v>47.711500000000001</v>
      </c>
      <c r="M1781">
        <v>-122.355</v>
      </c>
      <c r="N1781">
        <v>1429</v>
      </c>
      <c r="O1781">
        <v>5400</v>
      </c>
      <c r="P1781">
        <v>0</v>
      </c>
      <c r="Q1781">
        <v>0</v>
      </c>
      <c r="R1781">
        <v>1</v>
      </c>
    </row>
    <row r="1782" spans="1:18" x14ac:dyDescent="0.3">
      <c r="A1782">
        <v>2264500890</v>
      </c>
      <c r="B1782">
        <v>712000</v>
      </c>
      <c r="C1782">
        <v>3</v>
      </c>
      <c r="D1782">
        <v>1</v>
      </c>
      <c r="E1782">
        <v>1250</v>
      </c>
      <c r="F1782">
        <v>0</v>
      </c>
      <c r="G1782">
        <v>0</v>
      </c>
      <c r="H1782">
        <v>4</v>
      </c>
      <c r="I1782">
        <v>7</v>
      </c>
      <c r="J1782">
        <v>1900</v>
      </c>
      <c r="K1782">
        <v>0</v>
      </c>
      <c r="L1782">
        <v>47.651000000000003</v>
      </c>
      <c r="M1782">
        <v>-122.34099999999999</v>
      </c>
      <c r="N1782">
        <v>1900</v>
      </c>
      <c r="O1782">
        <v>4400</v>
      </c>
      <c r="P1782">
        <v>0</v>
      </c>
      <c r="Q1782">
        <v>0</v>
      </c>
      <c r="R1782">
        <v>1</v>
      </c>
    </row>
    <row r="1783" spans="1:18" x14ac:dyDescent="0.3">
      <c r="A1783">
        <v>2481630200</v>
      </c>
      <c r="B1783">
        <v>883000</v>
      </c>
      <c r="C1783">
        <v>4</v>
      </c>
      <c r="D1783">
        <v>2.5</v>
      </c>
      <c r="E1783">
        <v>2960</v>
      </c>
      <c r="F1783">
        <v>0</v>
      </c>
      <c r="G1783">
        <v>0</v>
      </c>
      <c r="H1783">
        <v>3</v>
      </c>
      <c r="I1783">
        <v>10</v>
      </c>
      <c r="J1783">
        <v>1985</v>
      </c>
      <c r="K1783">
        <v>0</v>
      </c>
      <c r="L1783">
        <v>47.731900000000003</v>
      </c>
      <c r="M1783">
        <v>-122.13200000000001</v>
      </c>
      <c r="N1783">
        <v>3900</v>
      </c>
      <c r="O1783">
        <v>35104</v>
      </c>
      <c r="P1783">
        <v>0</v>
      </c>
      <c r="Q1783">
        <v>1</v>
      </c>
      <c r="R1783">
        <v>0</v>
      </c>
    </row>
    <row r="1784" spans="1:18" x14ac:dyDescent="0.3">
      <c r="A1784">
        <v>7299500200</v>
      </c>
      <c r="B1784">
        <v>190000</v>
      </c>
      <c r="C1784">
        <v>2</v>
      </c>
      <c r="D1784">
        <v>1</v>
      </c>
      <c r="E1784">
        <v>840</v>
      </c>
      <c r="F1784">
        <v>0</v>
      </c>
      <c r="G1784">
        <v>0</v>
      </c>
      <c r="H1784">
        <v>3</v>
      </c>
      <c r="I1784">
        <v>6</v>
      </c>
      <c r="J1784">
        <v>1994</v>
      </c>
      <c r="K1784">
        <v>0</v>
      </c>
      <c r="L1784">
        <v>47.306899999999999</v>
      </c>
      <c r="M1784">
        <v>-122.01300000000001</v>
      </c>
      <c r="N1784">
        <v>1010</v>
      </c>
      <c r="O1784">
        <v>11876</v>
      </c>
      <c r="P1784">
        <v>1</v>
      </c>
      <c r="Q1784">
        <v>0</v>
      </c>
      <c r="R1784">
        <v>0</v>
      </c>
    </row>
    <row r="1785" spans="1:18" x14ac:dyDescent="0.3">
      <c r="A1785">
        <v>8598900125</v>
      </c>
      <c r="B1785">
        <v>443000</v>
      </c>
      <c r="C1785">
        <v>3</v>
      </c>
      <c r="D1785">
        <v>1.75</v>
      </c>
      <c r="E1785">
        <v>1530</v>
      </c>
      <c r="F1785">
        <v>0</v>
      </c>
      <c r="G1785">
        <v>0</v>
      </c>
      <c r="H1785">
        <v>3</v>
      </c>
      <c r="I1785">
        <v>7</v>
      </c>
      <c r="J1785">
        <v>1967</v>
      </c>
      <c r="K1785">
        <v>1</v>
      </c>
      <c r="L1785">
        <v>47.776800000000001</v>
      </c>
      <c r="M1785">
        <v>-122.361</v>
      </c>
      <c r="N1785">
        <v>1530</v>
      </c>
      <c r="O1785">
        <v>8028</v>
      </c>
      <c r="P1785">
        <v>0</v>
      </c>
      <c r="Q1785">
        <v>0</v>
      </c>
      <c r="R1785">
        <v>0</v>
      </c>
    </row>
    <row r="1786" spans="1:18" x14ac:dyDescent="0.3">
      <c r="A1786">
        <v>7504010560</v>
      </c>
      <c r="B1786">
        <v>920000</v>
      </c>
      <c r="C1786">
        <v>4</v>
      </c>
      <c r="D1786">
        <v>3</v>
      </c>
      <c r="E1786">
        <v>3750</v>
      </c>
      <c r="F1786">
        <v>0</v>
      </c>
      <c r="G1786">
        <v>0</v>
      </c>
      <c r="H1786">
        <v>3</v>
      </c>
      <c r="I1786">
        <v>10</v>
      </c>
      <c r="J1786">
        <v>1976</v>
      </c>
      <c r="K1786">
        <v>0</v>
      </c>
      <c r="L1786">
        <v>47.636699999999998</v>
      </c>
      <c r="M1786">
        <v>-122.059</v>
      </c>
      <c r="N1786">
        <v>2930</v>
      </c>
      <c r="O1786">
        <v>12835</v>
      </c>
      <c r="P1786">
        <v>0</v>
      </c>
      <c r="Q1786">
        <v>1</v>
      </c>
      <c r="R1786">
        <v>0</v>
      </c>
    </row>
    <row r="1787" spans="1:18" x14ac:dyDescent="0.3">
      <c r="A1787">
        <v>8732130140</v>
      </c>
      <c r="B1787">
        <v>285000</v>
      </c>
      <c r="C1787">
        <v>4</v>
      </c>
      <c r="D1787">
        <v>2.25</v>
      </c>
      <c r="E1787">
        <v>2150</v>
      </c>
      <c r="F1787">
        <v>0</v>
      </c>
      <c r="G1787">
        <v>0</v>
      </c>
      <c r="H1787">
        <v>4</v>
      </c>
      <c r="I1787">
        <v>7</v>
      </c>
      <c r="J1787">
        <v>1978</v>
      </c>
      <c r="K1787">
        <v>0</v>
      </c>
      <c r="L1787">
        <v>47.304499999999997</v>
      </c>
      <c r="M1787">
        <v>-122.378</v>
      </c>
      <c r="N1787">
        <v>2050</v>
      </c>
      <c r="O1787">
        <v>7875</v>
      </c>
      <c r="P1787">
        <v>1</v>
      </c>
      <c r="Q1787">
        <v>0</v>
      </c>
      <c r="R1787">
        <v>0</v>
      </c>
    </row>
    <row r="1788" spans="1:18" x14ac:dyDescent="0.3">
      <c r="A1788">
        <v>2492200335</v>
      </c>
      <c r="B1788">
        <v>901000</v>
      </c>
      <c r="C1788">
        <v>4</v>
      </c>
      <c r="D1788">
        <v>3.25</v>
      </c>
      <c r="E1788">
        <v>1560</v>
      </c>
      <c r="F1788">
        <v>0</v>
      </c>
      <c r="G1788">
        <v>0</v>
      </c>
      <c r="H1788">
        <v>3</v>
      </c>
      <c r="I1788">
        <v>7</v>
      </c>
      <c r="J1788">
        <v>1916</v>
      </c>
      <c r="K1788">
        <v>1</v>
      </c>
      <c r="L1788">
        <v>47.534700000000001</v>
      </c>
      <c r="M1788">
        <v>-122.38</v>
      </c>
      <c r="N1788">
        <v>1370</v>
      </c>
      <c r="O1788">
        <v>4080</v>
      </c>
      <c r="P1788">
        <v>0</v>
      </c>
      <c r="Q1788">
        <v>0</v>
      </c>
      <c r="R1788">
        <v>1</v>
      </c>
    </row>
    <row r="1789" spans="1:18" x14ac:dyDescent="0.3">
      <c r="A1789">
        <v>2770606602</v>
      </c>
      <c r="B1789">
        <v>552500</v>
      </c>
      <c r="C1789">
        <v>3</v>
      </c>
      <c r="D1789">
        <v>1.75</v>
      </c>
      <c r="E1789">
        <v>2040</v>
      </c>
      <c r="F1789">
        <v>0</v>
      </c>
      <c r="G1789">
        <v>0</v>
      </c>
      <c r="H1789">
        <v>3</v>
      </c>
      <c r="I1789">
        <v>7</v>
      </c>
      <c r="J1789">
        <v>1958</v>
      </c>
      <c r="K1789">
        <v>1</v>
      </c>
      <c r="L1789">
        <v>47.659199999999998</v>
      </c>
      <c r="M1789">
        <v>-122.393</v>
      </c>
      <c r="N1789">
        <v>1360</v>
      </c>
      <c r="O1789">
        <v>4400</v>
      </c>
      <c r="P1789">
        <v>0</v>
      </c>
      <c r="Q1789">
        <v>0</v>
      </c>
      <c r="R1789">
        <v>0</v>
      </c>
    </row>
    <row r="1790" spans="1:18" x14ac:dyDescent="0.3">
      <c r="A1790">
        <v>7211400990</v>
      </c>
      <c r="B1790">
        <v>256000</v>
      </c>
      <c r="C1790">
        <v>2</v>
      </c>
      <c r="D1790">
        <v>1</v>
      </c>
      <c r="E1790">
        <v>860</v>
      </c>
      <c r="F1790">
        <v>0</v>
      </c>
      <c r="G1790">
        <v>0</v>
      </c>
      <c r="H1790">
        <v>3</v>
      </c>
      <c r="I1790">
        <v>6</v>
      </c>
      <c r="J1790">
        <v>1915</v>
      </c>
      <c r="K1790">
        <v>1</v>
      </c>
      <c r="L1790">
        <v>47.513300000000001</v>
      </c>
      <c r="M1790">
        <v>-122.35599999999999</v>
      </c>
      <c r="N1790">
        <v>1220</v>
      </c>
      <c r="O1790">
        <v>5000</v>
      </c>
      <c r="P1790">
        <v>0</v>
      </c>
      <c r="Q1790">
        <v>0</v>
      </c>
      <c r="R1790">
        <v>1</v>
      </c>
    </row>
    <row r="1791" spans="1:18" x14ac:dyDescent="0.3">
      <c r="A1791">
        <v>7148700160</v>
      </c>
      <c r="B1791">
        <v>341000</v>
      </c>
      <c r="C1791">
        <v>3</v>
      </c>
      <c r="D1791">
        <v>1.5</v>
      </c>
      <c r="E1791">
        <v>1720</v>
      </c>
      <c r="F1791">
        <v>0</v>
      </c>
      <c r="G1791">
        <v>0</v>
      </c>
      <c r="H1791">
        <v>4</v>
      </c>
      <c r="I1791">
        <v>7</v>
      </c>
      <c r="J1791">
        <v>1952</v>
      </c>
      <c r="K1791">
        <v>0</v>
      </c>
      <c r="L1791">
        <v>47.753500000000003</v>
      </c>
      <c r="M1791">
        <v>-122.31399999999999</v>
      </c>
      <c r="N1791">
        <v>1590</v>
      </c>
      <c r="O1791">
        <v>7616</v>
      </c>
      <c r="P1791">
        <v>0</v>
      </c>
      <c r="Q1791">
        <v>0</v>
      </c>
      <c r="R1791">
        <v>0</v>
      </c>
    </row>
    <row r="1792" spans="1:18" x14ac:dyDescent="0.3">
      <c r="A1792">
        <v>984220370</v>
      </c>
      <c r="B1792">
        <v>279000</v>
      </c>
      <c r="C1792">
        <v>4</v>
      </c>
      <c r="D1792">
        <v>2.25</v>
      </c>
      <c r="E1792">
        <v>2090</v>
      </c>
      <c r="F1792">
        <v>0</v>
      </c>
      <c r="G1792">
        <v>0</v>
      </c>
      <c r="H1792">
        <v>3</v>
      </c>
      <c r="I1792">
        <v>7</v>
      </c>
      <c r="J1792">
        <v>1975</v>
      </c>
      <c r="K1792">
        <v>1</v>
      </c>
      <c r="L1792">
        <v>47.433199999999999</v>
      </c>
      <c r="M1792">
        <v>-122.167</v>
      </c>
      <c r="N1792">
        <v>1890</v>
      </c>
      <c r="O1792">
        <v>7946</v>
      </c>
      <c r="P1792">
        <v>0</v>
      </c>
      <c r="Q1792">
        <v>1</v>
      </c>
      <c r="R1792">
        <v>0</v>
      </c>
    </row>
    <row r="1793" spans="1:18" x14ac:dyDescent="0.3">
      <c r="A1793">
        <v>2600000510</v>
      </c>
      <c r="B1793">
        <v>686000</v>
      </c>
      <c r="C1793">
        <v>4</v>
      </c>
      <c r="D1793">
        <v>2.25</v>
      </c>
      <c r="E1793">
        <v>2130</v>
      </c>
      <c r="F1793">
        <v>0</v>
      </c>
      <c r="G1793">
        <v>0</v>
      </c>
      <c r="H1793">
        <v>4</v>
      </c>
      <c r="I1793">
        <v>8</v>
      </c>
      <c r="J1793">
        <v>1977</v>
      </c>
      <c r="K1793">
        <v>0</v>
      </c>
      <c r="L1793">
        <v>47.556699999999999</v>
      </c>
      <c r="M1793">
        <v>-122.15900000000001</v>
      </c>
      <c r="N1793">
        <v>3380</v>
      </c>
      <c r="O1793">
        <v>10050</v>
      </c>
      <c r="P1793">
        <v>1</v>
      </c>
      <c r="Q1793">
        <v>0</v>
      </c>
      <c r="R1793">
        <v>0</v>
      </c>
    </row>
    <row r="1794" spans="1:18" x14ac:dyDescent="0.3">
      <c r="A1794">
        <v>7123400045</v>
      </c>
      <c r="B1794">
        <v>225000</v>
      </c>
      <c r="C1794">
        <v>2</v>
      </c>
      <c r="D1794">
        <v>1</v>
      </c>
      <c r="E1794">
        <v>1300</v>
      </c>
      <c r="F1794">
        <v>0</v>
      </c>
      <c r="G1794">
        <v>0</v>
      </c>
      <c r="H1794">
        <v>4</v>
      </c>
      <c r="I1794">
        <v>6</v>
      </c>
      <c r="J1794">
        <v>1975</v>
      </c>
      <c r="K1794">
        <v>0</v>
      </c>
      <c r="L1794">
        <v>47.322099999999999</v>
      </c>
      <c r="M1794">
        <v>-121.90300000000001</v>
      </c>
      <c r="N1794">
        <v>820</v>
      </c>
      <c r="O1794">
        <v>11867</v>
      </c>
      <c r="P1794">
        <v>1</v>
      </c>
      <c r="Q1794">
        <v>0</v>
      </c>
      <c r="R1794">
        <v>0</v>
      </c>
    </row>
    <row r="1795" spans="1:18" x14ac:dyDescent="0.3">
      <c r="A1795">
        <v>3751602329</v>
      </c>
      <c r="B1795">
        <v>215500</v>
      </c>
      <c r="C1795">
        <v>2</v>
      </c>
      <c r="D1795">
        <v>1.75</v>
      </c>
      <c r="E1795">
        <v>1220</v>
      </c>
      <c r="F1795">
        <v>0</v>
      </c>
      <c r="G1795">
        <v>0</v>
      </c>
      <c r="H1795">
        <v>3</v>
      </c>
      <c r="I1795">
        <v>6</v>
      </c>
      <c r="J1795">
        <v>1972</v>
      </c>
      <c r="K1795">
        <v>0</v>
      </c>
      <c r="L1795">
        <v>47.285299999999999</v>
      </c>
      <c r="M1795">
        <v>-122.265</v>
      </c>
      <c r="N1795">
        <v>1510</v>
      </c>
      <c r="O1795">
        <v>17818</v>
      </c>
      <c r="P1795">
        <v>1</v>
      </c>
      <c r="Q1795">
        <v>0</v>
      </c>
      <c r="R1795">
        <v>0</v>
      </c>
    </row>
    <row r="1796" spans="1:18" x14ac:dyDescent="0.3">
      <c r="A1796">
        <v>6819100310</v>
      </c>
      <c r="B1796">
        <v>950000</v>
      </c>
      <c r="C1796">
        <v>4</v>
      </c>
      <c r="D1796">
        <v>3</v>
      </c>
      <c r="E1796">
        <v>2420</v>
      </c>
      <c r="F1796">
        <v>0</v>
      </c>
      <c r="G1796">
        <v>0</v>
      </c>
      <c r="H1796">
        <v>3</v>
      </c>
      <c r="I1796">
        <v>7</v>
      </c>
      <c r="J1796">
        <v>1919</v>
      </c>
      <c r="K1796">
        <v>1</v>
      </c>
      <c r="L1796">
        <v>47.645299999999999</v>
      </c>
      <c r="M1796">
        <v>-122.358</v>
      </c>
      <c r="N1796">
        <v>1090</v>
      </c>
      <c r="O1796">
        <v>3800</v>
      </c>
      <c r="P1796">
        <v>0</v>
      </c>
      <c r="Q1796">
        <v>0</v>
      </c>
      <c r="R1796">
        <v>1</v>
      </c>
    </row>
    <row r="1797" spans="1:18" x14ac:dyDescent="0.3">
      <c r="A1797">
        <v>2925079012</v>
      </c>
      <c r="B1797">
        <v>503000</v>
      </c>
      <c r="C1797">
        <v>4</v>
      </c>
      <c r="D1797">
        <v>2.5</v>
      </c>
      <c r="E1797">
        <v>2940</v>
      </c>
      <c r="F1797">
        <v>0</v>
      </c>
      <c r="G1797">
        <v>2</v>
      </c>
      <c r="H1797">
        <v>3</v>
      </c>
      <c r="I1797">
        <v>9</v>
      </c>
      <c r="J1797">
        <v>1996</v>
      </c>
      <c r="K1797">
        <v>0</v>
      </c>
      <c r="L1797">
        <v>47.621400000000001</v>
      </c>
      <c r="M1797">
        <v>-121.946</v>
      </c>
      <c r="N1797">
        <v>2940</v>
      </c>
      <c r="O1797">
        <v>71002</v>
      </c>
      <c r="P1797">
        <v>1</v>
      </c>
      <c r="Q1797">
        <v>0</v>
      </c>
      <c r="R1797">
        <v>0</v>
      </c>
    </row>
    <row r="1798" spans="1:18" x14ac:dyDescent="0.3">
      <c r="A1798">
        <v>7202430060</v>
      </c>
      <c r="B1798">
        <v>780000</v>
      </c>
      <c r="C1798">
        <v>3</v>
      </c>
      <c r="D1798">
        <v>2.5</v>
      </c>
      <c r="E1798">
        <v>2610</v>
      </c>
      <c r="F1798">
        <v>0</v>
      </c>
      <c r="G1798">
        <v>0</v>
      </c>
      <c r="H1798">
        <v>3</v>
      </c>
      <c r="I1798">
        <v>9</v>
      </c>
      <c r="J1798">
        <v>1997</v>
      </c>
      <c r="K1798">
        <v>1</v>
      </c>
      <c r="L1798">
        <v>47.665399999999998</v>
      </c>
      <c r="M1798">
        <v>-122.137</v>
      </c>
      <c r="N1798">
        <v>2610</v>
      </c>
      <c r="O1798">
        <v>8458</v>
      </c>
      <c r="P1798">
        <v>0</v>
      </c>
      <c r="Q1798">
        <v>1</v>
      </c>
      <c r="R1798">
        <v>0</v>
      </c>
    </row>
    <row r="1799" spans="1:18" x14ac:dyDescent="0.3">
      <c r="A1799">
        <v>185000118</v>
      </c>
      <c r="B1799">
        <v>212000</v>
      </c>
      <c r="C1799">
        <v>4</v>
      </c>
      <c r="D1799">
        <v>2</v>
      </c>
      <c r="E1799">
        <v>1880</v>
      </c>
      <c r="F1799">
        <v>0</v>
      </c>
      <c r="G1799">
        <v>0</v>
      </c>
      <c r="H1799">
        <v>5</v>
      </c>
      <c r="I1799">
        <v>6</v>
      </c>
      <c r="J1799">
        <v>1946</v>
      </c>
      <c r="K1799">
        <v>1</v>
      </c>
      <c r="L1799">
        <v>47.494999999999997</v>
      </c>
      <c r="M1799">
        <v>-122.26600000000001</v>
      </c>
      <c r="N1799">
        <v>1670</v>
      </c>
      <c r="O1799">
        <v>14350</v>
      </c>
      <c r="P1799">
        <v>0</v>
      </c>
      <c r="Q1799">
        <v>0</v>
      </c>
      <c r="R1799">
        <v>0</v>
      </c>
    </row>
    <row r="1800" spans="1:18" x14ac:dyDescent="0.3">
      <c r="A1800">
        <v>1139000685</v>
      </c>
      <c r="B1800">
        <v>580000</v>
      </c>
      <c r="C1800">
        <v>4</v>
      </c>
      <c r="D1800">
        <v>2.75</v>
      </c>
      <c r="E1800">
        <v>2330</v>
      </c>
      <c r="F1800">
        <v>0</v>
      </c>
      <c r="G1800">
        <v>0</v>
      </c>
      <c r="H1800">
        <v>3</v>
      </c>
      <c r="I1800">
        <v>7</v>
      </c>
      <c r="J1800">
        <v>1983</v>
      </c>
      <c r="K1800">
        <v>0</v>
      </c>
      <c r="L1800">
        <v>47.706600000000002</v>
      </c>
      <c r="M1800">
        <v>-122.35899999999999</v>
      </c>
      <c r="N1800">
        <v>2060</v>
      </c>
      <c r="O1800">
        <v>7500</v>
      </c>
      <c r="P1800">
        <v>0</v>
      </c>
      <c r="Q1800">
        <v>0</v>
      </c>
      <c r="R1800">
        <v>0</v>
      </c>
    </row>
    <row r="1801" spans="1:18" x14ac:dyDescent="0.3">
      <c r="A1801">
        <v>5312100060</v>
      </c>
      <c r="B1801">
        <v>465000</v>
      </c>
      <c r="C1801">
        <v>4</v>
      </c>
      <c r="D1801">
        <v>2.5</v>
      </c>
      <c r="E1801">
        <v>2200</v>
      </c>
      <c r="F1801">
        <v>0</v>
      </c>
      <c r="G1801">
        <v>0</v>
      </c>
      <c r="H1801">
        <v>3</v>
      </c>
      <c r="I1801">
        <v>7</v>
      </c>
      <c r="J1801">
        <v>1994</v>
      </c>
      <c r="K1801">
        <v>0</v>
      </c>
      <c r="L1801">
        <v>47.572600000000001</v>
      </c>
      <c r="M1801">
        <v>-122.30500000000001</v>
      </c>
      <c r="N1801">
        <v>1660</v>
      </c>
      <c r="O1801">
        <v>3175</v>
      </c>
      <c r="P1801">
        <v>0</v>
      </c>
      <c r="Q1801">
        <v>0</v>
      </c>
      <c r="R1801">
        <v>1</v>
      </c>
    </row>
    <row r="1802" spans="1:18" x14ac:dyDescent="0.3">
      <c r="A1802">
        <v>3356404330</v>
      </c>
      <c r="B1802">
        <v>206000</v>
      </c>
      <c r="C1802">
        <v>4</v>
      </c>
      <c r="D1802">
        <v>2</v>
      </c>
      <c r="E1802">
        <v>1720</v>
      </c>
      <c r="F1802">
        <v>0</v>
      </c>
      <c r="G1802">
        <v>0</v>
      </c>
      <c r="H1802">
        <v>3</v>
      </c>
      <c r="I1802">
        <v>7</v>
      </c>
      <c r="J1802">
        <v>1959</v>
      </c>
      <c r="K1802">
        <v>0</v>
      </c>
      <c r="L1802">
        <v>47.284500000000001</v>
      </c>
      <c r="M1802">
        <v>-122.25</v>
      </c>
      <c r="N1802">
        <v>1750</v>
      </c>
      <c r="O1802">
        <v>7988</v>
      </c>
      <c r="P1802">
        <v>1</v>
      </c>
      <c r="Q1802">
        <v>0</v>
      </c>
      <c r="R1802">
        <v>0</v>
      </c>
    </row>
    <row r="1803" spans="1:18" x14ac:dyDescent="0.3">
      <c r="A1803">
        <v>7805460030</v>
      </c>
      <c r="B1803">
        <v>615000</v>
      </c>
      <c r="C1803">
        <v>3</v>
      </c>
      <c r="D1803">
        <v>2.5</v>
      </c>
      <c r="E1803">
        <v>2250</v>
      </c>
      <c r="F1803">
        <v>0</v>
      </c>
      <c r="G1803">
        <v>0</v>
      </c>
      <c r="H1803">
        <v>3</v>
      </c>
      <c r="I1803">
        <v>9</v>
      </c>
      <c r="J1803">
        <v>1987</v>
      </c>
      <c r="K1803">
        <v>1</v>
      </c>
      <c r="L1803">
        <v>47.561300000000003</v>
      </c>
      <c r="M1803">
        <v>-122.11</v>
      </c>
      <c r="N1803">
        <v>2440</v>
      </c>
      <c r="O1803">
        <v>13390</v>
      </c>
      <c r="P1803">
        <v>1</v>
      </c>
      <c r="Q1803">
        <v>0</v>
      </c>
      <c r="R1803">
        <v>0</v>
      </c>
    </row>
    <row r="1804" spans="1:18" x14ac:dyDescent="0.3">
      <c r="A1804">
        <v>1705400055</v>
      </c>
      <c r="B1804">
        <v>519000</v>
      </c>
      <c r="C1804">
        <v>4</v>
      </c>
      <c r="D1804">
        <v>1</v>
      </c>
      <c r="E1804">
        <v>1640</v>
      </c>
      <c r="F1804">
        <v>0</v>
      </c>
      <c r="G1804">
        <v>0</v>
      </c>
      <c r="H1804">
        <v>5</v>
      </c>
      <c r="I1804">
        <v>6</v>
      </c>
      <c r="J1804">
        <v>1907</v>
      </c>
      <c r="K1804">
        <v>0</v>
      </c>
      <c r="L1804">
        <v>47.5563</v>
      </c>
      <c r="M1804">
        <v>-122.28</v>
      </c>
      <c r="N1804">
        <v>1590</v>
      </c>
      <c r="O1804">
        <v>4816</v>
      </c>
      <c r="P1804">
        <v>0</v>
      </c>
      <c r="Q1804">
        <v>0</v>
      </c>
      <c r="R1804">
        <v>1</v>
      </c>
    </row>
    <row r="1805" spans="1:18" x14ac:dyDescent="0.3">
      <c r="A1805">
        <v>3303980520</v>
      </c>
      <c r="B1805" s="2">
        <v>1135000</v>
      </c>
      <c r="C1805">
        <v>4</v>
      </c>
      <c r="D1805">
        <v>3.25</v>
      </c>
      <c r="E1805">
        <v>4130</v>
      </c>
      <c r="F1805">
        <v>0</v>
      </c>
      <c r="G1805">
        <v>0</v>
      </c>
      <c r="H1805">
        <v>3</v>
      </c>
      <c r="I1805">
        <v>11</v>
      </c>
      <c r="J1805">
        <v>2001</v>
      </c>
      <c r="K1805">
        <v>1</v>
      </c>
      <c r="L1805">
        <v>47.520800000000001</v>
      </c>
      <c r="M1805">
        <v>-122.15</v>
      </c>
      <c r="N1805">
        <v>3720</v>
      </c>
      <c r="O1805">
        <v>11431</v>
      </c>
      <c r="P1805">
        <v>0</v>
      </c>
      <c r="Q1805">
        <v>1</v>
      </c>
      <c r="R1805">
        <v>0</v>
      </c>
    </row>
    <row r="1806" spans="1:18" x14ac:dyDescent="0.3">
      <c r="A1806">
        <v>2538410140</v>
      </c>
      <c r="B1806">
        <v>330000</v>
      </c>
      <c r="C1806">
        <v>5</v>
      </c>
      <c r="D1806">
        <v>2.5</v>
      </c>
      <c r="E1806">
        <v>2600</v>
      </c>
      <c r="F1806">
        <v>0</v>
      </c>
      <c r="G1806">
        <v>0</v>
      </c>
      <c r="H1806">
        <v>3</v>
      </c>
      <c r="I1806">
        <v>7</v>
      </c>
      <c r="J1806">
        <v>2005</v>
      </c>
      <c r="K1806">
        <v>0</v>
      </c>
      <c r="L1806">
        <v>47.432400000000001</v>
      </c>
      <c r="M1806">
        <v>-122.145</v>
      </c>
      <c r="N1806">
        <v>2180</v>
      </c>
      <c r="O1806">
        <v>4800</v>
      </c>
      <c r="P1806">
        <v>0</v>
      </c>
      <c r="Q1806">
        <v>1</v>
      </c>
      <c r="R1806">
        <v>0</v>
      </c>
    </row>
    <row r="1807" spans="1:18" x14ac:dyDescent="0.3">
      <c r="A1807">
        <v>3810000860</v>
      </c>
      <c r="B1807">
        <v>240000</v>
      </c>
      <c r="C1807">
        <v>4</v>
      </c>
      <c r="D1807">
        <v>1.5</v>
      </c>
      <c r="E1807">
        <v>1920</v>
      </c>
      <c r="F1807">
        <v>0</v>
      </c>
      <c r="G1807">
        <v>0</v>
      </c>
      <c r="H1807">
        <v>3</v>
      </c>
      <c r="I1807">
        <v>8</v>
      </c>
      <c r="J1807">
        <v>1955</v>
      </c>
      <c r="K1807">
        <v>1</v>
      </c>
      <c r="L1807">
        <v>47.496099999999998</v>
      </c>
      <c r="M1807">
        <v>-122.235</v>
      </c>
      <c r="N1807">
        <v>2020</v>
      </c>
      <c r="O1807">
        <v>8840</v>
      </c>
      <c r="P1807">
        <v>0</v>
      </c>
      <c r="Q1807">
        <v>0</v>
      </c>
      <c r="R1807">
        <v>0</v>
      </c>
    </row>
    <row r="1808" spans="1:18" x14ac:dyDescent="0.3">
      <c r="A1808">
        <v>8079100370</v>
      </c>
      <c r="B1808">
        <v>574000</v>
      </c>
      <c r="C1808">
        <v>3</v>
      </c>
      <c r="D1808">
        <v>2</v>
      </c>
      <c r="E1808">
        <v>2060</v>
      </c>
      <c r="F1808">
        <v>0</v>
      </c>
      <c r="G1808">
        <v>0</v>
      </c>
      <c r="H1808">
        <v>4</v>
      </c>
      <c r="I1808">
        <v>9</v>
      </c>
      <c r="J1808">
        <v>1988</v>
      </c>
      <c r="K1808">
        <v>0</v>
      </c>
      <c r="L1808">
        <v>47.564399999999999</v>
      </c>
      <c r="M1808">
        <v>-122.012</v>
      </c>
      <c r="N1808">
        <v>2110</v>
      </c>
      <c r="O1808">
        <v>7000</v>
      </c>
      <c r="P1808">
        <v>1</v>
      </c>
      <c r="Q1808">
        <v>0</v>
      </c>
      <c r="R1808">
        <v>0</v>
      </c>
    </row>
    <row r="1809" spans="1:18" x14ac:dyDescent="0.3">
      <c r="A1809">
        <v>2025770560</v>
      </c>
      <c r="B1809">
        <v>930000</v>
      </c>
      <c r="C1809">
        <v>4</v>
      </c>
      <c r="D1809">
        <v>4.25</v>
      </c>
      <c r="E1809">
        <v>5710</v>
      </c>
      <c r="F1809">
        <v>0</v>
      </c>
      <c r="G1809">
        <v>0</v>
      </c>
      <c r="H1809">
        <v>3</v>
      </c>
      <c r="I1809">
        <v>11</v>
      </c>
      <c r="J1809">
        <v>2007</v>
      </c>
      <c r="K1809">
        <v>0</v>
      </c>
      <c r="L1809">
        <v>47.3065</v>
      </c>
      <c r="M1809">
        <v>-122.158</v>
      </c>
      <c r="N1809">
        <v>4060</v>
      </c>
      <c r="O1809">
        <v>23847</v>
      </c>
      <c r="P1809">
        <v>0</v>
      </c>
      <c r="Q1809">
        <v>1</v>
      </c>
      <c r="R1809">
        <v>0</v>
      </c>
    </row>
    <row r="1810" spans="1:18" x14ac:dyDescent="0.3">
      <c r="A1810">
        <v>225069017</v>
      </c>
      <c r="B1810">
        <v>850000</v>
      </c>
      <c r="C1810">
        <v>4</v>
      </c>
      <c r="D1810">
        <v>3</v>
      </c>
      <c r="E1810">
        <v>2720</v>
      </c>
      <c r="F1810">
        <v>0</v>
      </c>
      <c r="G1810">
        <v>0</v>
      </c>
      <c r="H1810">
        <v>3</v>
      </c>
      <c r="I1810">
        <v>8</v>
      </c>
      <c r="J1810">
        <v>1975</v>
      </c>
      <c r="K1810">
        <v>0</v>
      </c>
      <c r="L1810">
        <v>47.674900000000001</v>
      </c>
      <c r="M1810">
        <v>-122.002</v>
      </c>
      <c r="N1810">
        <v>2140</v>
      </c>
      <c r="O1810">
        <v>173804</v>
      </c>
      <c r="P1810">
        <v>0</v>
      </c>
      <c r="Q1810">
        <v>1</v>
      </c>
      <c r="R1810">
        <v>0</v>
      </c>
    </row>
    <row r="1811" spans="1:18" x14ac:dyDescent="0.3">
      <c r="A1811">
        <v>1138010510</v>
      </c>
      <c r="B1811">
        <v>415000</v>
      </c>
      <c r="C1811">
        <v>3</v>
      </c>
      <c r="D1811">
        <v>1.5</v>
      </c>
      <c r="E1811">
        <v>1490</v>
      </c>
      <c r="F1811">
        <v>0</v>
      </c>
      <c r="G1811">
        <v>0</v>
      </c>
      <c r="H1811">
        <v>3</v>
      </c>
      <c r="I1811">
        <v>7</v>
      </c>
      <c r="J1811">
        <v>1974</v>
      </c>
      <c r="K1811">
        <v>0</v>
      </c>
      <c r="L1811">
        <v>47.714799999999997</v>
      </c>
      <c r="M1811">
        <v>-122.21299999999999</v>
      </c>
      <c r="N1811">
        <v>1420</v>
      </c>
      <c r="O1811">
        <v>7330</v>
      </c>
      <c r="P1811">
        <v>1</v>
      </c>
      <c r="Q1811">
        <v>0</v>
      </c>
      <c r="R1811">
        <v>0</v>
      </c>
    </row>
    <row r="1812" spans="1:18" x14ac:dyDescent="0.3">
      <c r="A1812">
        <v>4358700135</v>
      </c>
      <c r="B1812">
        <v>480000</v>
      </c>
      <c r="C1812">
        <v>3</v>
      </c>
      <c r="D1812">
        <v>2.5</v>
      </c>
      <c r="E1812">
        <v>2360</v>
      </c>
      <c r="F1812">
        <v>0</v>
      </c>
      <c r="G1812">
        <v>0</v>
      </c>
      <c r="H1812">
        <v>5</v>
      </c>
      <c r="I1812">
        <v>7</v>
      </c>
      <c r="J1812">
        <v>1929</v>
      </c>
      <c r="K1812">
        <v>0</v>
      </c>
      <c r="L1812">
        <v>47.707599999999999</v>
      </c>
      <c r="M1812">
        <v>-122.337</v>
      </c>
      <c r="N1812">
        <v>1520</v>
      </c>
      <c r="O1812">
        <v>9005</v>
      </c>
      <c r="P1812">
        <v>0</v>
      </c>
      <c r="Q1812">
        <v>0</v>
      </c>
      <c r="R1812">
        <v>1</v>
      </c>
    </row>
    <row r="1813" spans="1:18" x14ac:dyDescent="0.3">
      <c r="A1813">
        <v>4327100045</v>
      </c>
      <c r="B1813">
        <v>300000</v>
      </c>
      <c r="C1813">
        <v>5</v>
      </c>
      <c r="D1813">
        <v>1</v>
      </c>
      <c r="E1813">
        <v>1940</v>
      </c>
      <c r="F1813">
        <v>0</v>
      </c>
      <c r="G1813">
        <v>0</v>
      </c>
      <c r="H1813">
        <v>3</v>
      </c>
      <c r="I1813">
        <v>7</v>
      </c>
      <c r="J1813">
        <v>1957</v>
      </c>
      <c r="K1813">
        <v>0</v>
      </c>
      <c r="L1813">
        <v>47.4407</v>
      </c>
      <c r="M1813">
        <v>-122.27500000000001</v>
      </c>
      <c r="N1813">
        <v>1380</v>
      </c>
      <c r="O1813">
        <v>8875</v>
      </c>
      <c r="P1813">
        <v>0</v>
      </c>
      <c r="Q1813">
        <v>0</v>
      </c>
      <c r="R1813">
        <v>0</v>
      </c>
    </row>
    <row r="1814" spans="1:18" x14ac:dyDescent="0.3">
      <c r="A1814">
        <v>6804600550</v>
      </c>
      <c r="B1814">
        <v>439000</v>
      </c>
      <c r="C1814">
        <v>4</v>
      </c>
      <c r="D1814">
        <v>2.25</v>
      </c>
      <c r="E1814">
        <v>2570</v>
      </c>
      <c r="F1814">
        <v>0</v>
      </c>
      <c r="G1814">
        <v>0</v>
      </c>
      <c r="H1814">
        <v>3</v>
      </c>
      <c r="I1814">
        <v>8</v>
      </c>
      <c r="J1814">
        <v>1980</v>
      </c>
      <c r="K1814">
        <v>0</v>
      </c>
      <c r="L1814">
        <v>47.764000000000003</v>
      </c>
      <c r="M1814">
        <v>-122.167</v>
      </c>
      <c r="N1814">
        <v>1950</v>
      </c>
      <c r="O1814">
        <v>9600</v>
      </c>
      <c r="P1814">
        <v>1</v>
      </c>
      <c r="Q1814">
        <v>0</v>
      </c>
      <c r="R1814">
        <v>0</v>
      </c>
    </row>
    <row r="1815" spans="1:18" x14ac:dyDescent="0.3">
      <c r="A1815">
        <v>5634500251</v>
      </c>
      <c r="B1815">
        <v>450000</v>
      </c>
      <c r="C1815">
        <v>3</v>
      </c>
      <c r="D1815">
        <v>1</v>
      </c>
      <c r="E1815">
        <v>1160</v>
      </c>
      <c r="F1815">
        <v>0</v>
      </c>
      <c r="G1815">
        <v>0</v>
      </c>
      <c r="H1815">
        <v>3</v>
      </c>
      <c r="I1815">
        <v>7</v>
      </c>
      <c r="J1815">
        <v>1938</v>
      </c>
      <c r="K1815">
        <v>1</v>
      </c>
      <c r="L1815">
        <v>47.750700000000002</v>
      </c>
      <c r="M1815">
        <v>-122.23699999999999</v>
      </c>
      <c r="N1815">
        <v>1800</v>
      </c>
      <c r="O1815">
        <v>15640</v>
      </c>
      <c r="P1815">
        <v>1</v>
      </c>
      <c r="Q1815">
        <v>0</v>
      </c>
      <c r="R1815">
        <v>0</v>
      </c>
    </row>
    <row r="1816" spans="1:18" x14ac:dyDescent="0.3">
      <c r="A1816">
        <v>3125079062</v>
      </c>
      <c r="B1816">
        <v>589000</v>
      </c>
      <c r="C1816">
        <v>3</v>
      </c>
      <c r="D1816">
        <v>2.5</v>
      </c>
      <c r="E1816">
        <v>2660</v>
      </c>
      <c r="F1816">
        <v>0</v>
      </c>
      <c r="G1816">
        <v>0</v>
      </c>
      <c r="H1816">
        <v>3</v>
      </c>
      <c r="I1816">
        <v>8</v>
      </c>
      <c r="J1816">
        <v>1989</v>
      </c>
      <c r="K1816">
        <v>1</v>
      </c>
      <c r="L1816">
        <v>47.604199999999999</v>
      </c>
      <c r="M1816">
        <v>-121.956</v>
      </c>
      <c r="N1816">
        <v>2660</v>
      </c>
      <c r="O1816">
        <v>206736</v>
      </c>
      <c r="P1816">
        <v>1</v>
      </c>
      <c r="Q1816">
        <v>0</v>
      </c>
      <c r="R1816">
        <v>0</v>
      </c>
    </row>
    <row r="1817" spans="1:18" x14ac:dyDescent="0.3">
      <c r="A1817">
        <v>3629920140</v>
      </c>
      <c r="B1817">
        <v>477000</v>
      </c>
      <c r="C1817">
        <v>3</v>
      </c>
      <c r="D1817">
        <v>2.25</v>
      </c>
      <c r="E1817">
        <v>1260</v>
      </c>
      <c r="F1817">
        <v>0</v>
      </c>
      <c r="G1817">
        <v>0</v>
      </c>
      <c r="H1817">
        <v>3</v>
      </c>
      <c r="I1817">
        <v>7</v>
      </c>
      <c r="J1817">
        <v>2003</v>
      </c>
      <c r="K1817">
        <v>1</v>
      </c>
      <c r="L1817">
        <v>47.545900000000003</v>
      </c>
      <c r="M1817">
        <v>-121.997</v>
      </c>
      <c r="N1817">
        <v>1630</v>
      </c>
      <c r="O1817">
        <v>3023</v>
      </c>
      <c r="P1817">
        <v>1</v>
      </c>
      <c r="Q1817">
        <v>0</v>
      </c>
      <c r="R1817">
        <v>0</v>
      </c>
    </row>
    <row r="1818" spans="1:18" x14ac:dyDescent="0.3">
      <c r="A1818">
        <v>6844703410</v>
      </c>
      <c r="B1818">
        <v>587500</v>
      </c>
      <c r="C1818">
        <v>4</v>
      </c>
      <c r="D1818">
        <v>2.25</v>
      </c>
      <c r="E1818">
        <v>1780</v>
      </c>
      <c r="F1818">
        <v>0</v>
      </c>
      <c r="G1818">
        <v>0</v>
      </c>
      <c r="H1818">
        <v>3</v>
      </c>
      <c r="I1818">
        <v>8</v>
      </c>
      <c r="J1818">
        <v>1951</v>
      </c>
      <c r="K1818">
        <v>0</v>
      </c>
      <c r="L1818">
        <v>47.695500000000003</v>
      </c>
      <c r="M1818">
        <v>-122.28700000000001</v>
      </c>
      <c r="N1818">
        <v>1780</v>
      </c>
      <c r="O1818">
        <v>6120</v>
      </c>
      <c r="P1818">
        <v>0</v>
      </c>
      <c r="Q1818">
        <v>0</v>
      </c>
      <c r="R1818">
        <v>1</v>
      </c>
    </row>
    <row r="1819" spans="1:18" x14ac:dyDescent="0.3">
      <c r="A1819">
        <v>1337300070</v>
      </c>
      <c r="B1819" s="2">
        <v>1315000</v>
      </c>
      <c r="C1819">
        <v>4</v>
      </c>
      <c r="D1819">
        <v>2.25</v>
      </c>
      <c r="E1819">
        <v>3180</v>
      </c>
      <c r="F1819">
        <v>0</v>
      </c>
      <c r="G1819">
        <v>0</v>
      </c>
      <c r="H1819">
        <v>3</v>
      </c>
      <c r="I1819">
        <v>10</v>
      </c>
      <c r="J1819">
        <v>1905</v>
      </c>
      <c r="K1819">
        <v>0</v>
      </c>
      <c r="L1819">
        <v>47.625500000000002</v>
      </c>
      <c r="M1819">
        <v>-122.31399999999999</v>
      </c>
      <c r="N1819">
        <v>3180</v>
      </c>
      <c r="O1819">
        <v>6029</v>
      </c>
      <c r="P1819">
        <v>0</v>
      </c>
      <c r="Q1819">
        <v>0</v>
      </c>
      <c r="R1819">
        <v>1</v>
      </c>
    </row>
    <row r="1820" spans="1:18" x14ac:dyDescent="0.3">
      <c r="A1820">
        <v>9290900160</v>
      </c>
      <c r="B1820" s="2">
        <v>1430000</v>
      </c>
      <c r="C1820">
        <v>4</v>
      </c>
      <c r="D1820">
        <v>2.5</v>
      </c>
      <c r="E1820">
        <v>3380</v>
      </c>
      <c r="F1820">
        <v>0</v>
      </c>
      <c r="G1820">
        <v>0</v>
      </c>
      <c r="H1820">
        <v>3</v>
      </c>
      <c r="I1820">
        <v>10</v>
      </c>
      <c r="J1820">
        <v>1966</v>
      </c>
      <c r="K1820">
        <v>0</v>
      </c>
      <c r="L1820">
        <v>47.629199999999997</v>
      </c>
      <c r="M1820">
        <v>-122.22499999999999</v>
      </c>
      <c r="N1820">
        <v>3390</v>
      </c>
      <c r="O1820">
        <v>20075</v>
      </c>
      <c r="P1820">
        <v>1</v>
      </c>
      <c r="Q1820">
        <v>0</v>
      </c>
      <c r="R1820">
        <v>0</v>
      </c>
    </row>
    <row r="1821" spans="1:18" x14ac:dyDescent="0.3">
      <c r="A1821">
        <v>2251500270</v>
      </c>
      <c r="B1821">
        <v>700000</v>
      </c>
      <c r="C1821">
        <v>4</v>
      </c>
      <c r="D1821">
        <v>2.25</v>
      </c>
      <c r="E1821">
        <v>2690</v>
      </c>
      <c r="F1821">
        <v>0</v>
      </c>
      <c r="G1821">
        <v>0</v>
      </c>
      <c r="H1821">
        <v>3</v>
      </c>
      <c r="I1821">
        <v>9</v>
      </c>
      <c r="J1821">
        <v>1978</v>
      </c>
      <c r="K1821">
        <v>1</v>
      </c>
      <c r="L1821">
        <v>47.612000000000002</v>
      </c>
      <c r="M1821">
        <v>-122.06399999999999</v>
      </c>
      <c r="N1821">
        <v>2670</v>
      </c>
      <c r="O1821">
        <v>15030</v>
      </c>
      <c r="P1821">
        <v>0</v>
      </c>
      <c r="Q1821">
        <v>1</v>
      </c>
      <c r="R1821">
        <v>0</v>
      </c>
    </row>
    <row r="1822" spans="1:18" x14ac:dyDescent="0.3">
      <c r="A1822">
        <v>414100295</v>
      </c>
      <c r="B1822">
        <v>275000</v>
      </c>
      <c r="C1822">
        <v>2</v>
      </c>
      <c r="D1822">
        <v>1</v>
      </c>
      <c r="E1822">
        <v>1180</v>
      </c>
      <c r="F1822">
        <v>0</v>
      </c>
      <c r="G1822">
        <v>0</v>
      </c>
      <c r="H1822">
        <v>4</v>
      </c>
      <c r="I1822">
        <v>6</v>
      </c>
      <c r="J1822">
        <v>1949</v>
      </c>
      <c r="K1822">
        <v>0</v>
      </c>
      <c r="L1822">
        <v>47.747700000000002</v>
      </c>
      <c r="M1822">
        <v>-122.342</v>
      </c>
      <c r="N1822">
        <v>1070</v>
      </c>
      <c r="O1822">
        <v>7200</v>
      </c>
      <c r="P1822">
        <v>0</v>
      </c>
      <c r="Q1822">
        <v>0</v>
      </c>
      <c r="R1822">
        <v>1</v>
      </c>
    </row>
    <row r="1823" spans="1:18" x14ac:dyDescent="0.3">
      <c r="A1823">
        <v>1771110640</v>
      </c>
      <c r="B1823">
        <v>367500</v>
      </c>
      <c r="C1823">
        <v>3</v>
      </c>
      <c r="D1823">
        <v>1</v>
      </c>
      <c r="E1823">
        <v>1660</v>
      </c>
      <c r="F1823">
        <v>0</v>
      </c>
      <c r="G1823">
        <v>0</v>
      </c>
      <c r="H1823">
        <v>4</v>
      </c>
      <c r="I1823">
        <v>7</v>
      </c>
      <c r="J1823">
        <v>1978</v>
      </c>
      <c r="K1823">
        <v>0</v>
      </c>
      <c r="L1823">
        <v>47.756300000000003</v>
      </c>
      <c r="M1823">
        <v>-122.075</v>
      </c>
      <c r="N1823">
        <v>1320</v>
      </c>
      <c r="O1823">
        <v>10541</v>
      </c>
      <c r="P1823">
        <v>0</v>
      </c>
      <c r="Q1823">
        <v>1</v>
      </c>
      <c r="R1823">
        <v>0</v>
      </c>
    </row>
    <row r="1824" spans="1:18" x14ac:dyDescent="0.3">
      <c r="A1824">
        <v>808300550</v>
      </c>
      <c r="B1824">
        <v>453250</v>
      </c>
      <c r="C1824">
        <v>4</v>
      </c>
      <c r="D1824">
        <v>2.5</v>
      </c>
      <c r="E1824">
        <v>2260</v>
      </c>
      <c r="F1824">
        <v>0</v>
      </c>
      <c r="G1824">
        <v>0</v>
      </c>
      <c r="H1824">
        <v>3</v>
      </c>
      <c r="I1824">
        <v>7</v>
      </c>
      <c r="J1824">
        <v>2001</v>
      </c>
      <c r="K1824">
        <v>1</v>
      </c>
      <c r="L1824">
        <v>47.723500000000001</v>
      </c>
      <c r="M1824">
        <v>-121.958</v>
      </c>
      <c r="N1824">
        <v>2300</v>
      </c>
      <c r="O1824">
        <v>6300</v>
      </c>
      <c r="P1824">
        <v>1</v>
      </c>
      <c r="Q1824">
        <v>0</v>
      </c>
      <c r="R1824">
        <v>0</v>
      </c>
    </row>
    <row r="1825" spans="1:18" x14ac:dyDescent="0.3">
      <c r="A1825">
        <v>4322500055</v>
      </c>
      <c r="B1825">
        <v>607000</v>
      </c>
      <c r="C1825">
        <v>5</v>
      </c>
      <c r="D1825">
        <v>1.75</v>
      </c>
      <c r="E1825">
        <v>1910</v>
      </c>
      <c r="F1825">
        <v>0</v>
      </c>
      <c r="G1825">
        <v>0</v>
      </c>
      <c r="H1825">
        <v>3</v>
      </c>
      <c r="I1825">
        <v>8</v>
      </c>
      <c r="J1825">
        <v>1954</v>
      </c>
      <c r="K1825">
        <v>1</v>
      </c>
      <c r="L1825">
        <v>47.533299999999997</v>
      </c>
      <c r="M1825">
        <v>-122.392</v>
      </c>
      <c r="N1825">
        <v>1820</v>
      </c>
      <c r="O1825">
        <v>5900</v>
      </c>
      <c r="P1825">
        <v>0</v>
      </c>
      <c r="Q1825">
        <v>0</v>
      </c>
      <c r="R1825">
        <v>1</v>
      </c>
    </row>
    <row r="1826" spans="1:18" x14ac:dyDescent="0.3">
      <c r="A1826">
        <v>3810000565</v>
      </c>
      <c r="B1826">
        <v>255000</v>
      </c>
      <c r="C1826">
        <v>4</v>
      </c>
      <c r="D1826">
        <v>2</v>
      </c>
      <c r="E1826">
        <v>2430</v>
      </c>
      <c r="F1826">
        <v>0</v>
      </c>
      <c r="G1826">
        <v>0</v>
      </c>
      <c r="H1826">
        <v>3</v>
      </c>
      <c r="I1826">
        <v>7</v>
      </c>
      <c r="J1826">
        <v>1960</v>
      </c>
      <c r="K1826">
        <v>0</v>
      </c>
      <c r="L1826">
        <v>47.497900000000001</v>
      </c>
      <c r="M1826">
        <v>-122.232</v>
      </c>
      <c r="N1826">
        <v>2430</v>
      </c>
      <c r="O1826">
        <v>8960</v>
      </c>
      <c r="P1826">
        <v>0</v>
      </c>
      <c r="Q1826">
        <v>0</v>
      </c>
      <c r="R1826">
        <v>0</v>
      </c>
    </row>
    <row r="1827" spans="1:18" x14ac:dyDescent="0.3">
      <c r="A1827">
        <v>461002025</v>
      </c>
      <c r="B1827">
        <v>501000</v>
      </c>
      <c r="C1827">
        <v>2</v>
      </c>
      <c r="D1827">
        <v>2</v>
      </c>
      <c r="E1827">
        <v>1300</v>
      </c>
      <c r="F1827">
        <v>0</v>
      </c>
      <c r="G1827">
        <v>0</v>
      </c>
      <c r="H1827">
        <v>4</v>
      </c>
      <c r="I1827">
        <v>7</v>
      </c>
      <c r="J1827">
        <v>1926</v>
      </c>
      <c r="K1827">
        <v>1</v>
      </c>
      <c r="L1827">
        <v>47.683100000000003</v>
      </c>
      <c r="M1827">
        <v>-122.373</v>
      </c>
      <c r="N1827">
        <v>1160</v>
      </c>
      <c r="O1827">
        <v>5000</v>
      </c>
      <c r="P1827">
        <v>0</v>
      </c>
      <c r="Q1827">
        <v>0</v>
      </c>
      <c r="R1827">
        <v>1</v>
      </c>
    </row>
    <row r="1828" spans="1:18" x14ac:dyDescent="0.3">
      <c r="A1828">
        <v>8559900140</v>
      </c>
      <c r="B1828">
        <v>450000</v>
      </c>
      <c r="C1828">
        <v>3</v>
      </c>
      <c r="D1828">
        <v>1</v>
      </c>
      <c r="E1828">
        <v>1060</v>
      </c>
      <c r="F1828">
        <v>0</v>
      </c>
      <c r="G1828">
        <v>0</v>
      </c>
      <c r="H1828">
        <v>3</v>
      </c>
      <c r="I1828">
        <v>7</v>
      </c>
      <c r="J1828">
        <v>1950</v>
      </c>
      <c r="K1828">
        <v>1</v>
      </c>
      <c r="L1828">
        <v>47.578400000000002</v>
      </c>
      <c r="M1828">
        <v>-122.393</v>
      </c>
      <c r="N1828">
        <v>1480</v>
      </c>
      <c r="O1828">
        <v>4750</v>
      </c>
      <c r="P1828">
        <v>0</v>
      </c>
      <c r="Q1828">
        <v>0</v>
      </c>
      <c r="R1828">
        <v>1</v>
      </c>
    </row>
    <row r="1829" spans="1:18" x14ac:dyDescent="0.3">
      <c r="A1829">
        <v>8899210320</v>
      </c>
      <c r="B1829">
        <v>360000</v>
      </c>
      <c r="C1829">
        <v>3</v>
      </c>
      <c r="D1829">
        <v>2.25</v>
      </c>
      <c r="E1829">
        <v>2200</v>
      </c>
      <c r="F1829">
        <v>0</v>
      </c>
      <c r="G1829">
        <v>0</v>
      </c>
      <c r="H1829">
        <v>3</v>
      </c>
      <c r="I1829">
        <v>8</v>
      </c>
      <c r="J1829">
        <v>1981</v>
      </c>
      <c r="K1829">
        <v>0</v>
      </c>
      <c r="L1829">
        <v>47.452199999999998</v>
      </c>
      <c r="M1829">
        <v>-122.208</v>
      </c>
      <c r="N1829">
        <v>2170</v>
      </c>
      <c r="O1829">
        <v>8000</v>
      </c>
      <c r="P1829">
        <v>0</v>
      </c>
      <c r="Q1829">
        <v>1</v>
      </c>
      <c r="R1829">
        <v>0</v>
      </c>
    </row>
    <row r="1830" spans="1:18" x14ac:dyDescent="0.3">
      <c r="A1830">
        <v>952002765</v>
      </c>
      <c r="B1830">
        <v>460000</v>
      </c>
      <c r="C1830">
        <v>4</v>
      </c>
      <c r="D1830">
        <v>1.75</v>
      </c>
      <c r="E1830">
        <v>1720</v>
      </c>
      <c r="F1830">
        <v>0</v>
      </c>
      <c r="G1830">
        <v>0</v>
      </c>
      <c r="H1830">
        <v>5</v>
      </c>
      <c r="I1830">
        <v>7</v>
      </c>
      <c r="J1830">
        <v>1929</v>
      </c>
      <c r="K1830">
        <v>0</v>
      </c>
      <c r="L1830">
        <v>47.565399999999997</v>
      </c>
      <c r="M1830">
        <v>-122.384</v>
      </c>
      <c r="N1830">
        <v>1570</v>
      </c>
      <c r="O1830">
        <v>6100</v>
      </c>
      <c r="P1830">
        <v>0</v>
      </c>
      <c r="Q1830">
        <v>0</v>
      </c>
      <c r="R1830">
        <v>1</v>
      </c>
    </row>
    <row r="1831" spans="1:18" x14ac:dyDescent="0.3">
      <c r="A1831">
        <v>7101100055</v>
      </c>
      <c r="B1831">
        <v>753000</v>
      </c>
      <c r="C1831">
        <v>3</v>
      </c>
      <c r="D1831">
        <v>1.75</v>
      </c>
      <c r="E1831">
        <v>2360</v>
      </c>
      <c r="F1831">
        <v>0</v>
      </c>
      <c r="G1831">
        <v>0</v>
      </c>
      <c r="H1831">
        <v>4</v>
      </c>
      <c r="I1831">
        <v>7</v>
      </c>
      <c r="J1831">
        <v>1950</v>
      </c>
      <c r="K1831">
        <v>1</v>
      </c>
      <c r="L1831">
        <v>47.6738</v>
      </c>
      <c r="M1831">
        <v>-122.28100000000001</v>
      </c>
      <c r="N1831">
        <v>1880</v>
      </c>
      <c r="O1831">
        <v>7670</v>
      </c>
      <c r="P1831">
        <v>0</v>
      </c>
      <c r="Q1831">
        <v>0</v>
      </c>
      <c r="R1831">
        <v>1</v>
      </c>
    </row>
    <row r="1832" spans="1:18" x14ac:dyDescent="0.3">
      <c r="A1832">
        <v>3013300510</v>
      </c>
      <c r="B1832">
        <v>389950</v>
      </c>
      <c r="C1832">
        <v>2</v>
      </c>
      <c r="D1832">
        <v>1</v>
      </c>
      <c r="E1832">
        <v>820</v>
      </c>
      <c r="F1832">
        <v>0</v>
      </c>
      <c r="G1832">
        <v>1</v>
      </c>
      <c r="H1832">
        <v>3</v>
      </c>
      <c r="I1832">
        <v>6</v>
      </c>
      <c r="J1832">
        <v>1951</v>
      </c>
      <c r="K1832">
        <v>1</v>
      </c>
      <c r="L1832">
        <v>47.529400000000003</v>
      </c>
      <c r="M1832">
        <v>-122.386</v>
      </c>
      <c r="N1832">
        <v>1550</v>
      </c>
      <c r="O1832">
        <v>4236</v>
      </c>
      <c r="P1832">
        <v>0</v>
      </c>
      <c r="Q1832">
        <v>0</v>
      </c>
      <c r="R1832">
        <v>1</v>
      </c>
    </row>
    <row r="1833" spans="1:18" x14ac:dyDescent="0.3">
      <c r="A1833">
        <v>1623300765</v>
      </c>
      <c r="B1833">
        <v>469000</v>
      </c>
      <c r="C1833">
        <v>2</v>
      </c>
      <c r="D1833">
        <v>1</v>
      </c>
      <c r="E1833">
        <v>1030</v>
      </c>
      <c r="F1833">
        <v>0</v>
      </c>
      <c r="G1833">
        <v>0</v>
      </c>
      <c r="H1833">
        <v>3</v>
      </c>
      <c r="I1833">
        <v>7</v>
      </c>
      <c r="J1833">
        <v>1924</v>
      </c>
      <c r="K1833">
        <v>0</v>
      </c>
      <c r="L1833">
        <v>47.680999999999997</v>
      </c>
      <c r="M1833">
        <v>-122.361</v>
      </c>
      <c r="N1833">
        <v>1400</v>
      </c>
      <c r="O1833">
        <v>4200</v>
      </c>
      <c r="P1833">
        <v>0</v>
      </c>
      <c r="Q1833">
        <v>0</v>
      </c>
      <c r="R1833">
        <v>1</v>
      </c>
    </row>
    <row r="1834" spans="1:18" x14ac:dyDescent="0.3">
      <c r="A1834">
        <v>9322800260</v>
      </c>
      <c r="B1834">
        <v>550000</v>
      </c>
      <c r="C1834">
        <v>4</v>
      </c>
      <c r="D1834">
        <v>1.75</v>
      </c>
      <c r="E1834">
        <v>2030</v>
      </c>
      <c r="F1834">
        <v>0</v>
      </c>
      <c r="G1834">
        <v>4</v>
      </c>
      <c r="H1834">
        <v>4</v>
      </c>
      <c r="I1834">
        <v>9</v>
      </c>
      <c r="J1834">
        <v>1939</v>
      </c>
      <c r="K1834">
        <v>0</v>
      </c>
      <c r="L1834">
        <v>47.507100000000001</v>
      </c>
      <c r="M1834">
        <v>-122.387</v>
      </c>
      <c r="N1834">
        <v>2320</v>
      </c>
      <c r="O1834">
        <v>11107</v>
      </c>
      <c r="P1834">
        <v>0</v>
      </c>
      <c r="Q1834">
        <v>0</v>
      </c>
      <c r="R1834">
        <v>1</v>
      </c>
    </row>
    <row r="1835" spans="1:18" x14ac:dyDescent="0.3">
      <c r="A1835">
        <v>6141600140</v>
      </c>
      <c r="B1835">
        <v>565000</v>
      </c>
      <c r="C1835">
        <v>5</v>
      </c>
      <c r="D1835">
        <v>3.5</v>
      </c>
      <c r="E1835">
        <v>2700</v>
      </c>
      <c r="F1835">
        <v>0</v>
      </c>
      <c r="G1835">
        <v>2</v>
      </c>
      <c r="H1835">
        <v>4</v>
      </c>
      <c r="I1835">
        <v>6</v>
      </c>
      <c r="J1835">
        <v>1948</v>
      </c>
      <c r="K1835">
        <v>0</v>
      </c>
      <c r="L1835">
        <v>47.717199999999998</v>
      </c>
      <c r="M1835">
        <v>-122.349</v>
      </c>
      <c r="N1835">
        <v>2160</v>
      </c>
      <c r="O1835">
        <v>8114</v>
      </c>
      <c r="P1835">
        <v>0</v>
      </c>
      <c r="Q1835">
        <v>0</v>
      </c>
      <c r="R1835">
        <v>1</v>
      </c>
    </row>
    <row r="1836" spans="1:18" x14ac:dyDescent="0.3">
      <c r="A1836">
        <v>9315300260</v>
      </c>
      <c r="B1836">
        <v>189650</v>
      </c>
      <c r="C1836">
        <v>2</v>
      </c>
      <c r="D1836">
        <v>1.75</v>
      </c>
      <c r="E1836">
        <v>1100</v>
      </c>
      <c r="F1836">
        <v>0</v>
      </c>
      <c r="G1836">
        <v>0</v>
      </c>
      <c r="H1836">
        <v>3</v>
      </c>
      <c r="I1836">
        <v>6</v>
      </c>
      <c r="J1836">
        <v>1980</v>
      </c>
      <c r="K1836">
        <v>0</v>
      </c>
      <c r="L1836">
        <v>47.413600000000002</v>
      </c>
      <c r="M1836">
        <v>-122.318</v>
      </c>
      <c r="N1836">
        <v>1230</v>
      </c>
      <c r="O1836">
        <v>7350</v>
      </c>
      <c r="P1836">
        <v>0</v>
      </c>
      <c r="Q1836">
        <v>0</v>
      </c>
      <c r="R1836">
        <v>0</v>
      </c>
    </row>
    <row r="1837" spans="1:18" x14ac:dyDescent="0.3">
      <c r="A1837">
        <v>7015200335</v>
      </c>
      <c r="B1837" s="2">
        <v>1525000</v>
      </c>
      <c r="C1837">
        <v>4</v>
      </c>
      <c r="D1837">
        <v>3.25</v>
      </c>
      <c r="E1837">
        <v>3620</v>
      </c>
      <c r="F1837">
        <v>0</v>
      </c>
      <c r="G1837">
        <v>3</v>
      </c>
      <c r="H1837">
        <v>4</v>
      </c>
      <c r="I1837">
        <v>11</v>
      </c>
      <c r="J1837">
        <v>1927</v>
      </c>
      <c r="K1837">
        <v>0</v>
      </c>
      <c r="L1837">
        <v>47.649900000000002</v>
      </c>
      <c r="M1837">
        <v>-122.37</v>
      </c>
      <c r="N1837">
        <v>2550</v>
      </c>
      <c r="O1837">
        <v>5174</v>
      </c>
      <c r="P1837">
        <v>0</v>
      </c>
      <c r="Q1837">
        <v>0</v>
      </c>
      <c r="R1837">
        <v>1</v>
      </c>
    </row>
    <row r="1838" spans="1:18" x14ac:dyDescent="0.3">
      <c r="A1838">
        <v>1545806510</v>
      </c>
      <c r="B1838">
        <v>260000</v>
      </c>
      <c r="C1838">
        <v>3</v>
      </c>
      <c r="D1838">
        <v>1.75</v>
      </c>
      <c r="E1838">
        <v>1340</v>
      </c>
      <c r="F1838">
        <v>0</v>
      </c>
      <c r="G1838">
        <v>0</v>
      </c>
      <c r="H1838">
        <v>3</v>
      </c>
      <c r="I1838">
        <v>7</v>
      </c>
      <c r="J1838">
        <v>1980</v>
      </c>
      <c r="K1838">
        <v>0</v>
      </c>
      <c r="L1838">
        <v>47.365099999999998</v>
      </c>
      <c r="M1838">
        <v>-122.044</v>
      </c>
      <c r="N1838">
        <v>1690</v>
      </c>
      <c r="O1838">
        <v>8000</v>
      </c>
      <c r="P1838">
        <v>1</v>
      </c>
      <c r="Q1838">
        <v>0</v>
      </c>
      <c r="R1838">
        <v>0</v>
      </c>
    </row>
    <row r="1839" spans="1:18" x14ac:dyDescent="0.3">
      <c r="A1839">
        <v>8643200055</v>
      </c>
      <c r="B1839">
        <v>243000</v>
      </c>
      <c r="C1839">
        <v>3</v>
      </c>
      <c r="D1839">
        <v>1.75</v>
      </c>
      <c r="E1839">
        <v>1790</v>
      </c>
      <c r="F1839">
        <v>0</v>
      </c>
      <c r="G1839">
        <v>0</v>
      </c>
      <c r="H1839">
        <v>3</v>
      </c>
      <c r="I1839">
        <v>7</v>
      </c>
      <c r="J1839">
        <v>1960</v>
      </c>
      <c r="K1839">
        <v>0</v>
      </c>
      <c r="L1839">
        <v>47.394500000000001</v>
      </c>
      <c r="M1839">
        <v>-122.313</v>
      </c>
      <c r="N1839">
        <v>1840</v>
      </c>
      <c r="O1839">
        <v>12000</v>
      </c>
      <c r="P1839">
        <v>0</v>
      </c>
      <c r="Q1839">
        <v>0</v>
      </c>
      <c r="R1839">
        <v>0</v>
      </c>
    </row>
    <row r="1840" spans="1:18" x14ac:dyDescent="0.3">
      <c r="A1840">
        <v>7855000550</v>
      </c>
      <c r="B1840" s="2">
        <v>1100000</v>
      </c>
      <c r="C1840">
        <v>4</v>
      </c>
      <c r="D1840">
        <v>2.5</v>
      </c>
      <c r="E1840">
        <v>3830</v>
      </c>
      <c r="F1840">
        <v>0</v>
      </c>
      <c r="G1840">
        <v>4</v>
      </c>
      <c r="H1840">
        <v>4</v>
      </c>
      <c r="I1840">
        <v>9</v>
      </c>
      <c r="J1840">
        <v>1969</v>
      </c>
      <c r="K1840">
        <v>0</v>
      </c>
      <c r="L1840">
        <v>47.567100000000003</v>
      </c>
      <c r="M1840">
        <v>-122.157</v>
      </c>
      <c r="N1840">
        <v>3460</v>
      </c>
      <c r="O1840">
        <v>9875</v>
      </c>
      <c r="P1840">
        <v>1</v>
      </c>
      <c r="Q1840">
        <v>0</v>
      </c>
      <c r="R1840">
        <v>0</v>
      </c>
    </row>
    <row r="1841" spans="1:18" x14ac:dyDescent="0.3">
      <c r="A1841">
        <v>1313500070</v>
      </c>
      <c r="B1841">
        <v>249000</v>
      </c>
      <c r="C1841">
        <v>3</v>
      </c>
      <c r="D1841">
        <v>1.5</v>
      </c>
      <c r="E1841">
        <v>1580</v>
      </c>
      <c r="F1841">
        <v>0</v>
      </c>
      <c r="G1841">
        <v>0</v>
      </c>
      <c r="H1841">
        <v>4</v>
      </c>
      <c r="I1841">
        <v>7</v>
      </c>
      <c r="J1841">
        <v>1976</v>
      </c>
      <c r="K1841">
        <v>0</v>
      </c>
      <c r="L1841">
        <v>47.2761</v>
      </c>
      <c r="M1841">
        <v>-122.152</v>
      </c>
      <c r="N1841">
        <v>1580</v>
      </c>
      <c r="O1841">
        <v>7470</v>
      </c>
      <c r="P1841">
        <v>0</v>
      </c>
      <c r="Q1841">
        <v>1</v>
      </c>
      <c r="R1841">
        <v>0</v>
      </c>
    </row>
    <row r="1842" spans="1:18" x14ac:dyDescent="0.3">
      <c r="A1842">
        <v>290000055</v>
      </c>
      <c r="B1842">
        <v>720000</v>
      </c>
      <c r="C1842">
        <v>2</v>
      </c>
      <c r="D1842">
        <v>1</v>
      </c>
      <c r="E1842">
        <v>2020</v>
      </c>
      <c r="F1842">
        <v>0</v>
      </c>
      <c r="G1842">
        <v>3</v>
      </c>
      <c r="H1842">
        <v>4</v>
      </c>
      <c r="I1842">
        <v>7</v>
      </c>
      <c r="J1842">
        <v>1947</v>
      </c>
      <c r="K1842">
        <v>0</v>
      </c>
      <c r="L1842">
        <v>47.506</v>
      </c>
      <c r="M1842">
        <v>-122.384</v>
      </c>
      <c r="N1842">
        <v>2020</v>
      </c>
      <c r="O1842">
        <v>7200</v>
      </c>
      <c r="P1842">
        <v>0</v>
      </c>
      <c r="Q1842">
        <v>0</v>
      </c>
      <c r="R1842">
        <v>1</v>
      </c>
    </row>
    <row r="1843" spans="1:18" x14ac:dyDescent="0.3">
      <c r="A1843">
        <v>4139460200</v>
      </c>
      <c r="B1843">
        <v>905000</v>
      </c>
      <c r="C1843">
        <v>4</v>
      </c>
      <c r="D1843">
        <v>2.5</v>
      </c>
      <c r="E1843">
        <v>3330</v>
      </c>
      <c r="F1843">
        <v>0</v>
      </c>
      <c r="G1843">
        <v>0</v>
      </c>
      <c r="H1843">
        <v>3</v>
      </c>
      <c r="I1843">
        <v>10</v>
      </c>
      <c r="J1843">
        <v>1995</v>
      </c>
      <c r="K1843">
        <v>1</v>
      </c>
      <c r="L1843">
        <v>47.552599999999998</v>
      </c>
      <c r="M1843">
        <v>-122.102</v>
      </c>
      <c r="N1843">
        <v>3360</v>
      </c>
      <c r="O1843">
        <v>9755</v>
      </c>
      <c r="P1843">
        <v>1</v>
      </c>
      <c r="Q1843">
        <v>0</v>
      </c>
      <c r="R1843">
        <v>0</v>
      </c>
    </row>
    <row r="1844" spans="1:18" x14ac:dyDescent="0.3">
      <c r="A1844">
        <v>3931900295</v>
      </c>
      <c r="B1844">
        <v>824500</v>
      </c>
      <c r="C1844">
        <v>4</v>
      </c>
      <c r="D1844">
        <v>2.5</v>
      </c>
      <c r="E1844">
        <v>2610</v>
      </c>
      <c r="F1844">
        <v>0</v>
      </c>
      <c r="G1844">
        <v>0</v>
      </c>
      <c r="H1844">
        <v>5</v>
      </c>
      <c r="I1844">
        <v>7</v>
      </c>
      <c r="J1844">
        <v>1927</v>
      </c>
      <c r="K1844">
        <v>1</v>
      </c>
      <c r="L1844">
        <v>47.684800000000003</v>
      </c>
      <c r="M1844">
        <v>-122.32599999999999</v>
      </c>
      <c r="N1844">
        <v>1820</v>
      </c>
      <c r="O1844">
        <v>3900</v>
      </c>
      <c r="P1844">
        <v>0</v>
      </c>
      <c r="Q1844">
        <v>0</v>
      </c>
      <c r="R1844">
        <v>1</v>
      </c>
    </row>
    <row r="1845" spans="1:18" x14ac:dyDescent="0.3">
      <c r="A1845">
        <v>7365600070</v>
      </c>
      <c r="B1845">
        <v>762500</v>
      </c>
      <c r="C1845">
        <v>4</v>
      </c>
      <c r="D1845">
        <v>2.75</v>
      </c>
      <c r="E1845">
        <v>2610</v>
      </c>
      <c r="F1845">
        <v>0</v>
      </c>
      <c r="G1845">
        <v>0</v>
      </c>
      <c r="H1845">
        <v>4</v>
      </c>
      <c r="I1845">
        <v>8</v>
      </c>
      <c r="J1845">
        <v>1978</v>
      </c>
      <c r="K1845">
        <v>0</v>
      </c>
      <c r="L1845">
        <v>47.587499999999999</v>
      </c>
      <c r="M1845">
        <v>-122.229</v>
      </c>
      <c r="N1845">
        <v>2550</v>
      </c>
      <c r="O1845">
        <v>10376</v>
      </c>
      <c r="P1845">
        <v>1</v>
      </c>
      <c r="Q1845">
        <v>0</v>
      </c>
      <c r="R1845">
        <v>0</v>
      </c>
    </row>
    <row r="1846" spans="1:18" x14ac:dyDescent="0.3">
      <c r="A1846">
        <v>9274200320</v>
      </c>
      <c r="B1846">
        <v>580000</v>
      </c>
      <c r="C1846">
        <v>3</v>
      </c>
      <c r="D1846">
        <v>2.5</v>
      </c>
      <c r="E1846">
        <v>1740</v>
      </c>
      <c r="F1846">
        <v>0</v>
      </c>
      <c r="G1846">
        <v>2</v>
      </c>
      <c r="H1846">
        <v>3</v>
      </c>
      <c r="I1846">
        <v>8</v>
      </c>
      <c r="J1846">
        <v>2008</v>
      </c>
      <c r="K1846">
        <v>1</v>
      </c>
      <c r="L1846">
        <v>47.588999999999999</v>
      </c>
      <c r="M1846">
        <v>-122.387</v>
      </c>
      <c r="N1846">
        <v>1740</v>
      </c>
      <c r="O1846">
        <v>1308</v>
      </c>
      <c r="P1846">
        <v>0</v>
      </c>
      <c r="Q1846">
        <v>0</v>
      </c>
      <c r="R1846">
        <v>1</v>
      </c>
    </row>
    <row r="1847" spans="1:18" x14ac:dyDescent="0.3">
      <c r="A1847">
        <v>8856920260</v>
      </c>
      <c r="B1847">
        <v>380000</v>
      </c>
      <c r="C1847">
        <v>3</v>
      </c>
      <c r="D1847">
        <v>2</v>
      </c>
      <c r="E1847">
        <v>1840</v>
      </c>
      <c r="F1847">
        <v>0</v>
      </c>
      <c r="G1847">
        <v>0</v>
      </c>
      <c r="H1847">
        <v>3</v>
      </c>
      <c r="I1847">
        <v>8</v>
      </c>
      <c r="J1847">
        <v>1990</v>
      </c>
      <c r="K1847">
        <v>0</v>
      </c>
      <c r="L1847">
        <v>47.462600000000002</v>
      </c>
      <c r="M1847">
        <v>-122.13200000000001</v>
      </c>
      <c r="N1847">
        <v>2190</v>
      </c>
      <c r="O1847">
        <v>8580</v>
      </c>
      <c r="P1847">
        <v>0</v>
      </c>
      <c r="Q1847">
        <v>1</v>
      </c>
      <c r="R1847">
        <v>0</v>
      </c>
    </row>
    <row r="1848" spans="1:18" x14ac:dyDescent="0.3">
      <c r="A1848">
        <v>4083306175</v>
      </c>
      <c r="B1848">
        <v>805000</v>
      </c>
      <c r="C1848">
        <v>3</v>
      </c>
      <c r="D1848">
        <v>1.75</v>
      </c>
      <c r="E1848">
        <v>1080</v>
      </c>
      <c r="F1848">
        <v>0</v>
      </c>
      <c r="G1848">
        <v>0</v>
      </c>
      <c r="H1848">
        <v>4</v>
      </c>
      <c r="I1848">
        <v>7</v>
      </c>
      <c r="J1848">
        <v>1926</v>
      </c>
      <c r="K1848">
        <v>1</v>
      </c>
      <c r="L1848">
        <v>47.650300000000001</v>
      </c>
      <c r="M1848">
        <v>-122.33799999999999</v>
      </c>
      <c r="N1848">
        <v>1780</v>
      </c>
      <c r="O1848">
        <v>5200</v>
      </c>
      <c r="P1848">
        <v>0</v>
      </c>
      <c r="Q1848">
        <v>0</v>
      </c>
      <c r="R1848">
        <v>1</v>
      </c>
    </row>
    <row r="1849" spans="1:18" x14ac:dyDescent="0.3">
      <c r="A1849">
        <v>7588700204</v>
      </c>
      <c r="B1849">
        <v>520000</v>
      </c>
      <c r="C1849">
        <v>4</v>
      </c>
      <c r="D1849">
        <v>1.75</v>
      </c>
      <c r="E1849">
        <v>1240</v>
      </c>
      <c r="F1849">
        <v>0</v>
      </c>
      <c r="G1849">
        <v>0</v>
      </c>
      <c r="H1849">
        <v>4</v>
      </c>
      <c r="I1849">
        <v>7</v>
      </c>
      <c r="J1849">
        <v>1944</v>
      </c>
      <c r="K1849">
        <v>0</v>
      </c>
      <c r="L1849">
        <v>47.6892</v>
      </c>
      <c r="M1849">
        <v>-122.378</v>
      </c>
      <c r="N1849">
        <v>1260</v>
      </c>
      <c r="O1849">
        <v>4468</v>
      </c>
      <c r="P1849">
        <v>0</v>
      </c>
      <c r="Q1849">
        <v>0</v>
      </c>
      <c r="R1849">
        <v>1</v>
      </c>
    </row>
    <row r="1850" spans="1:18" x14ac:dyDescent="0.3">
      <c r="A1850">
        <v>3271800295</v>
      </c>
      <c r="B1850" s="2">
        <v>1569500</v>
      </c>
      <c r="C1850">
        <v>5</v>
      </c>
      <c r="D1850">
        <v>4.5</v>
      </c>
      <c r="E1850">
        <v>5620</v>
      </c>
      <c r="F1850">
        <v>0</v>
      </c>
      <c r="G1850">
        <v>3</v>
      </c>
      <c r="H1850">
        <v>3</v>
      </c>
      <c r="I1850">
        <v>11</v>
      </c>
      <c r="J1850">
        <v>1999</v>
      </c>
      <c r="K1850">
        <v>1</v>
      </c>
      <c r="L1850">
        <v>47.648200000000003</v>
      </c>
      <c r="M1850">
        <v>-122.41200000000001</v>
      </c>
      <c r="N1850">
        <v>2360</v>
      </c>
      <c r="O1850">
        <v>5800</v>
      </c>
      <c r="P1850">
        <v>0</v>
      </c>
      <c r="Q1850">
        <v>0</v>
      </c>
      <c r="R1850">
        <v>0</v>
      </c>
    </row>
    <row r="1851" spans="1:18" x14ac:dyDescent="0.3">
      <c r="A1851">
        <v>6052400575</v>
      </c>
      <c r="B1851">
        <v>175000</v>
      </c>
      <c r="C1851">
        <v>2</v>
      </c>
      <c r="D1851">
        <v>1</v>
      </c>
      <c r="E1851">
        <v>1170</v>
      </c>
      <c r="F1851">
        <v>0</v>
      </c>
      <c r="G1851">
        <v>2</v>
      </c>
      <c r="H1851">
        <v>3</v>
      </c>
      <c r="I1851">
        <v>6</v>
      </c>
      <c r="J1851">
        <v>1911</v>
      </c>
      <c r="K1851">
        <v>0</v>
      </c>
      <c r="L1851">
        <v>47.401699999999998</v>
      </c>
      <c r="M1851">
        <v>-122.321</v>
      </c>
      <c r="N1851">
        <v>1380</v>
      </c>
      <c r="O1851">
        <v>7440</v>
      </c>
      <c r="P1851">
        <v>0</v>
      </c>
      <c r="Q1851">
        <v>0</v>
      </c>
      <c r="R1851">
        <v>0</v>
      </c>
    </row>
    <row r="1852" spans="1:18" x14ac:dyDescent="0.3">
      <c r="A1852">
        <v>7861300140</v>
      </c>
      <c r="B1852">
        <v>353500</v>
      </c>
      <c r="C1852">
        <v>4</v>
      </c>
      <c r="D1852">
        <v>2.25</v>
      </c>
      <c r="E1852">
        <v>1760</v>
      </c>
      <c r="F1852">
        <v>0</v>
      </c>
      <c r="G1852">
        <v>0</v>
      </c>
      <c r="H1852">
        <v>3</v>
      </c>
      <c r="I1852">
        <v>7</v>
      </c>
      <c r="J1852">
        <v>1987</v>
      </c>
      <c r="K1852">
        <v>0</v>
      </c>
      <c r="L1852">
        <v>47.424799999999998</v>
      </c>
      <c r="M1852">
        <v>-122.158</v>
      </c>
      <c r="N1852">
        <v>1860</v>
      </c>
      <c r="O1852">
        <v>9656</v>
      </c>
      <c r="P1852">
        <v>0</v>
      </c>
      <c r="Q1852">
        <v>1</v>
      </c>
      <c r="R1852">
        <v>0</v>
      </c>
    </row>
    <row r="1853" spans="1:18" x14ac:dyDescent="0.3">
      <c r="A1853">
        <v>6117501176</v>
      </c>
      <c r="B1853">
        <v>500000</v>
      </c>
      <c r="C1853">
        <v>4</v>
      </c>
      <c r="D1853">
        <v>2.5</v>
      </c>
      <c r="E1853">
        <v>2230</v>
      </c>
      <c r="F1853">
        <v>0</v>
      </c>
      <c r="G1853">
        <v>1</v>
      </c>
      <c r="H1853">
        <v>4</v>
      </c>
      <c r="I1853">
        <v>8</v>
      </c>
      <c r="J1853">
        <v>1962</v>
      </c>
      <c r="K1853">
        <v>1</v>
      </c>
      <c r="L1853">
        <v>47.4285</v>
      </c>
      <c r="M1853">
        <v>-122.345</v>
      </c>
      <c r="N1853">
        <v>2570</v>
      </c>
      <c r="O1853">
        <v>17702</v>
      </c>
      <c r="P1853">
        <v>0</v>
      </c>
      <c r="Q1853">
        <v>0</v>
      </c>
      <c r="R1853">
        <v>0</v>
      </c>
    </row>
    <row r="1854" spans="1:18" x14ac:dyDescent="0.3">
      <c r="A1854">
        <v>2592400140</v>
      </c>
      <c r="B1854">
        <v>386500</v>
      </c>
      <c r="C1854">
        <v>3</v>
      </c>
      <c r="D1854">
        <v>1.75</v>
      </c>
      <c r="E1854">
        <v>1520</v>
      </c>
      <c r="F1854">
        <v>0</v>
      </c>
      <c r="G1854">
        <v>0</v>
      </c>
      <c r="H1854">
        <v>4</v>
      </c>
      <c r="I1854">
        <v>7</v>
      </c>
      <c r="J1854">
        <v>1972</v>
      </c>
      <c r="K1854">
        <v>1</v>
      </c>
      <c r="L1854">
        <v>47.716700000000003</v>
      </c>
      <c r="M1854">
        <v>-122.17</v>
      </c>
      <c r="N1854">
        <v>1380</v>
      </c>
      <c r="O1854">
        <v>7350</v>
      </c>
      <c r="P1854">
        <v>1</v>
      </c>
      <c r="Q1854">
        <v>0</v>
      </c>
      <c r="R1854">
        <v>0</v>
      </c>
    </row>
    <row r="1855" spans="1:18" x14ac:dyDescent="0.3">
      <c r="A1855">
        <v>7135300046</v>
      </c>
      <c r="B1855">
        <v>210000</v>
      </c>
      <c r="C1855">
        <v>2</v>
      </c>
      <c r="D1855">
        <v>1</v>
      </c>
      <c r="E1855">
        <v>1450</v>
      </c>
      <c r="F1855">
        <v>0</v>
      </c>
      <c r="G1855">
        <v>0</v>
      </c>
      <c r="H1855">
        <v>3</v>
      </c>
      <c r="I1855">
        <v>7</v>
      </c>
      <c r="J1855">
        <v>1950</v>
      </c>
      <c r="K1855">
        <v>0</v>
      </c>
      <c r="L1855">
        <v>47.529299999999999</v>
      </c>
      <c r="M1855">
        <v>-122.27200000000001</v>
      </c>
      <c r="N1855">
        <v>1190</v>
      </c>
      <c r="O1855">
        <v>5000</v>
      </c>
      <c r="P1855">
        <v>0</v>
      </c>
      <c r="Q1855">
        <v>0</v>
      </c>
      <c r="R1855">
        <v>1</v>
      </c>
    </row>
    <row r="1856" spans="1:18" x14ac:dyDescent="0.3">
      <c r="A1856">
        <v>8665900295</v>
      </c>
      <c r="B1856">
        <v>439500</v>
      </c>
      <c r="C1856">
        <v>3</v>
      </c>
      <c r="D1856">
        <v>2.5</v>
      </c>
      <c r="E1856">
        <v>1600</v>
      </c>
      <c r="F1856">
        <v>0</v>
      </c>
      <c r="G1856">
        <v>0</v>
      </c>
      <c r="H1856">
        <v>3</v>
      </c>
      <c r="I1856">
        <v>7</v>
      </c>
      <c r="J1856">
        <v>1983</v>
      </c>
      <c r="K1856">
        <v>1</v>
      </c>
      <c r="L1856">
        <v>47.767899999999997</v>
      </c>
      <c r="M1856">
        <v>-122.30800000000001</v>
      </c>
      <c r="N1856">
        <v>1600</v>
      </c>
      <c r="O1856">
        <v>10507</v>
      </c>
      <c r="P1856">
        <v>0</v>
      </c>
      <c r="Q1856">
        <v>0</v>
      </c>
      <c r="R1856">
        <v>0</v>
      </c>
    </row>
    <row r="1857" spans="1:18" x14ac:dyDescent="0.3">
      <c r="A1857">
        <v>6699000810</v>
      </c>
      <c r="B1857">
        <v>315000</v>
      </c>
      <c r="C1857">
        <v>5</v>
      </c>
      <c r="D1857">
        <v>2.5</v>
      </c>
      <c r="E1857">
        <v>3220</v>
      </c>
      <c r="F1857">
        <v>0</v>
      </c>
      <c r="G1857">
        <v>0</v>
      </c>
      <c r="H1857">
        <v>3</v>
      </c>
      <c r="I1857">
        <v>8</v>
      </c>
      <c r="J1857">
        <v>2002</v>
      </c>
      <c r="K1857">
        <v>0</v>
      </c>
      <c r="L1857">
        <v>47.371699999999997</v>
      </c>
      <c r="M1857">
        <v>-122.104</v>
      </c>
      <c r="N1857">
        <v>2740</v>
      </c>
      <c r="O1857">
        <v>5500</v>
      </c>
      <c r="P1857">
        <v>1</v>
      </c>
      <c r="Q1857">
        <v>0</v>
      </c>
      <c r="R1857">
        <v>0</v>
      </c>
    </row>
    <row r="1858" spans="1:18" x14ac:dyDescent="0.3">
      <c r="A1858">
        <v>5104510240</v>
      </c>
      <c r="B1858">
        <v>339000</v>
      </c>
      <c r="C1858">
        <v>4</v>
      </c>
      <c r="D1858">
        <v>2.5</v>
      </c>
      <c r="E1858">
        <v>1830</v>
      </c>
      <c r="F1858">
        <v>0</v>
      </c>
      <c r="G1858">
        <v>0</v>
      </c>
      <c r="H1858">
        <v>3</v>
      </c>
      <c r="I1858">
        <v>7</v>
      </c>
      <c r="J1858">
        <v>2003</v>
      </c>
      <c r="K1858">
        <v>0</v>
      </c>
      <c r="L1858">
        <v>47.357599999999998</v>
      </c>
      <c r="M1858">
        <v>-122.01600000000001</v>
      </c>
      <c r="N1858">
        <v>1830</v>
      </c>
      <c r="O1858">
        <v>5184</v>
      </c>
      <c r="P1858">
        <v>1</v>
      </c>
      <c r="Q1858">
        <v>0</v>
      </c>
      <c r="R1858">
        <v>0</v>
      </c>
    </row>
    <row r="1859" spans="1:18" x14ac:dyDescent="0.3">
      <c r="A1859">
        <v>7856700990</v>
      </c>
      <c r="B1859">
        <v>655000</v>
      </c>
      <c r="C1859">
        <v>4</v>
      </c>
      <c r="D1859">
        <v>2.25</v>
      </c>
      <c r="E1859">
        <v>2200</v>
      </c>
      <c r="F1859">
        <v>0</v>
      </c>
      <c r="G1859">
        <v>0</v>
      </c>
      <c r="H1859">
        <v>4</v>
      </c>
      <c r="I1859">
        <v>8</v>
      </c>
      <c r="J1859">
        <v>1971</v>
      </c>
      <c r="K1859">
        <v>0</v>
      </c>
      <c r="L1859">
        <v>47.565300000000001</v>
      </c>
      <c r="M1859">
        <v>-122.146</v>
      </c>
      <c r="N1859">
        <v>2420</v>
      </c>
      <c r="O1859">
        <v>9163</v>
      </c>
      <c r="P1859">
        <v>1</v>
      </c>
      <c r="Q1859">
        <v>0</v>
      </c>
      <c r="R1859">
        <v>0</v>
      </c>
    </row>
    <row r="1860" spans="1:18" x14ac:dyDescent="0.3">
      <c r="A1860">
        <v>8682300640</v>
      </c>
      <c r="B1860">
        <v>740000</v>
      </c>
      <c r="C1860">
        <v>2</v>
      </c>
      <c r="D1860">
        <v>2.5</v>
      </c>
      <c r="E1860">
        <v>2170</v>
      </c>
      <c r="F1860">
        <v>0</v>
      </c>
      <c r="G1860">
        <v>0</v>
      </c>
      <c r="H1860">
        <v>3</v>
      </c>
      <c r="I1860">
        <v>8</v>
      </c>
      <c r="J1860">
        <v>2008</v>
      </c>
      <c r="K1860">
        <v>0</v>
      </c>
      <c r="L1860">
        <v>47.716099999999997</v>
      </c>
      <c r="M1860">
        <v>-122.014</v>
      </c>
      <c r="N1860">
        <v>2170</v>
      </c>
      <c r="O1860">
        <v>5890</v>
      </c>
      <c r="P1860">
        <v>0</v>
      </c>
      <c r="Q1860">
        <v>1</v>
      </c>
      <c r="R1860">
        <v>0</v>
      </c>
    </row>
    <row r="1861" spans="1:18" x14ac:dyDescent="0.3">
      <c r="A1861">
        <v>6918700320</v>
      </c>
      <c r="B1861">
        <v>685000</v>
      </c>
      <c r="C1861">
        <v>5</v>
      </c>
      <c r="D1861">
        <v>2.5</v>
      </c>
      <c r="E1861">
        <v>1900</v>
      </c>
      <c r="F1861">
        <v>0</v>
      </c>
      <c r="G1861">
        <v>0</v>
      </c>
      <c r="H1861">
        <v>5</v>
      </c>
      <c r="I1861">
        <v>7</v>
      </c>
      <c r="J1861">
        <v>1966</v>
      </c>
      <c r="K1861">
        <v>1</v>
      </c>
      <c r="L1861">
        <v>47.627299999999998</v>
      </c>
      <c r="M1861">
        <v>-122.123</v>
      </c>
      <c r="N1861">
        <v>1900</v>
      </c>
      <c r="O1861">
        <v>7350</v>
      </c>
      <c r="P1861">
        <v>1</v>
      </c>
      <c r="Q1861">
        <v>0</v>
      </c>
      <c r="R1861">
        <v>0</v>
      </c>
    </row>
    <row r="1862" spans="1:18" x14ac:dyDescent="0.3">
      <c r="A1862">
        <v>9560700055</v>
      </c>
      <c r="B1862">
        <v>550000</v>
      </c>
      <c r="C1862">
        <v>5</v>
      </c>
      <c r="D1862">
        <v>2.5</v>
      </c>
      <c r="E1862">
        <v>2960</v>
      </c>
      <c r="F1862">
        <v>0</v>
      </c>
      <c r="G1862">
        <v>0</v>
      </c>
      <c r="H1862">
        <v>4</v>
      </c>
      <c r="I1862">
        <v>7</v>
      </c>
      <c r="J1862">
        <v>1960</v>
      </c>
      <c r="K1862">
        <v>1</v>
      </c>
      <c r="L1862">
        <v>47.586599999999997</v>
      </c>
      <c r="M1862">
        <v>-122.17100000000001</v>
      </c>
      <c r="N1862">
        <v>1900</v>
      </c>
      <c r="O1862">
        <v>9877</v>
      </c>
      <c r="P1862">
        <v>1</v>
      </c>
      <c r="Q1862">
        <v>0</v>
      </c>
      <c r="R1862">
        <v>0</v>
      </c>
    </row>
    <row r="1863" spans="1:18" x14ac:dyDescent="0.3">
      <c r="A1863">
        <v>3013300055</v>
      </c>
      <c r="B1863">
        <v>405000</v>
      </c>
      <c r="C1863">
        <v>2</v>
      </c>
      <c r="D1863">
        <v>1.75</v>
      </c>
      <c r="E1863">
        <v>1710</v>
      </c>
      <c r="F1863">
        <v>0</v>
      </c>
      <c r="G1863">
        <v>0</v>
      </c>
      <c r="H1863">
        <v>3</v>
      </c>
      <c r="I1863">
        <v>7</v>
      </c>
      <c r="J1863">
        <v>1920</v>
      </c>
      <c r="K1863">
        <v>0</v>
      </c>
      <c r="L1863">
        <v>47.5319</v>
      </c>
      <c r="M1863">
        <v>-122.386</v>
      </c>
      <c r="N1863">
        <v>1530</v>
      </c>
      <c r="O1863">
        <v>4556</v>
      </c>
      <c r="P1863">
        <v>0</v>
      </c>
      <c r="Q1863">
        <v>0</v>
      </c>
      <c r="R1863">
        <v>1</v>
      </c>
    </row>
    <row r="1864" spans="1:18" x14ac:dyDescent="0.3">
      <c r="A1864">
        <v>9201000320</v>
      </c>
      <c r="B1864">
        <v>765000</v>
      </c>
      <c r="C1864">
        <v>4</v>
      </c>
      <c r="D1864">
        <v>2.25</v>
      </c>
      <c r="E1864">
        <v>2620</v>
      </c>
      <c r="F1864">
        <v>0</v>
      </c>
      <c r="G1864">
        <v>3</v>
      </c>
      <c r="H1864">
        <v>3</v>
      </c>
      <c r="I1864">
        <v>9</v>
      </c>
      <c r="J1864">
        <v>1984</v>
      </c>
      <c r="K1864">
        <v>1</v>
      </c>
      <c r="L1864">
        <v>47.584000000000003</v>
      </c>
      <c r="M1864">
        <v>-122.077</v>
      </c>
      <c r="N1864">
        <v>2620</v>
      </c>
      <c r="O1864">
        <v>15335</v>
      </c>
      <c r="P1864">
        <v>0</v>
      </c>
      <c r="Q1864">
        <v>1</v>
      </c>
      <c r="R1864">
        <v>0</v>
      </c>
    </row>
    <row r="1865" spans="1:18" x14ac:dyDescent="0.3">
      <c r="A1865">
        <v>9151600695</v>
      </c>
      <c r="B1865">
        <v>625000</v>
      </c>
      <c r="C1865">
        <v>3</v>
      </c>
      <c r="D1865">
        <v>2</v>
      </c>
      <c r="E1865">
        <v>2140</v>
      </c>
      <c r="F1865">
        <v>0</v>
      </c>
      <c r="G1865">
        <v>0</v>
      </c>
      <c r="H1865">
        <v>3</v>
      </c>
      <c r="I1865">
        <v>8</v>
      </c>
      <c r="J1865">
        <v>1911</v>
      </c>
      <c r="K1865">
        <v>1</v>
      </c>
      <c r="L1865">
        <v>47.584600000000002</v>
      </c>
      <c r="M1865">
        <v>-122.383</v>
      </c>
      <c r="N1865">
        <v>2340</v>
      </c>
      <c r="O1865">
        <v>5400</v>
      </c>
      <c r="P1865">
        <v>0</v>
      </c>
      <c r="Q1865">
        <v>0</v>
      </c>
      <c r="R1865">
        <v>1</v>
      </c>
    </row>
    <row r="1866" spans="1:18" x14ac:dyDescent="0.3">
      <c r="A1866">
        <v>2143700830</v>
      </c>
      <c r="B1866">
        <v>207000</v>
      </c>
      <c r="C1866">
        <v>4</v>
      </c>
      <c r="D1866">
        <v>2.5</v>
      </c>
      <c r="E1866">
        <v>2100</v>
      </c>
      <c r="F1866">
        <v>0</v>
      </c>
      <c r="G1866">
        <v>0</v>
      </c>
      <c r="H1866">
        <v>3</v>
      </c>
      <c r="I1866">
        <v>6</v>
      </c>
      <c r="J1866">
        <v>1914</v>
      </c>
      <c r="K1866">
        <v>0</v>
      </c>
      <c r="L1866">
        <v>47.478700000000003</v>
      </c>
      <c r="M1866">
        <v>-122.23</v>
      </c>
      <c r="N1866">
        <v>1340</v>
      </c>
      <c r="O1866">
        <v>12300</v>
      </c>
      <c r="P1866">
        <v>0</v>
      </c>
      <c r="Q1866">
        <v>1</v>
      </c>
      <c r="R1866">
        <v>0</v>
      </c>
    </row>
    <row r="1867" spans="1:18" x14ac:dyDescent="0.3">
      <c r="A1867">
        <v>2143700830</v>
      </c>
      <c r="B1867">
        <v>370000</v>
      </c>
      <c r="C1867">
        <v>4</v>
      </c>
      <c r="D1867">
        <v>2.5</v>
      </c>
      <c r="E1867">
        <v>2100</v>
      </c>
      <c r="F1867">
        <v>0</v>
      </c>
      <c r="G1867">
        <v>0</v>
      </c>
      <c r="H1867">
        <v>3</v>
      </c>
      <c r="I1867">
        <v>6</v>
      </c>
      <c r="J1867">
        <v>1914</v>
      </c>
      <c r="K1867">
        <v>1</v>
      </c>
      <c r="L1867">
        <v>47.478700000000003</v>
      </c>
      <c r="M1867">
        <v>-122.23</v>
      </c>
      <c r="N1867">
        <v>1340</v>
      </c>
      <c r="O1867">
        <v>12300</v>
      </c>
      <c r="P1867">
        <v>0</v>
      </c>
      <c r="Q1867">
        <v>1</v>
      </c>
      <c r="R1867">
        <v>0</v>
      </c>
    </row>
    <row r="1868" spans="1:18" x14ac:dyDescent="0.3">
      <c r="A1868">
        <v>2591020140</v>
      </c>
      <c r="B1868">
        <v>475000</v>
      </c>
      <c r="C1868">
        <v>3</v>
      </c>
      <c r="D1868">
        <v>2.5</v>
      </c>
      <c r="E1868">
        <v>1460</v>
      </c>
      <c r="F1868">
        <v>0</v>
      </c>
      <c r="G1868">
        <v>0</v>
      </c>
      <c r="H1868">
        <v>4</v>
      </c>
      <c r="I1868">
        <v>8</v>
      </c>
      <c r="J1868">
        <v>1988</v>
      </c>
      <c r="K1868">
        <v>0</v>
      </c>
      <c r="L1868">
        <v>47.695500000000003</v>
      </c>
      <c r="M1868">
        <v>-122.18300000000001</v>
      </c>
      <c r="N1868">
        <v>1550</v>
      </c>
      <c r="O1868">
        <v>5449</v>
      </c>
      <c r="P1868">
        <v>1</v>
      </c>
      <c r="Q1868">
        <v>0</v>
      </c>
      <c r="R1868">
        <v>0</v>
      </c>
    </row>
    <row r="1869" spans="1:18" x14ac:dyDescent="0.3">
      <c r="A1869">
        <v>6414600262</v>
      </c>
      <c r="B1869">
        <v>365000</v>
      </c>
      <c r="C1869">
        <v>2</v>
      </c>
      <c r="D1869">
        <v>1</v>
      </c>
      <c r="E1869">
        <v>990</v>
      </c>
      <c r="F1869">
        <v>0</v>
      </c>
      <c r="G1869">
        <v>0</v>
      </c>
      <c r="H1869">
        <v>3</v>
      </c>
      <c r="I1869">
        <v>7</v>
      </c>
      <c r="J1869">
        <v>1955</v>
      </c>
      <c r="K1869">
        <v>0</v>
      </c>
      <c r="L1869">
        <v>47.725200000000001</v>
      </c>
      <c r="M1869">
        <v>-122.331</v>
      </c>
      <c r="N1869">
        <v>1080</v>
      </c>
      <c r="O1869">
        <v>8168</v>
      </c>
      <c r="P1869">
        <v>0</v>
      </c>
      <c r="Q1869">
        <v>0</v>
      </c>
      <c r="R1869">
        <v>1</v>
      </c>
    </row>
    <row r="1870" spans="1:18" x14ac:dyDescent="0.3">
      <c r="A1870">
        <v>1387301360</v>
      </c>
      <c r="B1870">
        <v>411800</v>
      </c>
      <c r="C1870">
        <v>4</v>
      </c>
      <c r="D1870">
        <v>2.25</v>
      </c>
      <c r="E1870">
        <v>2190</v>
      </c>
      <c r="F1870">
        <v>0</v>
      </c>
      <c r="G1870">
        <v>0</v>
      </c>
      <c r="H1870">
        <v>5</v>
      </c>
      <c r="I1870">
        <v>7</v>
      </c>
      <c r="J1870">
        <v>1969</v>
      </c>
      <c r="K1870">
        <v>0</v>
      </c>
      <c r="L1870">
        <v>47.736699999999999</v>
      </c>
      <c r="M1870">
        <v>-122.19499999999999</v>
      </c>
      <c r="N1870">
        <v>1560</v>
      </c>
      <c r="O1870">
        <v>7611</v>
      </c>
      <c r="P1870">
        <v>1</v>
      </c>
      <c r="Q1870">
        <v>0</v>
      </c>
      <c r="R1870">
        <v>0</v>
      </c>
    </row>
    <row r="1871" spans="1:18" x14ac:dyDescent="0.3">
      <c r="A1871">
        <v>5561400260</v>
      </c>
      <c r="B1871">
        <v>668000</v>
      </c>
      <c r="C1871">
        <v>5</v>
      </c>
      <c r="D1871">
        <v>3.5</v>
      </c>
      <c r="E1871">
        <v>3990</v>
      </c>
      <c r="F1871">
        <v>0</v>
      </c>
      <c r="G1871">
        <v>0</v>
      </c>
      <c r="H1871">
        <v>3</v>
      </c>
      <c r="I1871">
        <v>9</v>
      </c>
      <c r="J1871">
        <v>2002</v>
      </c>
      <c r="K1871">
        <v>0</v>
      </c>
      <c r="L1871">
        <v>47.460999999999999</v>
      </c>
      <c r="M1871">
        <v>-122</v>
      </c>
      <c r="N1871">
        <v>3030</v>
      </c>
      <c r="O1871">
        <v>41684</v>
      </c>
      <c r="P1871">
        <v>1</v>
      </c>
      <c r="Q1871">
        <v>0</v>
      </c>
      <c r="R1871">
        <v>0</v>
      </c>
    </row>
    <row r="1872" spans="1:18" x14ac:dyDescent="0.3">
      <c r="A1872">
        <v>7942601805</v>
      </c>
      <c r="B1872">
        <v>618000</v>
      </c>
      <c r="C1872">
        <v>3</v>
      </c>
      <c r="D1872">
        <v>2.5</v>
      </c>
      <c r="E1872">
        <v>2340</v>
      </c>
      <c r="F1872">
        <v>0</v>
      </c>
      <c r="G1872">
        <v>0</v>
      </c>
      <c r="H1872">
        <v>3</v>
      </c>
      <c r="I1872">
        <v>9</v>
      </c>
      <c r="J1872">
        <v>1998</v>
      </c>
      <c r="K1872">
        <v>0</v>
      </c>
      <c r="L1872">
        <v>47.605899999999998</v>
      </c>
      <c r="M1872">
        <v>-122.307</v>
      </c>
      <c r="N1872">
        <v>1820</v>
      </c>
      <c r="O1872">
        <v>5120</v>
      </c>
      <c r="P1872">
        <v>0</v>
      </c>
      <c r="Q1872">
        <v>0</v>
      </c>
      <c r="R1872">
        <v>1</v>
      </c>
    </row>
    <row r="1873" spans="1:18" x14ac:dyDescent="0.3">
      <c r="A1873">
        <v>1887500045</v>
      </c>
      <c r="B1873">
        <v>247500</v>
      </c>
      <c r="C1873">
        <v>4</v>
      </c>
      <c r="D1873">
        <v>2</v>
      </c>
      <c r="E1873">
        <v>2460</v>
      </c>
      <c r="F1873">
        <v>0</v>
      </c>
      <c r="G1873">
        <v>0</v>
      </c>
      <c r="H1873">
        <v>4</v>
      </c>
      <c r="I1873">
        <v>7</v>
      </c>
      <c r="J1873">
        <v>1948</v>
      </c>
      <c r="K1873">
        <v>0</v>
      </c>
      <c r="L1873">
        <v>47.308</v>
      </c>
      <c r="M1873">
        <v>-122.209</v>
      </c>
      <c r="N1873">
        <v>1260</v>
      </c>
      <c r="O1873">
        <v>6648</v>
      </c>
      <c r="P1873">
        <v>1</v>
      </c>
      <c r="Q1873">
        <v>0</v>
      </c>
      <c r="R1873">
        <v>0</v>
      </c>
    </row>
    <row r="1874" spans="1:18" x14ac:dyDescent="0.3">
      <c r="A1874">
        <v>5505700055</v>
      </c>
      <c r="B1874">
        <v>345000</v>
      </c>
      <c r="C1874">
        <v>5</v>
      </c>
      <c r="D1874">
        <v>3</v>
      </c>
      <c r="E1874">
        <v>2080</v>
      </c>
      <c r="F1874">
        <v>0</v>
      </c>
      <c r="G1874">
        <v>0</v>
      </c>
      <c r="H1874">
        <v>3</v>
      </c>
      <c r="I1874">
        <v>7</v>
      </c>
      <c r="J1874">
        <v>1950</v>
      </c>
      <c r="K1874">
        <v>0</v>
      </c>
      <c r="L1874">
        <v>47.570700000000002</v>
      </c>
      <c r="M1874">
        <v>-122.39400000000001</v>
      </c>
      <c r="N1874">
        <v>1420</v>
      </c>
      <c r="O1874">
        <v>6150</v>
      </c>
      <c r="P1874">
        <v>0</v>
      </c>
      <c r="Q1874">
        <v>0</v>
      </c>
      <c r="R1874">
        <v>1</v>
      </c>
    </row>
    <row r="1875" spans="1:18" x14ac:dyDescent="0.3">
      <c r="A1875">
        <v>3886902505</v>
      </c>
      <c r="B1875">
        <v>616300</v>
      </c>
      <c r="C1875">
        <v>3</v>
      </c>
      <c r="D1875">
        <v>2</v>
      </c>
      <c r="E1875">
        <v>1700</v>
      </c>
      <c r="F1875">
        <v>0</v>
      </c>
      <c r="G1875">
        <v>2</v>
      </c>
      <c r="H1875">
        <v>3</v>
      </c>
      <c r="I1875">
        <v>7</v>
      </c>
      <c r="J1875">
        <v>1927</v>
      </c>
      <c r="K1875">
        <v>1</v>
      </c>
      <c r="L1875">
        <v>47.682499999999997</v>
      </c>
      <c r="M1875">
        <v>-122.19</v>
      </c>
      <c r="N1875">
        <v>1820</v>
      </c>
      <c r="O1875">
        <v>9000</v>
      </c>
      <c r="P1875">
        <v>1</v>
      </c>
      <c r="Q1875">
        <v>0</v>
      </c>
      <c r="R1875">
        <v>0</v>
      </c>
    </row>
    <row r="1876" spans="1:18" x14ac:dyDescent="0.3">
      <c r="A1876">
        <v>6703100135</v>
      </c>
      <c r="B1876">
        <v>348000</v>
      </c>
      <c r="C1876">
        <v>3</v>
      </c>
      <c r="D1876">
        <v>1.5</v>
      </c>
      <c r="E1876">
        <v>1330</v>
      </c>
      <c r="F1876">
        <v>0</v>
      </c>
      <c r="G1876">
        <v>0</v>
      </c>
      <c r="H1876">
        <v>4</v>
      </c>
      <c r="I1876">
        <v>7</v>
      </c>
      <c r="J1876">
        <v>1952</v>
      </c>
      <c r="K1876">
        <v>1</v>
      </c>
      <c r="L1876">
        <v>47.736600000000003</v>
      </c>
      <c r="M1876">
        <v>-122.319</v>
      </c>
      <c r="N1876">
        <v>1320</v>
      </c>
      <c r="O1876">
        <v>6910</v>
      </c>
      <c r="P1876">
        <v>0</v>
      </c>
      <c r="Q1876">
        <v>0</v>
      </c>
      <c r="R1876">
        <v>0</v>
      </c>
    </row>
    <row r="1877" spans="1:18" x14ac:dyDescent="0.3">
      <c r="A1877">
        <v>1552520070</v>
      </c>
      <c r="B1877">
        <v>425000</v>
      </c>
      <c r="C1877">
        <v>3</v>
      </c>
      <c r="D1877">
        <v>2.5</v>
      </c>
      <c r="E1877">
        <v>1630</v>
      </c>
      <c r="F1877">
        <v>0</v>
      </c>
      <c r="G1877">
        <v>0</v>
      </c>
      <c r="H1877">
        <v>3</v>
      </c>
      <c r="I1877">
        <v>7</v>
      </c>
      <c r="J1877">
        <v>1994</v>
      </c>
      <c r="K1877">
        <v>0</v>
      </c>
      <c r="L1877">
        <v>47.750799999999998</v>
      </c>
      <c r="M1877">
        <v>-122.175</v>
      </c>
      <c r="N1877">
        <v>1770</v>
      </c>
      <c r="O1877">
        <v>10762</v>
      </c>
      <c r="P1877">
        <v>1</v>
      </c>
      <c r="Q1877">
        <v>0</v>
      </c>
      <c r="R1877">
        <v>0</v>
      </c>
    </row>
    <row r="1878" spans="1:18" x14ac:dyDescent="0.3">
      <c r="A1878">
        <v>8163300320</v>
      </c>
      <c r="B1878">
        <v>850000</v>
      </c>
      <c r="C1878">
        <v>5</v>
      </c>
      <c r="D1878">
        <v>2.75</v>
      </c>
      <c r="E1878">
        <v>2920</v>
      </c>
      <c r="F1878">
        <v>0</v>
      </c>
      <c r="G1878">
        <v>0</v>
      </c>
      <c r="H1878">
        <v>5</v>
      </c>
      <c r="I1878">
        <v>8</v>
      </c>
      <c r="J1878">
        <v>1968</v>
      </c>
      <c r="K1878">
        <v>0</v>
      </c>
      <c r="L1878">
        <v>47.513300000000001</v>
      </c>
      <c r="M1878">
        <v>-122.03100000000001</v>
      </c>
      <c r="N1878">
        <v>3910</v>
      </c>
      <c r="O1878">
        <v>14491</v>
      </c>
      <c r="P1878">
        <v>1</v>
      </c>
      <c r="Q1878">
        <v>0</v>
      </c>
      <c r="R1878">
        <v>0</v>
      </c>
    </row>
    <row r="1879" spans="1:18" x14ac:dyDescent="0.3">
      <c r="A1879">
        <v>1853081000</v>
      </c>
      <c r="B1879">
        <v>820000</v>
      </c>
      <c r="C1879">
        <v>5</v>
      </c>
      <c r="D1879">
        <v>2.75</v>
      </c>
      <c r="E1879">
        <v>2830</v>
      </c>
      <c r="F1879">
        <v>0</v>
      </c>
      <c r="G1879">
        <v>0</v>
      </c>
      <c r="H1879">
        <v>3</v>
      </c>
      <c r="I1879">
        <v>9</v>
      </c>
      <c r="J1879">
        <v>2010</v>
      </c>
      <c r="K1879">
        <v>0</v>
      </c>
      <c r="L1879">
        <v>47.593200000000003</v>
      </c>
      <c r="M1879">
        <v>-122.05800000000001</v>
      </c>
      <c r="N1879">
        <v>3170</v>
      </c>
      <c r="O1879">
        <v>6285</v>
      </c>
      <c r="P1879">
        <v>0</v>
      </c>
      <c r="Q1879">
        <v>1</v>
      </c>
      <c r="R1879">
        <v>0</v>
      </c>
    </row>
    <row r="1880" spans="1:18" x14ac:dyDescent="0.3">
      <c r="A1880">
        <v>4403600240</v>
      </c>
      <c r="B1880">
        <v>832000</v>
      </c>
      <c r="C1880">
        <v>4</v>
      </c>
      <c r="D1880">
        <v>2.25</v>
      </c>
      <c r="E1880">
        <v>3190</v>
      </c>
      <c r="F1880">
        <v>0</v>
      </c>
      <c r="G1880">
        <v>0</v>
      </c>
      <c r="H1880">
        <v>4</v>
      </c>
      <c r="I1880">
        <v>10</v>
      </c>
      <c r="J1880">
        <v>1980</v>
      </c>
      <c r="K1880">
        <v>1</v>
      </c>
      <c r="L1880">
        <v>47.593299999999999</v>
      </c>
      <c r="M1880">
        <v>-122.075</v>
      </c>
      <c r="N1880">
        <v>3190</v>
      </c>
      <c r="O1880">
        <v>51400</v>
      </c>
      <c r="P1880">
        <v>0</v>
      </c>
      <c r="Q1880">
        <v>1</v>
      </c>
      <c r="R1880">
        <v>0</v>
      </c>
    </row>
    <row r="1881" spans="1:18" x14ac:dyDescent="0.3">
      <c r="A1881">
        <v>3885803625</v>
      </c>
      <c r="B1881">
        <v>835000</v>
      </c>
      <c r="C1881">
        <v>3</v>
      </c>
      <c r="D1881">
        <v>1.75</v>
      </c>
      <c r="E1881">
        <v>1490</v>
      </c>
      <c r="F1881">
        <v>0</v>
      </c>
      <c r="G1881">
        <v>0</v>
      </c>
      <c r="H1881">
        <v>3</v>
      </c>
      <c r="I1881">
        <v>8</v>
      </c>
      <c r="J1881">
        <v>1984</v>
      </c>
      <c r="K1881">
        <v>0</v>
      </c>
      <c r="L1881">
        <v>47.691600000000001</v>
      </c>
      <c r="M1881">
        <v>-122.214</v>
      </c>
      <c r="N1881">
        <v>3450</v>
      </c>
      <c r="O1881">
        <v>8500</v>
      </c>
      <c r="P1881">
        <v>1</v>
      </c>
      <c r="Q1881">
        <v>0</v>
      </c>
      <c r="R1881">
        <v>0</v>
      </c>
    </row>
    <row r="1882" spans="1:18" x14ac:dyDescent="0.3">
      <c r="A1882">
        <v>869700370</v>
      </c>
      <c r="B1882">
        <v>350000</v>
      </c>
      <c r="C1882">
        <v>3</v>
      </c>
      <c r="D1882">
        <v>2.5</v>
      </c>
      <c r="E1882">
        <v>1630</v>
      </c>
      <c r="F1882">
        <v>0</v>
      </c>
      <c r="G1882">
        <v>0</v>
      </c>
      <c r="H1882">
        <v>3</v>
      </c>
      <c r="I1882">
        <v>8</v>
      </c>
      <c r="J1882">
        <v>1999</v>
      </c>
      <c r="K1882">
        <v>1</v>
      </c>
      <c r="L1882">
        <v>47.491300000000003</v>
      </c>
      <c r="M1882">
        <v>-122.154</v>
      </c>
      <c r="N1882">
        <v>1420</v>
      </c>
      <c r="O1882">
        <v>3425</v>
      </c>
      <c r="P1882">
        <v>0</v>
      </c>
      <c r="Q1882">
        <v>1</v>
      </c>
      <c r="R1882">
        <v>0</v>
      </c>
    </row>
    <row r="1883" spans="1:18" x14ac:dyDescent="0.3">
      <c r="A1883">
        <v>4307301160</v>
      </c>
      <c r="B1883">
        <v>349000</v>
      </c>
      <c r="C1883">
        <v>4</v>
      </c>
      <c r="D1883">
        <v>2.5</v>
      </c>
      <c r="E1883">
        <v>2280</v>
      </c>
      <c r="F1883">
        <v>0</v>
      </c>
      <c r="G1883">
        <v>0</v>
      </c>
      <c r="H1883">
        <v>3</v>
      </c>
      <c r="I1883">
        <v>7</v>
      </c>
      <c r="J1883">
        <v>2003</v>
      </c>
      <c r="K1883">
        <v>0</v>
      </c>
      <c r="L1883">
        <v>47.483400000000003</v>
      </c>
      <c r="M1883">
        <v>-122.182</v>
      </c>
      <c r="N1883">
        <v>2280</v>
      </c>
      <c r="O1883">
        <v>3600</v>
      </c>
      <c r="P1883">
        <v>0</v>
      </c>
      <c r="Q1883">
        <v>1</v>
      </c>
      <c r="R1883">
        <v>0</v>
      </c>
    </row>
    <row r="1884" spans="1:18" x14ac:dyDescent="0.3">
      <c r="A1884">
        <v>2402100575</v>
      </c>
      <c r="B1884" s="2">
        <v>1125000</v>
      </c>
      <c r="C1884">
        <v>6</v>
      </c>
      <c r="D1884">
        <v>3.75</v>
      </c>
      <c r="E1884">
        <v>3010</v>
      </c>
      <c r="F1884">
        <v>0</v>
      </c>
      <c r="G1884">
        <v>0</v>
      </c>
      <c r="H1884">
        <v>3</v>
      </c>
      <c r="I1884">
        <v>9</v>
      </c>
      <c r="J1884">
        <v>2014</v>
      </c>
      <c r="K1884">
        <v>0</v>
      </c>
      <c r="L1884">
        <v>47.6873</v>
      </c>
      <c r="M1884">
        <v>-122.333</v>
      </c>
      <c r="N1884">
        <v>1600</v>
      </c>
      <c r="O1884">
        <v>5160</v>
      </c>
      <c r="P1884">
        <v>0</v>
      </c>
      <c r="Q1884">
        <v>0</v>
      </c>
      <c r="R1884">
        <v>1</v>
      </c>
    </row>
    <row r="1885" spans="1:18" x14ac:dyDescent="0.3">
      <c r="A1885">
        <v>4307350990</v>
      </c>
      <c r="B1885">
        <v>320000</v>
      </c>
      <c r="C1885">
        <v>3</v>
      </c>
      <c r="D1885">
        <v>2.5</v>
      </c>
      <c r="E1885">
        <v>1590</v>
      </c>
      <c r="F1885">
        <v>0</v>
      </c>
      <c r="G1885">
        <v>0</v>
      </c>
      <c r="H1885">
        <v>3</v>
      </c>
      <c r="I1885">
        <v>7</v>
      </c>
      <c r="J1885">
        <v>2004</v>
      </c>
      <c r="K1885">
        <v>1</v>
      </c>
      <c r="L1885">
        <v>47.480499999999999</v>
      </c>
      <c r="M1885">
        <v>-122.178</v>
      </c>
      <c r="N1885">
        <v>1680</v>
      </c>
      <c r="O1885">
        <v>3480</v>
      </c>
      <c r="P1885">
        <v>0</v>
      </c>
      <c r="Q1885">
        <v>1</v>
      </c>
      <c r="R1885">
        <v>0</v>
      </c>
    </row>
    <row r="1886" spans="1:18" x14ac:dyDescent="0.3">
      <c r="A1886">
        <v>2873000260</v>
      </c>
      <c r="B1886">
        <v>150000</v>
      </c>
      <c r="C1886">
        <v>3</v>
      </c>
      <c r="D1886">
        <v>1</v>
      </c>
      <c r="E1886">
        <v>1250</v>
      </c>
      <c r="F1886">
        <v>0</v>
      </c>
      <c r="G1886">
        <v>0</v>
      </c>
      <c r="H1886">
        <v>4</v>
      </c>
      <c r="I1886">
        <v>7</v>
      </c>
      <c r="J1886">
        <v>1968</v>
      </c>
      <c r="K1886">
        <v>1</v>
      </c>
      <c r="L1886">
        <v>47.416899999999998</v>
      </c>
      <c r="M1886">
        <v>-122.16800000000001</v>
      </c>
      <c r="N1886">
        <v>1010</v>
      </c>
      <c r="O1886">
        <v>7210</v>
      </c>
      <c r="P1886">
        <v>1</v>
      </c>
      <c r="Q1886">
        <v>0</v>
      </c>
      <c r="R1886">
        <v>0</v>
      </c>
    </row>
    <row r="1887" spans="1:18" x14ac:dyDescent="0.3">
      <c r="A1887">
        <v>795001600</v>
      </c>
      <c r="B1887">
        <v>340000</v>
      </c>
      <c r="C1887">
        <v>3</v>
      </c>
      <c r="D1887">
        <v>1</v>
      </c>
      <c r="E1887">
        <v>1710</v>
      </c>
      <c r="F1887">
        <v>0</v>
      </c>
      <c r="G1887">
        <v>0</v>
      </c>
      <c r="H1887">
        <v>3</v>
      </c>
      <c r="I1887">
        <v>6</v>
      </c>
      <c r="J1887">
        <v>1949</v>
      </c>
      <c r="K1887">
        <v>0</v>
      </c>
      <c r="L1887">
        <v>47.506</v>
      </c>
      <c r="M1887">
        <v>-122.331</v>
      </c>
      <c r="N1887">
        <v>1200</v>
      </c>
      <c r="O1887">
        <v>6251</v>
      </c>
      <c r="P1887">
        <v>0</v>
      </c>
      <c r="Q1887">
        <v>0</v>
      </c>
      <c r="R1887">
        <v>0</v>
      </c>
    </row>
    <row r="1888" spans="1:18" x14ac:dyDescent="0.3">
      <c r="A1888">
        <v>98030140</v>
      </c>
      <c r="B1888">
        <v>785500</v>
      </c>
      <c r="C1888">
        <v>4</v>
      </c>
      <c r="D1888">
        <v>4</v>
      </c>
      <c r="E1888">
        <v>3280</v>
      </c>
      <c r="F1888">
        <v>0</v>
      </c>
      <c r="G1888">
        <v>0</v>
      </c>
      <c r="H1888">
        <v>3</v>
      </c>
      <c r="I1888">
        <v>10</v>
      </c>
      <c r="J1888">
        <v>2007</v>
      </c>
      <c r="K1888">
        <v>0</v>
      </c>
      <c r="L1888">
        <v>47.581800000000001</v>
      </c>
      <c r="M1888">
        <v>-121.973</v>
      </c>
      <c r="N1888">
        <v>3730</v>
      </c>
      <c r="O1888">
        <v>8030</v>
      </c>
      <c r="P1888">
        <v>0</v>
      </c>
      <c r="Q1888">
        <v>1</v>
      </c>
      <c r="R1888">
        <v>0</v>
      </c>
    </row>
    <row r="1889" spans="1:18" x14ac:dyDescent="0.3">
      <c r="A1889">
        <v>5409800140</v>
      </c>
      <c r="B1889">
        <v>410500</v>
      </c>
      <c r="C1889">
        <v>4</v>
      </c>
      <c r="D1889">
        <v>2.5</v>
      </c>
      <c r="E1889">
        <v>3362</v>
      </c>
      <c r="F1889">
        <v>0</v>
      </c>
      <c r="G1889">
        <v>0</v>
      </c>
      <c r="H1889">
        <v>3</v>
      </c>
      <c r="I1889">
        <v>8</v>
      </c>
      <c r="J1889">
        <v>2004</v>
      </c>
      <c r="K1889">
        <v>1</v>
      </c>
      <c r="L1889">
        <v>47.2592</v>
      </c>
      <c r="M1889">
        <v>-122.304</v>
      </c>
      <c r="N1889">
        <v>2770</v>
      </c>
      <c r="O1889">
        <v>8601</v>
      </c>
      <c r="P1889">
        <v>1</v>
      </c>
      <c r="Q1889">
        <v>0</v>
      </c>
      <c r="R1889">
        <v>0</v>
      </c>
    </row>
    <row r="1890" spans="1:18" x14ac:dyDescent="0.3">
      <c r="A1890">
        <v>9253900354</v>
      </c>
      <c r="B1890">
        <v>580000</v>
      </c>
      <c r="C1890">
        <v>3</v>
      </c>
      <c r="D1890">
        <v>2.5</v>
      </c>
      <c r="E1890">
        <v>2200</v>
      </c>
      <c r="F1890">
        <v>0</v>
      </c>
      <c r="G1890">
        <v>2</v>
      </c>
      <c r="H1890">
        <v>3</v>
      </c>
      <c r="I1890">
        <v>9</v>
      </c>
      <c r="J1890">
        <v>1978</v>
      </c>
      <c r="K1890">
        <v>0</v>
      </c>
      <c r="L1890">
        <v>47.5916</v>
      </c>
      <c r="M1890">
        <v>-122.11199999999999</v>
      </c>
      <c r="N1890">
        <v>2200</v>
      </c>
      <c r="O1890">
        <v>12851</v>
      </c>
      <c r="P1890">
        <v>1</v>
      </c>
      <c r="Q1890">
        <v>0</v>
      </c>
      <c r="R1890">
        <v>0</v>
      </c>
    </row>
    <row r="1891" spans="1:18" x14ac:dyDescent="0.3">
      <c r="A1891">
        <v>3319500922</v>
      </c>
      <c r="B1891">
        <v>345000</v>
      </c>
      <c r="C1891">
        <v>2</v>
      </c>
      <c r="D1891">
        <v>1.5</v>
      </c>
      <c r="E1891">
        <v>830</v>
      </c>
      <c r="F1891">
        <v>0</v>
      </c>
      <c r="G1891">
        <v>0</v>
      </c>
      <c r="H1891">
        <v>3</v>
      </c>
      <c r="I1891">
        <v>7</v>
      </c>
      <c r="J1891">
        <v>2005</v>
      </c>
      <c r="K1891">
        <v>1</v>
      </c>
      <c r="L1891">
        <v>47.599800000000002</v>
      </c>
      <c r="M1891">
        <v>-122.306</v>
      </c>
      <c r="N1891">
        <v>830</v>
      </c>
      <c r="O1891">
        <v>1200</v>
      </c>
      <c r="P1891">
        <v>0</v>
      </c>
      <c r="Q1891">
        <v>0</v>
      </c>
      <c r="R1891">
        <v>1</v>
      </c>
    </row>
    <row r="1892" spans="1:18" x14ac:dyDescent="0.3">
      <c r="A1892">
        <v>3404700041</v>
      </c>
      <c r="B1892">
        <v>550000</v>
      </c>
      <c r="C1892">
        <v>3</v>
      </c>
      <c r="D1892">
        <v>2.25</v>
      </c>
      <c r="E1892">
        <v>2160</v>
      </c>
      <c r="F1892">
        <v>0</v>
      </c>
      <c r="G1892">
        <v>0</v>
      </c>
      <c r="H1892">
        <v>4</v>
      </c>
      <c r="I1892">
        <v>7</v>
      </c>
      <c r="J1892">
        <v>1933</v>
      </c>
      <c r="K1892">
        <v>0</v>
      </c>
      <c r="L1892">
        <v>47.729700000000001</v>
      </c>
      <c r="M1892">
        <v>-122.139</v>
      </c>
      <c r="N1892">
        <v>2540</v>
      </c>
      <c r="O1892">
        <v>37000</v>
      </c>
      <c r="P1892">
        <v>0</v>
      </c>
      <c r="Q1892">
        <v>1</v>
      </c>
      <c r="R1892">
        <v>0</v>
      </c>
    </row>
    <row r="1893" spans="1:18" x14ac:dyDescent="0.3">
      <c r="A1893">
        <v>2314300200</v>
      </c>
      <c r="B1893">
        <v>449500</v>
      </c>
      <c r="C1893">
        <v>4</v>
      </c>
      <c r="D1893">
        <v>3</v>
      </c>
      <c r="E1893">
        <v>2580</v>
      </c>
      <c r="F1893">
        <v>0</v>
      </c>
      <c r="G1893">
        <v>0</v>
      </c>
      <c r="H1893">
        <v>3</v>
      </c>
      <c r="I1893">
        <v>8</v>
      </c>
      <c r="J1893">
        <v>1998</v>
      </c>
      <c r="K1893">
        <v>0</v>
      </c>
      <c r="L1893">
        <v>47.464599999999997</v>
      </c>
      <c r="M1893">
        <v>-122.15</v>
      </c>
      <c r="N1893">
        <v>2250</v>
      </c>
      <c r="O1893">
        <v>6165</v>
      </c>
      <c r="P1893">
        <v>0</v>
      </c>
      <c r="Q1893">
        <v>1</v>
      </c>
      <c r="R1893">
        <v>0</v>
      </c>
    </row>
    <row r="1894" spans="1:18" x14ac:dyDescent="0.3">
      <c r="A1894">
        <v>9265700045</v>
      </c>
      <c r="B1894">
        <v>300000</v>
      </c>
      <c r="C1894">
        <v>3</v>
      </c>
      <c r="D1894">
        <v>1</v>
      </c>
      <c r="E1894">
        <v>2150</v>
      </c>
      <c r="F1894">
        <v>0</v>
      </c>
      <c r="G1894">
        <v>0</v>
      </c>
      <c r="H1894">
        <v>3</v>
      </c>
      <c r="I1894">
        <v>6</v>
      </c>
      <c r="J1894">
        <v>1954</v>
      </c>
      <c r="K1894">
        <v>0</v>
      </c>
      <c r="L1894">
        <v>47.761499999999998</v>
      </c>
      <c r="M1894">
        <v>-122.36199999999999</v>
      </c>
      <c r="N1894">
        <v>1720</v>
      </c>
      <c r="O1894">
        <v>9000</v>
      </c>
      <c r="P1894">
        <v>0</v>
      </c>
      <c r="Q1894">
        <v>0</v>
      </c>
      <c r="R1894">
        <v>0</v>
      </c>
    </row>
    <row r="1895" spans="1:18" x14ac:dyDescent="0.3">
      <c r="A1895">
        <v>3528000260</v>
      </c>
      <c r="B1895">
        <v>915000</v>
      </c>
      <c r="C1895">
        <v>4</v>
      </c>
      <c r="D1895">
        <v>2.5</v>
      </c>
      <c r="E1895">
        <v>3510</v>
      </c>
      <c r="F1895">
        <v>0</v>
      </c>
      <c r="G1895">
        <v>0</v>
      </c>
      <c r="H1895">
        <v>3</v>
      </c>
      <c r="I1895">
        <v>10</v>
      </c>
      <c r="J1895">
        <v>1988</v>
      </c>
      <c r="K1895">
        <v>0</v>
      </c>
      <c r="L1895">
        <v>47.667099999999998</v>
      </c>
      <c r="M1895">
        <v>-122.057</v>
      </c>
      <c r="N1895">
        <v>2890</v>
      </c>
      <c r="O1895">
        <v>28295</v>
      </c>
      <c r="P1895">
        <v>0</v>
      </c>
      <c r="Q1895">
        <v>1</v>
      </c>
      <c r="R1895">
        <v>0</v>
      </c>
    </row>
    <row r="1896" spans="1:18" x14ac:dyDescent="0.3">
      <c r="A1896">
        <v>3066120030</v>
      </c>
      <c r="B1896" s="2">
        <v>1575000</v>
      </c>
      <c r="C1896">
        <v>4</v>
      </c>
      <c r="D1896">
        <v>3.75</v>
      </c>
      <c r="E1896">
        <v>3810</v>
      </c>
      <c r="F1896">
        <v>0</v>
      </c>
      <c r="G1896">
        <v>0</v>
      </c>
      <c r="H1896">
        <v>3</v>
      </c>
      <c r="I1896">
        <v>11</v>
      </c>
      <c r="J1896">
        <v>1989</v>
      </c>
      <c r="K1896">
        <v>1</v>
      </c>
      <c r="L1896">
        <v>47.573900000000002</v>
      </c>
      <c r="M1896">
        <v>-122.23399999999999</v>
      </c>
      <c r="N1896">
        <v>3040</v>
      </c>
      <c r="O1896">
        <v>11250</v>
      </c>
      <c r="P1896">
        <v>1</v>
      </c>
      <c r="Q1896">
        <v>0</v>
      </c>
      <c r="R1896">
        <v>0</v>
      </c>
    </row>
    <row r="1897" spans="1:18" x14ac:dyDescent="0.3">
      <c r="A1897">
        <v>4278900055</v>
      </c>
      <c r="B1897">
        <v>599000</v>
      </c>
      <c r="C1897">
        <v>4</v>
      </c>
      <c r="D1897">
        <v>2.75</v>
      </c>
      <c r="E1897">
        <v>2020</v>
      </c>
      <c r="F1897">
        <v>0</v>
      </c>
      <c r="G1897">
        <v>0</v>
      </c>
      <c r="H1897">
        <v>3</v>
      </c>
      <c r="I1897">
        <v>8</v>
      </c>
      <c r="J1897">
        <v>1917</v>
      </c>
      <c r="K1897">
        <v>0</v>
      </c>
      <c r="L1897">
        <v>47.6053</v>
      </c>
      <c r="M1897">
        <v>-122.291</v>
      </c>
      <c r="N1897">
        <v>1840</v>
      </c>
      <c r="O1897">
        <v>4000</v>
      </c>
      <c r="P1897">
        <v>0</v>
      </c>
      <c r="Q1897">
        <v>0</v>
      </c>
      <c r="R1897">
        <v>1</v>
      </c>
    </row>
    <row r="1898" spans="1:18" x14ac:dyDescent="0.3">
      <c r="A1898">
        <v>9512000140</v>
      </c>
      <c r="B1898">
        <v>755000</v>
      </c>
      <c r="C1898">
        <v>4</v>
      </c>
      <c r="D1898">
        <v>2.5</v>
      </c>
      <c r="E1898">
        <v>2120</v>
      </c>
      <c r="F1898">
        <v>0</v>
      </c>
      <c r="G1898">
        <v>0</v>
      </c>
      <c r="H1898">
        <v>4</v>
      </c>
      <c r="I1898">
        <v>7</v>
      </c>
      <c r="J1898">
        <v>1960</v>
      </c>
      <c r="K1898">
        <v>0</v>
      </c>
      <c r="L1898">
        <v>47.585799999999999</v>
      </c>
      <c r="M1898">
        <v>-122.17</v>
      </c>
      <c r="N1898">
        <v>1570</v>
      </c>
      <c r="O1898">
        <v>10762</v>
      </c>
      <c r="P1898">
        <v>1</v>
      </c>
      <c r="Q1898">
        <v>0</v>
      </c>
      <c r="R1898">
        <v>0</v>
      </c>
    </row>
    <row r="1899" spans="1:18" x14ac:dyDescent="0.3">
      <c r="A1899">
        <v>6381500505</v>
      </c>
      <c r="B1899">
        <v>400000</v>
      </c>
      <c r="C1899">
        <v>3</v>
      </c>
      <c r="D1899">
        <v>1</v>
      </c>
      <c r="E1899">
        <v>1250</v>
      </c>
      <c r="F1899">
        <v>0</v>
      </c>
      <c r="G1899">
        <v>0</v>
      </c>
      <c r="H1899">
        <v>3</v>
      </c>
      <c r="I1899">
        <v>7</v>
      </c>
      <c r="J1899">
        <v>1944</v>
      </c>
      <c r="K1899">
        <v>1</v>
      </c>
      <c r="L1899">
        <v>47.732300000000002</v>
      </c>
      <c r="M1899">
        <v>-122.304</v>
      </c>
      <c r="N1899">
        <v>1300</v>
      </c>
      <c r="O1899">
        <v>6796</v>
      </c>
      <c r="P1899">
        <v>0</v>
      </c>
      <c r="Q1899">
        <v>0</v>
      </c>
      <c r="R1899">
        <v>1</v>
      </c>
    </row>
    <row r="1900" spans="1:18" x14ac:dyDescent="0.3">
      <c r="A1900">
        <v>1697000400</v>
      </c>
      <c r="B1900">
        <v>133000</v>
      </c>
      <c r="C1900">
        <v>3</v>
      </c>
      <c r="D1900">
        <v>1</v>
      </c>
      <c r="E1900">
        <v>980</v>
      </c>
      <c r="F1900">
        <v>0</v>
      </c>
      <c r="G1900">
        <v>0</v>
      </c>
      <c r="H1900">
        <v>3</v>
      </c>
      <c r="I1900">
        <v>7</v>
      </c>
      <c r="J1900">
        <v>1968</v>
      </c>
      <c r="K1900">
        <v>1</v>
      </c>
      <c r="L1900">
        <v>47.373699999999999</v>
      </c>
      <c r="M1900">
        <v>-122.312</v>
      </c>
      <c r="N1900">
        <v>1470</v>
      </c>
      <c r="O1900">
        <v>8716</v>
      </c>
      <c r="P1900">
        <v>0</v>
      </c>
      <c r="Q1900">
        <v>0</v>
      </c>
      <c r="R1900">
        <v>0</v>
      </c>
    </row>
    <row r="1901" spans="1:18" x14ac:dyDescent="0.3">
      <c r="A1901">
        <v>2548100140</v>
      </c>
      <c r="B1901">
        <v>330000</v>
      </c>
      <c r="C1901">
        <v>4</v>
      </c>
      <c r="D1901">
        <v>1.5</v>
      </c>
      <c r="E1901">
        <v>1250</v>
      </c>
      <c r="F1901">
        <v>0</v>
      </c>
      <c r="G1901">
        <v>0</v>
      </c>
      <c r="H1901">
        <v>3</v>
      </c>
      <c r="I1901">
        <v>7</v>
      </c>
      <c r="J1901">
        <v>1951</v>
      </c>
      <c r="K1901">
        <v>1</v>
      </c>
      <c r="L1901">
        <v>47.750500000000002</v>
      </c>
      <c r="M1901">
        <v>-122.315</v>
      </c>
      <c r="N1901">
        <v>1560</v>
      </c>
      <c r="O1901">
        <v>8400</v>
      </c>
      <c r="P1901">
        <v>0</v>
      </c>
      <c r="Q1901">
        <v>0</v>
      </c>
      <c r="R1901">
        <v>0</v>
      </c>
    </row>
    <row r="1902" spans="1:18" x14ac:dyDescent="0.3">
      <c r="A1902">
        <v>7225000140</v>
      </c>
      <c r="B1902">
        <v>330000</v>
      </c>
      <c r="C1902">
        <v>4</v>
      </c>
      <c r="D1902">
        <v>1</v>
      </c>
      <c r="E1902">
        <v>1100</v>
      </c>
      <c r="F1902">
        <v>0</v>
      </c>
      <c r="G1902">
        <v>0</v>
      </c>
      <c r="H1902">
        <v>5</v>
      </c>
      <c r="I1902">
        <v>6</v>
      </c>
      <c r="J1902">
        <v>1904</v>
      </c>
      <c r="K1902">
        <v>1</v>
      </c>
      <c r="L1902">
        <v>47.486800000000002</v>
      </c>
      <c r="M1902">
        <v>-122.20399999999999</v>
      </c>
      <c r="N1902">
        <v>1560</v>
      </c>
      <c r="O1902">
        <v>4838</v>
      </c>
      <c r="P1902">
        <v>0</v>
      </c>
      <c r="Q1902">
        <v>1</v>
      </c>
      <c r="R1902">
        <v>0</v>
      </c>
    </row>
    <row r="1903" spans="1:18" x14ac:dyDescent="0.3">
      <c r="A1903">
        <v>2126049032</v>
      </c>
      <c r="B1903">
        <v>375000</v>
      </c>
      <c r="C1903">
        <v>3</v>
      </c>
      <c r="D1903">
        <v>1.75</v>
      </c>
      <c r="E1903">
        <v>1330</v>
      </c>
      <c r="F1903">
        <v>0</v>
      </c>
      <c r="G1903">
        <v>0</v>
      </c>
      <c r="H1903">
        <v>5</v>
      </c>
      <c r="I1903">
        <v>6</v>
      </c>
      <c r="J1903">
        <v>1936</v>
      </c>
      <c r="K1903">
        <v>0</v>
      </c>
      <c r="L1903">
        <v>47.723100000000002</v>
      </c>
      <c r="M1903">
        <v>-122.301</v>
      </c>
      <c r="N1903">
        <v>1690</v>
      </c>
      <c r="O1903">
        <v>7937</v>
      </c>
      <c r="P1903">
        <v>0</v>
      </c>
      <c r="Q1903">
        <v>0</v>
      </c>
      <c r="R1903">
        <v>1</v>
      </c>
    </row>
    <row r="1904" spans="1:18" x14ac:dyDescent="0.3">
      <c r="A1904">
        <v>3876300890</v>
      </c>
      <c r="B1904">
        <v>485000</v>
      </c>
      <c r="C1904">
        <v>4</v>
      </c>
      <c r="D1904">
        <v>2.75</v>
      </c>
      <c r="E1904">
        <v>2560</v>
      </c>
      <c r="F1904">
        <v>0</v>
      </c>
      <c r="G1904">
        <v>0</v>
      </c>
      <c r="H1904">
        <v>4</v>
      </c>
      <c r="I1904">
        <v>7</v>
      </c>
      <c r="J1904">
        <v>1968</v>
      </c>
      <c r="K1904">
        <v>0</v>
      </c>
      <c r="L1904">
        <v>47.727800000000002</v>
      </c>
      <c r="M1904">
        <v>-122.17700000000001</v>
      </c>
      <c r="N1904">
        <v>2280</v>
      </c>
      <c r="O1904">
        <v>9234</v>
      </c>
      <c r="P1904">
        <v>1</v>
      </c>
      <c r="Q1904">
        <v>0</v>
      </c>
      <c r="R1904">
        <v>0</v>
      </c>
    </row>
    <row r="1905" spans="1:18" x14ac:dyDescent="0.3">
      <c r="A1905">
        <v>7715800710</v>
      </c>
      <c r="B1905">
        <v>470000</v>
      </c>
      <c r="C1905">
        <v>4</v>
      </c>
      <c r="D1905">
        <v>2.5</v>
      </c>
      <c r="E1905">
        <v>1850</v>
      </c>
      <c r="F1905">
        <v>0</v>
      </c>
      <c r="G1905">
        <v>0</v>
      </c>
      <c r="H1905">
        <v>3</v>
      </c>
      <c r="I1905">
        <v>7</v>
      </c>
      <c r="J1905">
        <v>1981</v>
      </c>
      <c r="K1905">
        <v>0</v>
      </c>
      <c r="L1905">
        <v>47.626399999999997</v>
      </c>
      <c r="M1905">
        <v>-122.062</v>
      </c>
      <c r="N1905">
        <v>1650</v>
      </c>
      <c r="O1905">
        <v>7623</v>
      </c>
      <c r="P1905">
        <v>0</v>
      </c>
      <c r="Q1905">
        <v>1</v>
      </c>
      <c r="R1905">
        <v>0</v>
      </c>
    </row>
    <row r="1906" spans="1:18" x14ac:dyDescent="0.3">
      <c r="A1906">
        <v>2397101200</v>
      </c>
      <c r="B1906" s="2">
        <v>1045000</v>
      </c>
      <c r="C1906">
        <v>4</v>
      </c>
      <c r="D1906">
        <v>3</v>
      </c>
      <c r="E1906">
        <v>2790</v>
      </c>
      <c r="F1906">
        <v>0</v>
      </c>
      <c r="G1906">
        <v>0</v>
      </c>
      <c r="H1906">
        <v>3</v>
      </c>
      <c r="I1906">
        <v>8</v>
      </c>
      <c r="J1906">
        <v>1905</v>
      </c>
      <c r="K1906">
        <v>0</v>
      </c>
      <c r="L1906">
        <v>47.636200000000002</v>
      </c>
      <c r="M1906">
        <v>-122.363</v>
      </c>
      <c r="N1906">
        <v>1360</v>
      </c>
      <c r="O1906">
        <v>3600</v>
      </c>
      <c r="P1906">
        <v>0</v>
      </c>
      <c r="Q1906">
        <v>0</v>
      </c>
      <c r="R1906">
        <v>1</v>
      </c>
    </row>
    <row r="1907" spans="1:18" x14ac:dyDescent="0.3">
      <c r="A1907">
        <v>5100401160</v>
      </c>
      <c r="B1907">
        <v>548800</v>
      </c>
      <c r="C1907">
        <v>4</v>
      </c>
      <c r="D1907">
        <v>1</v>
      </c>
      <c r="E1907">
        <v>1660</v>
      </c>
      <c r="F1907">
        <v>0</v>
      </c>
      <c r="G1907">
        <v>0</v>
      </c>
      <c r="H1907">
        <v>3</v>
      </c>
      <c r="I1907">
        <v>7</v>
      </c>
      <c r="J1907">
        <v>1930</v>
      </c>
      <c r="K1907">
        <v>0</v>
      </c>
      <c r="L1907">
        <v>47.691800000000001</v>
      </c>
      <c r="M1907">
        <v>-122.32</v>
      </c>
      <c r="N1907">
        <v>1360</v>
      </c>
      <c r="O1907">
        <v>5413</v>
      </c>
      <c r="P1907">
        <v>0</v>
      </c>
      <c r="Q1907">
        <v>0</v>
      </c>
      <c r="R1907">
        <v>1</v>
      </c>
    </row>
    <row r="1908" spans="1:18" x14ac:dyDescent="0.3">
      <c r="A1908">
        <v>2741100800</v>
      </c>
      <c r="B1908">
        <v>315000</v>
      </c>
      <c r="C1908">
        <v>2</v>
      </c>
      <c r="D1908">
        <v>1</v>
      </c>
      <c r="E1908">
        <v>1080</v>
      </c>
      <c r="F1908">
        <v>0</v>
      </c>
      <c r="G1908">
        <v>0</v>
      </c>
      <c r="H1908">
        <v>4</v>
      </c>
      <c r="I1908">
        <v>6</v>
      </c>
      <c r="J1908">
        <v>1919</v>
      </c>
      <c r="K1908">
        <v>0</v>
      </c>
      <c r="L1908">
        <v>47.5595</v>
      </c>
      <c r="M1908">
        <v>-122.31699999999999</v>
      </c>
      <c r="N1908">
        <v>1250</v>
      </c>
      <c r="O1908">
        <v>5000</v>
      </c>
      <c r="P1908">
        <v>0</v>
      </c>
      <c r="Q1908">
        <v>0</v>
      </c>
      <c r="R1908">
        <v>1</v>
      </c>
    </row>
    <row r="1909" spans="1:18" x14ac:dyDescent="0.3">
      <c r="A1909">
        <v>34001160</v>
      </c>
      <c r="B1909">
        <v>590000</v>
      </c>
      <c r="C1909">
        <v>3</v>
      </c>
      <c r="D1909">
        <v>2</v>
      </c>
      <c r="E1909">
        <v>3030</v>
      </c>
      <c r="F1909">
        <v>0</v>
      </c>
      <c r="G1909">
        <v>1</v>
      </c>
      <c r="H1909">
        <v>4</v>
      </c>
      <c r="I1909">
        <v>7</v>
      </c>
      <c r="J1909">
        <v>1959</v>
      </c>
      <c r="K1909">
        <v>0</v>
      </c>
      <c r="L1909">
        <v>47.5289</v>
      </c>
      <c r="M1909">
        <v>-122.39100000000001</v>
      </c>
      <c r="N1909">
        <v>1990</v>
      </c>
      <c r="O1909">
        <v>6012</v>
      </c>
      <c r="P1909">
        <v>0</v>
      </c>
      <c r="Q1909">
        <v>0</v>
      </c>
      <c r="R1909">
        <v>1</v>
      </c>
    </row>
    <row r="1910" spans="1:18" x14ac:dyDescent="0.3">
      <c r="A1910">
        <v>5637200200</v>
      </c>
      <c r="B1910">
        <v>439950</v>
      </c>
      <c r="C1910">
        <v>4</v>
      </c>
      <c r="D1910">
        <v>2.5</v>
      </c>
      <c r="E1910">
        <v>2380</v>
      </c>
      <c r="F1910">
        <v>0</v>
      </c>
      <c r="G1910">
        <v>0</v>
      </c>
      <c r="H1910">
        <v>3</v>
      </c>
      <c r="I1910">
        <v>7</v>
      </c>
      <c r="J1910">
        <v>2002</v>
      </c>
      <c r="K1910">
        <v>0</v>
      </c>
      <c r="L1910">
        <v>47.487299999999998</v>
      </c>
      <c r="M1910">
        <v>-122.14400000000001</v>
      </c>
      <c r="N1910">
        <v>2330</v>
      </c>
      <c r="O1910">
        <v>8621</v>
      </c>
      <c r="P1910">
        <v>0</v>
      </c>
      <c r="Q1910">
        <v>1</v>
      </c>
      <c r="R1910">
        <v>0</v>
      </c>
    </row>
    <row r="1911" spans="1:18" x14ac:dyDescent="0.3">
      <c r="A1911">
        <v>3410600335</v>
      </c>
      <c r="B1911">
        <v>325000</v>
      </c>
      <c r="C1911">
        <v>3</v>
      </c>
      <c r="D1911">
        <v>1.75</v>
      </c>
      <c r="E1911">
        <v>2250</v>
      </c>
      <c r="F1911">
        <v>0</v>
      </c>
      <c r="G1911">
        <v>0</v>
      </c>
      <c r="H1911">
        <v>3</v>
      </c>
      <c r="I1911">
        <v>8</v>
      </c>
      <c r="J1911">
        <v>1980</v>
      </c>
      <c r="K1911">
        <v>0</v>
      </c>
      <c r="L1911">
        <v>47.303199999999997</v>
      </c>
      <c r="M1911">
        <v>-122.123</v>
      </c>
      <c r="N1911">
        <v>1830</v>
      </c>
      <c r="O1911">
        <v>26337</v>
      </c>
      <c r="P1911">
        <v>0</v>
      </c>
      <c r="Q1911">
        <v>1</v>
      </c>
      <c r="R1911">
        <v>0</v>
      </c>
    </row>
    <row r="1912" spans="1:18" x14ac:dyDescent="0.3">
      <c r="A1912">
        <v>8024201370</v>
      </c>
      <c r="B1912">
        <v>400000</v>
      </c>
      <c r="C1912">
        <v>2</v>
      </c>
      <c r="D1912">
        <v>1</v>
      </c>
      <c r="E1912">
        <v>880</v>
      </c>
      <c r="F1912">
        <v>0</v>
      </c>
      <c r="G1912">
        <v>0</v>
      </c>
      <c r="H1912">
        <v>3</v>
      </c>
      <c r="I1912">
        <v>6</v>
      </c>
      <c r="J1912">
        <v>1931</v>
      </c>
      <c r="K1912">
        <v>0</v>
      </c>
      <c r="L1912">
        <v>47.6997</v>
      </c>
      <c r="M1912">
        <v>-122.31399999999999</v>
      </c>
      <c r="N1912">
        <v>1370</v>
      </c>
      <c r="O1912">
        <v>5111</v>
      </c>
      <c r="P1912">
        <v>0</v>
      </c>
      <c r="Q1912">
        <v>0</v>
      </c>
      <c r="R1912">
        <v>1</v>
      </c>
    </row>
    <row r="1913" spans="1:18" x14ac:dyDescent="0.3">
      <c r="A1913">
        <v>3066410800</v>
      </c>
      <c r="B1913">
        <v>685000</v>
      </c>
      <c r="C1913">
        <v>4</v>
      </c>
      <c r="D1913">
        <v>2.5</v>
      </c>
      <c r="E1913">
        <v>2770</v>
      </c>
      <c r="F1913">
        <v>0</v>
      </c>
      <c r="G1913">
        <v>0</v>
      </c>
      <c r="H1913">
        <v>3</v>
      </c>
      <c r="I1913">
        <v>10</v>
      </c>
      <c r="J1913">
        <v>1987</v>
      </c>
      <c r="K1913">
        <v>0</v>
      </c>
      <c r="L1913">
        <v>47.628799999999998</v>
      </c>
      <c r="M1913">
        <v>-122.04300000000001</v>
      </c>
      <c r="N1913">
        <v>2730</v>
      </c>
      <c r="O1913">
        <v>10675</v>
      </c>
      <c r="P1913">
        <v>0</v>
      </c>
      <c r="Q1913">
        <v>1</v>
      </c>
      <c r="R1913">
        <v>0</v>
      </c>
    </row>
    <row r="1914" spans="1:18" x14ac:dyDescent="0.3">
      <c r="A1914">
        <v>5306100240</v>
      </c>
      <c r="B1914">
        <v>339950</v>
      </c>
      <c r="C1914">
        <v>3</v>
      </c>
      <c r="D1914">
        <v>2</v>
      </c>
      <c r="E1914">
        <v>1340</v>
      </c>
      <c r="F1914">
        <v>0</v>
      </c>
      <c r="G1914">
        <v>0</v>
      </c>
      <c r="H1914">
        <v>3</v>
      </c>
      <c r="I1914">
        <v>7</v>
      </c>
      <c r="J1914">
        <v>1953</v>
      </c>
      <c r="K1914">
        <v>0</v>
      </c>
      <c r="L1914">
        <v>47.775599999999997</v>
      </c>
      <c r="M1914">
        <v>-122.351</v>
      </c>
      <c r="N1914">
        <v>1420</v>
      </c>
      <c r="O1914">
        <v>10200</v>
      </c>
      <c r="P1914">
        <v>0</v>
      </c>
      <c r="Q1914">
        <v>0</v>
      </c>
      <c r="R1914">
        <v>1</v>
      </c>
    </row>
    <row r="1915" spans="1:18" x14ac:dyDescent="0.3">
      <c r="A1915">
        <v>9334800140</v>
      </c>
      <c r="B1915">
        <v>315000</v>
      </c>
      <c r="C1915">
        <v>3</v>
      </c>
      <c r="D1915">
        <v>1.75</v>
      </c>
      <c r="E1915">
        <v>1660</v>
      </c>
      <c r="F1915">
        <v>0</v>
      </c>
      <c r="G1915">
        <v>0</v>
      </c>
      <c r="H1915">
        <v>4</v>
      </c>
      <c r="I1915">
        <v>7</v>
      </c>
      <c r="J1915">
        <v>1951</v>
      </c>
      <c r="K1915">
        <v>0</v>
      </c>
      <c r="L1915">
        <v>47.460799999999999</v>
      </c>
      <c r="M1915">
        <v>-122.358</v>
      </c>
      <c r="N1915">
        <v>1490</v>
      </c>
      <c r="O1915">
        <v>8100</v>
      </c>
      <c r="P1915">
        <v>0</v>
      </c>
      <c r="Q1915">
        <v>0</v>
      </c>
      <c r="R1915">
        <v>0</v>
      </c>
    </row>
    <row r="1916" spans="1:18" x14ac:dyDescent="0.3">
      <c r="A1916">
        <v>7203101260</v>
      </c>
      <c r="B1916">
        <v>411753</v>
      </c>
      <c r="C1916">
        <v>3</v>
      </c>
      <c r="D1916">
        <v>2.5</v>
      </c>
      <c r="E1916">
        <v>1710</v>
      </c>
      <c r="F1916">
        <v>0</v>
      </c>
      <c r="G1916">
        <v>0</v>
      </c>
      <c r="H1916">
        <v>3</v>
      </c>
      <c r="I1916">
        <v>7</v>
      </c>
      <c r="J1916">
        <v>2009</v>
      </c>
      <c r="K1916">
        <v>1</v>
      </c>
      <c r="L1916">
        <v>47.696800000000003</v>
      </c>
      <c r="M1916">
        <v>-122.024</v>
      </c>
      <c r="N1916">
        <v>1600</v>
      </c>
      <c r="O1916">
        <v>3821</v>
      </c>
      <c r="P1916">
        <v>0</v>
      </c>
      <c r="Q1916">
        <v>1</v>
      </c>
      <c r="R1916">
        <v>0</v>
      </c>
    </row>
    <row r="1917" spans="1:18" x14ac:dyDescent="0.3">
      <c r="A1917">
        <v>7577700070</v>
      </c>
      <c r="B1917">
        <v>577000</v>
      </c>
      <c r="C1917">
        <v>2</v>
      </c>
      <c r="D1917">
        <v>1.75</v>
      </c>
      <c r="E1917">
        <v>1620</v>
      </c>
      <c r="F1917">
        <v>0</v>
      </c>
      <c r="G1917">
        <v>0</v>
      </c>
      <c r="H1917">
        <v>3</v>
      </c>
      <c r="I1917">
        <v>7</v>
      </c>
      <c r="J1917">
        <v>1924</v>
      </c>
      <c r="K1917">
        <v>0</v>
      </c>
      <c r="L1917">
        <v>47.570300000000003</v>
      </c>
      <c r="M1917">
        <v>-122.38500000000001</v>
      </c>
      <c r="N1917">
        <v>1500</v>
      </c>
      <c r="O1917">
        <v>5000</v>
      </c>
      <c r="P1917">
        <v>0</v>
      </c>
      <c r="Q1917">
        <v>0</v>
      </c>
      <c r="R1917">
        <v>1</v>
      </c>
    </row>
    <row r="1918" spans="1:18" x14ac:dyDescent="0.3">
      <c r="A1918">
        <v>6072100140</v>
      </c>
      <c r="B1918">
        <v>500000</v>
      </c>
      <c r="C1918">
        <v>3</v>
      </c>
      <c r="D1918">
        <v>1.75</v>
      </c>
      <c r="E1918">
        <v>1530</v>
      </c>
      <c r="F1918">
        <v>0</v>
      </c>
      <c r="G1918">
        <v>0</v>
      </c>
      <c r="H1918">
        <v>5</v>
      </c>
      <c r="I1918">
        <v>8</v>
      </c>
      <c r="J1918">
        <v>1972</v>
      </c>
      <c r="K1918">
        <v>0</v>
      </c>
      <c r="L1918">
        <v>47.545000000000002</v>
      </c>
      <c r="M1918">
        <v>-122.17100000000001</v>
      </c>
      <c r="N1918">
        <v>2060</v>
      </c>
      <c r="O1918">
        <v>9226</v>
      </c>
      <c r="P1918">
        <v>1</v>
      </c>
      <c r="Q1918">
        <v>0</v>
      </c>
      <c r="R1918">
        <v>0</v>
      </c>
    </row>
    <row r="1919" spans="1:18" x14ac:dyDescent="0.3">
      <c r="A1919">
        <v>3874000240</v>
      </c>
      <c r="B1919">
        <v>210000</v>
      </c>
      <c r="C1919">
        <v>3</v>
      </c>
      <c r="D1919">
        <v>2</v>
      </c>
      <c r="E1919">
        <v>1440</v>
      </c>
      <c r="F1919">
        <v>0</v>
      </c>
      <c r="G1919">
        <v>0</v>
      </c>
      <c r="H1919">
        <v>3</v>
      </c>
      <c r="I1919">
        <v>7</v>
      </c>
      <c r="J1919">
        <v>1963</v>
      </c>
      <c r="K1919">
        <v>0</v>
      </c>
      <c r="L1919">
        <v>47.344999999999999</v>
      </c>
      <c r="M1919">
        <v>-122.283</v>
      </c>
      <c r="N1919">
        <v>1580</v>
      </c>
      <c r="O1919">
        <v>10200</v>
      </c>
      <c r="P1919">
        <v>1</v>
      </c>
      <c r="Q1919">
        <v>0</v>
      </c>
      <c r="R1919">
        <v>0</v>
      </c>
    </row>
    <row r="1920" spans="1:18" x14ac:dyDescent="0.3">
      <c r="A1920">
        <v>6151800135</v>
      </c>
      <c r="B1920">
        <v>640000</v>
      </c>
      <c r="C1920">
        <v>4</v>
      </c>
      <c r="D1920">
        <v>1.75</v>
      </c>
      <c r="E1920">
        <v>2020</v>
      </c>
      <c r="F1920">
        <v>0</v>
      </c>
      <c r="G1920">
        <v>0</v>
      </c>
      <c r="H1920">
        <v>3</v>
      </c>
      <c r="I1920">
        <v>7</v>
      </c>
      <c r="J1920">
        <v>1969</v>
      </c>
      <c r="K1920">
        <v>0</v>
      </c>
      <c r="L1920">
        <v>47.341299999999997</v>
      </c>
      <c r="M1920">
        <v>-122.048</v>
      </c>
      <c r="N1920">
        <v>1940</v>
      </c>
      <c r="O1920">
        <v>16350</v>
      </c>
      <c r="P1920">
        <v>1</v>
      </c>
      <c r="Q1920">
        <v>0</v>
      </c>
      <c r="R1920">
        <v>0</v>
      </c>
    </row>
    <row r="1921" spans="1:18" x14ac:dyDescent="0.3">
      <c r="A1921">
        <v>1826049225</v>
      </c>
      <c r="B1921">
        <v>460000</v>
      </c>
      <c r="C1921">
        <v>4</v>
      </c>
      <c r="D1921">
        <v>1.75</v>
      </c>
      <c r="E1921">
        <v>1870</v>
      </c>
      <c r="F1921">
        <v>0</v>
      </c>
      <c r="G1921">
        <v>0</v>
      </c>
      <c r="H1921">
        <v>5</v>
      </c>
      <c r="I1921">
        <v>7</v>
      </c>
      <c r="J1921">
        <v>1949</v>
      </c>
      <c r="K1921">
        <v>1</v>
      </c>
      <c r="L1921">
        <v>47.736600000000003</v>
      </c>
      <c r="M1921">
        <v>-122.35</v>
      </c>
      <c r="N1921">
        <v>1560</v>
      </c>
      <c r="O1921">
        <v>7800</v>
      </c>
      <c r="P1921">
        <v>0</v>
      </c>
      <c r="Q1921">
        <v>0</v>
      </c>
      <c r="R1921">
        <v>1</v>
      </c>
    </row>
    <row r="1922" spans="1:18" x14ac:dyDescent="0.3">
      <c r="A1922">
        <v>8150100240</v>
      </c>
      <c r="B1922">
        <v>265000</v>
      </c>
      <c r="C1922">
        <v>2</v>
      </c>
      <c r="D1922">
        <v>1</v>
      </c>
      <c r="E1922">
        <v>620</v>
      </c>
      <c r="F1922">
        <v>0</v>
      </c>
      <c r="G1922">
        <v>0</v>
      </c>
      <c r="H1922">
        <v>3</v>
      </c>
      <c r="I1922">
        <v>6</v>
      </c>
      <c r="J1922">
        <v>1941</v>
      </c>
      <c r="K1922">
        <v>1</v>
      </c>
      <c r="L1922">
        <v>47.528599999999997</v>
      </c>
      <c r="M1922">
        <v>-122.376</v>
      </c>
      <c r="N1922">
        <v>620</v>
      </c>
      <c r="O1922">
        <v>4760</v>
      </c>
      <c r="P1922">
        <v>0</v>
      </c>
      <c r="Q1922">
        <v>0</v>
      </c>
      <c r="R1922">
        <v>1</v>
      </c>
    </row>
    <row r="1923" spans="1:18" x14ac:dyDescent="0.3">
      <c r="A1923">
        <v>5152960710</v>
      </c>
      <c r="B1923">
        <v>740000</v>
      </c>
      <c r="C1923">
        <v>5</v>
      </c>
      <c r="D1923">
        <v>5</v>
      </c>
      <c r="E1923">
        <v>5774</v>
      </c>
      <c r="F1923">
        <v>0</v>
      </c>
      <c r="G1923">
        <v>2</v>
      </c>
      <c r="H1923">
        <v>3</v>
      </c>
      <c r="I1923">
        <v>11</v>
      </c>
      <c r="J1923">
        <v>1984</v>
      </c>
      <c r="K1923">
        <v>0</v>
      </c>
      <c r="L1923">
        <v>47.346600000000002</v>
      </c>
      <c r="M1923">
        <v>-122.32299999999999</v>
      </c>
      <c r="N1923">
        <v>3260</v>
      </c>
      <c r="O1923">
        <v>13200</v>
      </c>
      <c r="P1923">
        <v>1</v>
      </c>
      <c r="Q1923">
        <v>0</v>
      </c>
      <c r="R1923">
        <v>0</v>
      </c>
    </row>
    <row r="1924" spans="1:18" x14ac:dyDescent="0.3">
      <c r="A1924">
        <v>4027701275</v>
      </c>
      <c r="B1924">
        <v>230000</v>
      </c>
      <c r="C1924">
        <v>3</v>
      </c>
      <c r="D1924">
        <v>1</v>
      </c>
      <c r="E1924">
        <v>1240</v>
      </c>
      <c r="F1924">
        <v>0</v>
      </c>
      <c r="G1924">
        <v>0</v>
      </c>
      <c r="H1924">
        <v>3</v>
      </c>
      <c r="I1924">
        <v>6</v>
      </c>
      <c r="J1924">
        <v>1948</v>
      </c>
      <c r="K1924">
        <v>0</v>
      </c>
      <c r="L1924">
        <v>47.768099999999997</v>
      </c>
      <c r="M1924">
        <v>-122.26600000000001</v>
      </c>
      <c r="N1924">
        <v>1760</v>
      </c>
      <c r="O1924">
        <v>11080</v>
      </c>
      <c r="P1924">
        <v>1</v>
      </c>
      <c r="Q1924">
        <v>0</v>
      </c>
      <c r="R1924">
        <v>0</v>
      </c>
    </row>
    <row r="1925" spans="1:18" x14ac:dyDescent="0.3">
      <c r="A1925">
        <v>1545807990</v>
      </c>
      <c r="B1925">
        <v>315000</v>
      </c>
      <c r="C1925">
        <v>3</v>
      </c>
      <c r="D1925">
        <v>1.75</v>
      </c>
      <c r="E1925">
        <v>1890</v>
      </c>
      <c r="F1925">
        <v>0</v>
      </c>
      <c r="G1925">
        <v>0</v>
      </c>
      <c r="H1925">
        <v>5</v>
      </c>
      <c r="I1925">
        <v>7</v>
      </c>
      <c r="J1925">
        <v>1978</v>
      </c>
      <c r="K1925">
        <v>1</v>
      </c>
      <c r="L1925">
        <v>47.3583</v>
      </c>
      <c r="M1925">
        <v>-122.056</v>
      </c>
      <c r="N1925">
        <v>1680</v>
      </c>
      <c r="O1925">
        <v>9604</v>
      </c>
      <c r="P1925">
        <v>1</v>
      </c>
      <c r="Q1925">
        <v>0</v>
      </c>
      <c r="R1925">
        <v>0</v>
      </c>
    </row>
    <row r="1926" spans="1:18" x14ac:dyDescent="0.3">
      <c r="A1926">
        <v>1726069179</v>
      </c>
      <c r="B1926">
        <v>432000</v>
      </c>
      <c r="C1926">
        <v>3</v>
      </c>
      <c r="D1926">
        <v>1.75</v>
      </c>
      <c r="E1926">
        <v>2410</v>
      </c>
      <c r="F1926">
        <v>0</v>
      </c>
      <c r="G1926">
        <v>0</v>
      </c>
      <c r="H1926">
        <v>4</v>
      </c>
      <c r="I1926">
        <v>8</v>
      </c>
      <c r="J1926">
        <v>1981</v>
      </c>
      <c r="K1926">
        <v>0</v>
      </c>
      <c r="L1926">
        <v>47.742899999999999</v>
      </c>
      <c r="M1926">
        <v>-122.056</v>
      </c>
      <c r="N1926">
        <v>2410</v>
      </c>
      <c r="O1926">
        <v>49207</v>
      </c>
      <c r="P1926">
        <v>0</v>
      </c>
      <c r="Q1926">
        <v>1</v>
      </c>
      <c r="R1926">
        <v>0</v>
      </c>
    </row>
    <row r="1927" spans="1:18" x14ac:dyDescent="0.3">
      <c r="A1927">
        <v>3905100070</v>
      </c>
      <c r="B1927">
        <v>467000</v>
      </c>
      <c r="C1927">
        <v>3</v>
      </c>
      <c r="D1927">
        <v>2.5</v>
      </c>
      <c r="E1927">
        <v>1530</v>
      </c>
      <c r="F1927">
        <v>0</v>
      </c>
      <c r="G1927">
        <v>0</v>
      </c>
      <c r="H1927">
        <v>3</v>
      </c>
      <c r="I1927">
        <v>8</v>
      </c>
      <c r="J1927">
        <v>1995</v>
      </c>
      <c r="K1927">
        <v>1</v>
      </c>
      <c r="L1927">
        <v>47.569000000000003</v>
      </c>
      <c r="M1927">
        <v>-122.00700000000001</v>
      </c>
      <c r="N1927">
        <v>1720</v>
      </c>
      <c r="O1927">
        <v>4005</v>
      </c>
      <c r="P1927">
        <v>1</v>
      </c>
      <c r="Q1927">
        <v>0</v>
      </c>
      <c r="R1927">
        <v>0</v>
      </c>
    </row>
    <row r="1928" spans="1:18" x14ac:dyDescent="0.3">
      <c r="A1928">
        <v>7316400070</v>
      </c>
      <c r="B1928">
        <v>255000</v>
      </c>
      <c r="C1928">
        <v>5</v>
      </c>
      <c r="D1928">
        <v>3.75</v>
      </c>
      <c r="E1928">
        <v>2800</v>
      </c>
      <c r="F1928">
        <v>0</v>
      </c>
      <c r="G1928">
        <v>0</v>
      </c>
      <c r="H1928">
        <v>3</v>
      </c>
      <c r="I1928">
        <v>7</v>
      </c>
      <c r="J1928">
        <v>1964</v>
      </c>
      <c r="K1928">
        <v>0</v>
      </c>
      <c r="L1928">
        <v>47.319000000000003</v>
      </c>
      <c r="M1928">
        <v>-122.34399999999999</v>
      </c>
      <c r="N1928">
        <v>1700</v>
      </c>
      <c r="O1928">
        <v>13200</v>
      </c>
      <c r="P1928">
        <v>1</v>
      </c>
      <c r="Q1928">
        <v>0</v>
      </c>
      <c r="R1928">
        <v>0</v>
      </c>
    </row>
    <row r="1929" spans="1:18" x14ac:dyDescent="0.3">
      <c r="A1929">
        <v>2113700335</v>
      </c>
      <c r="B1929">
        <v>316500</v>
      </c>
      <c r="C1929">
        <v>3</v>
      </c>
      <c r="D1929">
        <v>1.75</v>
      </c>
      <c r="E1929">
        <v>1460</v>
      </c>
      <c r="F1929">
        <v>0</v>
      </c>
      <c r="G1929">
        <v>2</v>
      </c>
      <c r="H1929">
        <v>3</v>
      </c>
      <c r="I1929">
        <v>7</v>
      </c>
      <c r="J1929">
        <v>1979</v>
      </c>
      <c r="K1929">
        <v>1</v>
      </c>
      <c r="L1929">
        <v>47.531100000000002</v>
      </c>
      <c r="M1929">
        <v>-122.35299999999999</v>
      </c>
      <c r="N1929">
        <v>1400</v>
      </c>
      <c r="O1929">
        <v>4240</v>
      </c>
      <c r="P1929">
        <v>0</v>
      </c>
      <c r="Q1929">
        <v>0</v>
      </c>
      <c r="R1929">
        <v>1</v>
      </c>
    </row>
    <row r="1930" spans="1:18" x14ac:dyDescent="0.3">
      <c r="A1930">
        <v>3972900160</v>
      </c>
      <c r="B1930">
        <v>190000</v>
      </c>
      <c r="C1930">
        <v>4</v>
      </c>
      <c r="D1930">
        <v>2</v>
      </c>
      <c r="E1930">
        <v>1580</v>
      </c>
      <c r="F1930">
        <v>0</v>
      </c>
      <c r="G1930">
        <v>0</v>
      </c>
      <c r="H1930">
        <v>3</v>
      </c>
      <c r="I1930">
        <v>7</v>
      </c>
      <c r="J1930">
        <v>1977</v>
      </c>
      <c r="K1930">
        <v>1</v>
      </c>
      <c r="L1930">
        <v>47.765900000000002</v>
      </c>
      <c r="M1930">
        <v>-122.31</v>
      </c>
      <c r="N1930">
        <v>1580</v>
      </c>
      <c r="O1930">
        <v>6250</v>
      </c>
      <c r="P1930">
        <v>0</v>
      </c>
      <c r="Q1930">
        <v>0</v>
      </c>
      <c r="R1930">
        <v>0</v>
      </c>
    </row>
    <row r="1931" spans="1:18" x14ac:dyDescent="0.3">
      <c r="A1931">
        <v>2767603215</v>
      </c>
      <c r="B1931">
        <v>490000</v>
      </c>
      <c r="C1931">
        <v>3</v>
      </c>
      <c r="D1931">
        <v>2</v>
      </c>
      <c r="E1931">
        <v>1450</v>
      </c>
      <c r="F1931">
        <v>0</v>
      </c>
      <c r="G1931">
        <v>0</v>
      </c>
      <c r="H1931">
        <v>3</v>
      </c>
      <c r="I1931">
        <v>8</v>
      </c>
      <c r="J1931">
        <v>1900</v>
      </c>
      <c r="K1931">
        <v>0</v>
      </c>
      <c r="L1931">
        <v>47.672600000000003</v>
      </c>
      <c r="M1931">
        <v>-122.381</v>
      </c>
      <c r="N1931">
        <v>1450</v>
      </c>
      <c r="O1931">
        <v>4275</v>
      </c>
      <c r="P1931">
        <v>0</v>
      </c>
      <c r="Q1931">
        <v>0</v>
      </c>
      <c r="R1931">
        <v>1</v>
      </c>
    </row>
    <row r="1932" spans="1:18" x14ac:dyDescent="0.3">
      <c r="A1932">
        <v>3664500041</v>
      </c>
      <c r="B1932">
        <v>378000</v>
      </c>
      <c r="C1932">
        <v>4</v>
      </c>
      <c r="D1932">
        <v>1.75</v>
      </c>
      <c r="E1932">
        <v>1990</v>
      </c>
      <c r="F1932">
        <v>0</v>
      </c>
      <c r="G1932">
        <v>0</v>
      </c>
      <c r="H1932">
        <v>4</v>
      </c>
      <c r="I1932">
        <v>7</v>
      </c>
      <c r="J1932">
        <v>1976</v>
      </c>
      <c r="K1932">
        <v>1</v>
      </c>
      <c r="L1932">
        <v>47.485999999999997</v>
      </c>
      <c r="M1932">
        <v>-122.129</v>
      </c>
      <c r="N1932">
        <v>1950</v>
      </c>
      <c r="O1932">
        <v>17040</v>
      </c>
      <c r="P1932">
        <v>0</v>
      </c>
      <c r="Q1932">
        <v>1</v>
      </c>
      <c r="R1932">
        <v>0</v>
      </c>
    </row>
    <row r="1933" spans="1:18" x14ac:dyDescent="0.3">
      <c r="A1933">
        <v>5379804150</v>
      </c>
      <c r="B1933">
        <v>598800</v>
      </c>
      <c r="C1933">
        <v>6</v>
      </c>
      <c r="D1933">
        <v>4</v>
      </c>
      <c r="E1933">
        <v>4470</v>
      </c>
      <c r="F1933">
        <v>0</v>
      </c>
      <c r="G1933">
        <v>3</v>
      </c>
      <c r="H1933">
        <v>3</v>
      </c>
      <c r="I1933">
        <v>9</v>
      </c>
      <c r="J1933">
        <v>2013</v>
      </c>
      <c r="K1933">
        <v>1</v>
      </c>
      <c r="L1933">
        <v>47.4514</v>
      </c>
      <c r="M1933">
        <v>-122.273</v>
      </c>
      <c r="N1933">
        <v>1790</v>
      </c>
      <c r="O1933">
        <v>18260</v>
      </c>
      <c r="P1933">
        <v>0</v>
      </c>
      <c r="Q1933">
        <v>0</v>
      </c>
      <c r="R1933">
        <v>0</v>
      </c>
    </row>
    <row r="1934" spans="1:18" x14ac:dyDescent="0.3">
      <c r="A1934">
        <v>9188200570</v>
      </c>
      <c r="B1934">
        <v>333800</v>
      </c>
      <c r="C1934">
        <v>5</v>
      </c>
      <c r="D1934">
        <v>3</v>
      </c>
      <c r="E1934">
        <v>1980</v>
      </c>
      <c r="F1934">
        <v>0</v>
      </c>
      <c r="G1934">
        <v>0</v>
      </c>
      <c r="H1934">
        <v>3</v>
      </c>
      <c r="I1934">
        <v>7</v>
      </c>
      <c r="J1934">
        <v>1990</v>
      </c>
      <c r="K1934">
        <v>0</v>
      </c>
      <c r="L1934">
        <v>47.517299999999999</v>
      </c>
      <c r="M1934">
        <v>-122.27500000000001</v>
      </c>
      <c r="N1934">
        <v>1970</v>
      </c>
      <c r="O1934">
        <v>3868</v>
      </c>
      <c r="P1934">
        <v>0</v>
      </c>
      <c r="Q1934">
        <v>0</v>
      </c>
      <c r="R1934">
        <v>1</v>
      </c>
    </row>
    <row r="1935" spans="1:18" x14ac:dyDescent="0.3">
      <c r="A1935">
        <v>3905010140</v>
      </c>
      <c r="B1935">
        <v>690000</v>
      </c>
      <c r="C1935">
        <v>4</v>
      </c>
      <c r="D1935">
        <v>2.5</v>
      </c>
      <c r="E1935">
        <v>2920</v>
      </c>
      <c r="F1935">
        <v>0</v>
      </c>
      <c r="G1935">
        <v>0</v>
      </c>
      <c r="H1935">
        <v>4</v>
      </c>
      <c r="I1935">
        <v>9</v>
      </c>
      <c r="J1935">
        <v>1990</v>
      </c>
      <c r="K1935">
        <v>0</v>
      </c>
      <c r="L1935">
        <v>47.575899999999997</v>
      </c>
      <c r="M1935">
        <v>-121.995</v>
      </c>
      <c r="N1935">
        <v>1810</v>
      </c>
      <c r="O1935">
        <v>5617</v>
      </c>
      <c r="P1935">
        <v>1</v>
      </c>
      <c r="Q1935">
        <v>0</v>
      </c>
      <c r="R1935">
        <v>0</v>
      </c>
    </row>
    <row r="1936" spans="1:18" x14ac:dyDescent="0.3">
      <c r="A1936">
        <v>5141000685</v>
      </c>
      <c r="B1936">
        <v>320000</v>
      </c>
      <c r="C1936">
        <v>4</v>
      </c>
      <c r="D1936">
        <v>1.75</v>
      </c>
      <c r="E1936">
        <v>1660</v>
      </c>
      <c r="F1936">
        <v>0</v>
      </c>
      <c r="G1936">
        <v>0</v>
      </c>
      <c r="H1936">
        <v>4</v>
      </c>
      <c r="I1936">
        <v>6</v>
      </c>
      <c r="J1936">
        <v>1948</v>
      </c>
      <c r="K1936">
        <v>0</v>
      </c>
      <c r="L1936">
        <v>47.56</v>
      </c>
      <c r="M1936">
        <v>-122.316</v>
      </c>
      <c r="N1936">
        <v>1780</v>
      </c>
      <c r="O1936">
        <v>5968</v>
      </c>
      <c r="P1936">
        <v>0</v>
      </c>
      <c r="Q1936">
        <v>0</v>
      </c>
      <c r="R1936">
        <v>1</v>
      </c>
    </row>
    <row r="1937" spans="1:18" x14ac:dyDescent="0.3">
      <c r="A1937">
        <v>6738700320</v>
      </c>
      <c r="B1937" s="2">
        <v>1249000</v>
      </c>
      <c r="C1937">
        <v>4</v>
      </c>
      <c r="D1937">
        <v>3.5</v>
      </c>
      <c r="E1937">
        <v>3190</v>
      </c>
      <c r="F1937">
        <v>0</v>
      </c>
      <c r="G1937">
        <v>3</v>
      </c>
      <c r="H1937">
        <v>4</v>
      </c>
      <c r="I1937">
        <v>9</v>
      </c>
      <c r="J1937">
        <v>1912</v>
      </c>
      <c r="K1937">
        <v>1</v>
      </c>
      <c r="L1937">
        <v>47.584600000000002</v>
      </c>
      <c r="M1937">
        <v>-122.29</v>
      </c>
      <c r="N1937">
        <v>2840</v>
      </c>
      <c r="O1937">
        <v>4000</v>
      </c>
      <c r="P1937">
        <v>0</v>
      </c>
      <c r="Q1937">
        <v>0</v>
      </c>
      <c r="R1937">
        <v>1</v>
      </c>
    </row>
    <row r="1938" spans="1:18" x14ac:dyDescent="0.3">
      <c r="A1938">
        <v>1246700152</v>
      </c>
      <c r="B1938">
        <v>335000</v>
      </c>
      <c r="C1938">
        <v>3</v>
      </c>
      <c r="D1938">
        <v>1.5</v>
      </c>
      <c r="E1938">
        <v>1560</v>
      </c>
      <c r="F1938">
        <v>0</v>
      </c>
      <c r="G1938">
        <v>0</v>
      </c>
      <c r="H1938">
        <v>4</v>
      </c>
      <c r="I1938">
        <v>7</v>
      </c>
      <c r="J1938">
        <v>1961</v>
      </c>
      <c r="K1938">
        <v>0</v>
      </c>
      <c r="L1938">
        <v>47.691800000000001</v>
      </c>
      <c r="M1938">
        <v>-122.163</v>
      </c>
      <c r="N1938">
        <v>1520</v>
      </c>
      <c r="O1938">
        <v>10000</v>
      </c>
      <c r="P1938">
        <v>1</v>
      </c>
      <c r="Q1938">
        <v>0</v>
      </c>
      <c r="R1938">
        <v>0</v>
      </c>
    </row>
    <row r="1939" spans="1:18" x14ac:dyDescent="0.3">
      <c r="A1939">
        <v>2926069062</v>
      </c>
      <c r="B1939">
        <v>840000</v>
      </c>
      <c r="C1939">
        <v>3</v>
      </c>
      <c r="D1939">
        <v>2.5</v>
      </c>
      <c r="E1939">
        <v>3050</v>
      </c>
      <c r="F1939">
        <v>0</v>
      </c>
      <c r="G1939">
        <v>0</v>
      </c>
      <c r="H1939">
        <v>3</v>
      </c>
      <c r="I1939">
        <v>8</v>
      </c>
      <c r="J1939">
        <v>2004</v>
      </c>
      <c r="K1939">
        <v>0</v>
      </c>
      <c r="L1939">
        <v>47.703400000000002</v>
      </c>
      <c r="M1939">
        <v>-122.072</v>
      </c>
      <c r="N1939">
        <v>1970</v>
      </c>
      <c r="O1939">
        <v>60984</v>
      </c>
      <c r="P1939">
        <v>0</v>
      </c>
      <c r="Q1939">
        <v>1</v>
      </c>
      <c r="R1939">
        <v>0</v>
      </c>
    </row>
    <row r="1940" spans="1:18" x14ac:dyDescent="0.3">
      <c r="A1940">
        <v>6114400136</v>
      </c>
      <c r="B1940">
        <v>608250</v>
      </c>
      <c r="C1940">
        <v>4</v>
      </c>
      <c r="D1940">
        <v>2.75</v>
      </c>
      <c r="E1940">
        <v>3030</v>
      </c>
      <c r="F1940">
        <v>0</v>
      </c>
      <c r="G1940">
        <v>0</v>
      </c>
      <c r="H1940">
        <v>3</v>
      </c>
      <c r="I1940">
        <v>8</v>
      </c>
      <c r="J1940">
        <v>1986</v>
      </c>
      <c r="K1940">
        <v>0</v>
      </c>
      <c r="L1940">
        <v>47.448099999999997</v>
      </c>
      <c r="M1940">
        <v>-122.33799999999999</v>
      </c>
      <c r="N1940">
        <v>3020</v>
      </c>
      <c r="O1940">
        <v>28027</v>
      </c>
      <c r="P1940">
        <v>0</v>
      </c>
      <c r="Q1940">
        <v>0</v>
      </c>
      <c r="R1940">
        <v>0</v>
      </c>
    </row>
    <row r="1941" spans="1:18" x14ac:dyDescent="0.3">
      <c r="A1941">
        <v>6127010800</v>
      </c>
      <c r="B1941">
        <v>550000</v>
      </c>
      <c r="C1941">
        <v>3</v>
      </c>
      <c r="D1941">
        <v>2.5</v>
      </c>
      <c r="E1941">
        <v>2260</v>
      </c>
      <c r="F1941">
        <v>0</v>
      </c>
      <c r="G1941">
        <v>0</v>
      </c>
      <c r="H1941">
        <v>3</v>
      </c>
      <c r="I1941">
        <v>7</v>
      </c>
      <c r="J1941">
        <v>2005</v>
      </c>
      <c r="K1941">
        <v>0</v>
      </c>
      <c r="L1941">
        <v>47.592199999999998</v>
      </c>
      <c r="M1941">
        <v>-122.008</v>
      </c>
      <c r="N1941">
        <v>2770</v>
      </c>
      <c r="O1941">
        <v>4566</v>
      </c>
      <c r="P1941">
        <v>0</v>
      </c>
      <c r="Q1941">
        <v>1</v>
      </c>
      <c r="R1941">
        <v>0</v>
      </c>
    </row>
    <row r="1942" spans="1:18" x14ac:dyDescent="0.3">
      <c r="A1942">
        <v>4222000320</v>
      </c>
      <c r="B1942">
        <v>240000</v>
      </c>
      <c r="C1942">
        <v>3</v>
      </c>
      <c r="D1942">
        <v>1</v>
      </c>
      <c r="E1942">
        <v>1260</v>
      </c>
      <c r="F1942">
        <v>0</v>
      </c>
      <c r="G1942">
        <v>0</v>
      </c>
      <c r="H1942">
        <v>3</v>
      </c>
      <c r="I1942">
        <v>7</v>
      </c>
      <c r="J1942">
        <v>1966</v>
      </c>
      <c r="K1942">
        <v>1</v>
      </c>
      <c r="L1942">
        <v>47.345199999999998</v>
      </c>
      <c r="M1942">
        <v>-122.30800000000001</v>
      </c>
      <c r="N1942">
        <v>1300</v>
      </c>
      <c r="O1942">
        <v>7920</v>
      </c>
      <c r="P1942">
        <v>1</v>
      </c>
      <c r="Q1942">
        <v>0</v>
      </c>
      <c r="R1942">
        <v>0</v>
      </c>
    </row>
    <row r="1943" spans="1:18" x14ac:dyDescent="0.3">
      <c r="A1943">
        <v>2600010070</v>
      </c>
      <c r="B1943">
        <v>998000</v>
      </c>
      <c r="C1943">
        <v>3</v>
      </c>
      <c r="D1943">
        <v>2.25</v>
      </c>
      <c r="E1943">
        <v>3370</v>
      </c>
      <c r="F1943">
        <v>0</v>
      </c>
      <c r="G1943">
        <v>2</v>
      </c>
      <c r="H1943">
        <v>4</v>
      </c>
      <c r="I1943">
        <v>9</v>
      </c>
      <c r="J1943">
        <v>1980</v>
      </c>
      <c r="K1943">
        <v>1</v>
      </c>
      <c r="L1943">
        <v>47.557299999999998</v>
      </c>
      <c r="M1943">
        <v>-122.16</v>
      </c>
      <c r="N1943">
        <v>2690</v>
      </c>
      <c r="O1943">
        <v>10500</v>
      </c>
      <c r="P1943">
        <v>1</v>
      </c>
      <c r="Q1943">
        <v>0</v>
      </c>
      <c r="R1943">
        <v>0</v>
      </c>
    </row>
    <row r="1944" spans="1:18" x14ac:dyDescent="0.3">
      <c r="A1944">
        <v>3826500570</v>
      </c>
      <c r="B1944">
        <v>275000</v>
      </c>
      <c r="C1944">
        <v>3</v>
      </c>
      <c r="D1944">
        <v>1.75</v>
      </c>
      <c r="E1944">
        <v>1490</v>
      </c>
      <c r="F1944">
        <v>0</v>
      </c>
      <c r="G1944">
        <v>0</v>
      </c>
      <c r="H1944">
        <v>3</v>
      </c>
      <c r="I1944">
        <v>8</v>
      </c>
      <c r="J1944">
        <v>1978</v>
      </c>
      <c r="K1944">
        <v>0</v>
      </c>
      <c r="L1944">
        <v>47.381700000000002</v>
      </c>
      <c r="M1944">
        <v>-122.166</v>
      </c>
      <c r="N1944">
        <v>1740</v>
      </c>
      <c r="O1944">
        <v>8165</v>
      </c>
      <c r="P1944">
        <v>1</v>
      </c>
      <c r="Q1944">
        <v>0</v>
      </c>
      <c r="R1944">
        <v>0</v>
      </c>
    </row>
    <row r="1945" spans="1:18" x14ac:dyDescent="0.3">
      <c r="A1945">
        <v>8159620160</v>
      </c>
      <c r="B1945">
        <v>284200</v>
      </c>
      <c r="C1945">
        <v>3</v>
      </c>
      <c r="D1945">
        <v>2.5</v>
      </c>
      <c r="E1945">
        <v>1570</v>
      </c>
      <c r="F1945">
        <v>0</v>
      </c>
      <c r="G1945">
        <v>0</v>
      </c>
      <c r="H1945">
        <v>3</v>
      </c>
      <c r="I1945">
        <v>7</v>
      </c>
      <c r="J1945">
        <v>1977</v>
      </c>
      <c r="K1945">
        <v>1</v>
      </c>
      <c r="L1945">
        <v>47.3386</v>
      </c>
      <c r="M1945">
        <v>-122.27200000000001</v>
      </c>
      <c r="N1945">
        <v>1470</v>
      </c>
      <c r="O1945">
        <v>9222</v>
      </c>
      <c r="P1945">
        <v>1</v>
      </c>
      <c r="Q1945">
        <v>0</v>
      </c>
      <c r="R1945">
        <v>0</v>
      </c>
    </row>
    <row r="1946" spans="1:18" x14ac:dyDescent="0.3">
      <c r="A1946">
        <v>1118001805</v>
      </c>
      <c r="B1946" s="2">
        <v>1715000</v>
      </c>
      <c r="C1946">
        <v>4</v>
      </c>
      <c r="D1946">
        <v>3.75</v>
      </c>
      <c r="E1946">
        <v>4490</v>
      </c>
      <c r="F1946">
        <v>0</v>
      </c>
      <c r="G1946">
        <v>0</v>
      </c>
      <c r="H1946">
        <v>4</v>
      </c>
      <c r="I1946">
        <v>10</v>
      </c>
      <c r="J1946">
        <v>1941</v>
      </c>
      <c r="K1946">
        <v>0</v>
      </c>
      <c r="L1946">
        <v>47.631500000000003</v>
      </c>
      <c r="M1946">
        <v>-122.29</v>
      </c>
      <c r="N1946">
        <v>3760</v>
      </c>
      <c r="O1946">
        <v>7653</v>
      </c>
      <c r="P1946">
        <v>0</v>
      </c>
      <c r="Q1946">
        <v>0</v>
      </c>
      <c r="R1946">
        <v>1</v>
      </c>
    </row>
    <row r="1947" spans="1:18" x14ac:dyDescent="0.3">
      <c r="A1947">
        <v>3398800055</v>
      </c>
      <c r="B1947" s="2">
        <v>2400000</v>
      </c>
      <c r="C1947">
        <v>4</v>
      </c>
      <c r="D1947">
        <v>3.75</v>
      </c>
      <c r="E1947">
        <v>4090</v>
      </c>
      <c r="F1947">
        <v>0</v>
      </c>
      <c r="G1947">
        <v>0</v>
      </c>
      <c r="H1947">
        <v>4</v>
      </c>
      <c r="I1947">
        <v>11</v>
      </c>
      <c r="J1947">
        <v>1926</v>
      </c>
      <c r="K1947">
        <v>0</v>
      </c>
      <c r="L1947">
        <v>47.633800000000001</v>
      </c>
      <c r="M1947">
        <v>-122.319</v>
      </c>
      <c r="N1947">
        <v>3910</v>
      </c>
      <c r="O1947">
        <v>11500</v>
      </c>
      <c r="P1947">
        <v>0</v>
      </c>
      <c r="Q1947">
        <v>0</v>
      </c>
      <c r="R1947">
        <v>1</v>
      </c>
    </row>
    <row r="1948" spans="1:18" x14ac:dyDescent="0.3">
      <c r="A1948">
        <v>3528000510</v>
      </c>
      <c r="B1948">
        <v>930800</v>
      </c>
      <c r="C1948">
        <v>5</v>
      </c>
      <c r="D1948">
        <v>2.5</v>
      </c>
      <c r="E1948">
        <v>4150</v>
      </c>
      <c r="F1948">
        <v>0</v>
      </c>
      <c r="G1948">
        <v>0</v>
      </c>
      <c r="H1948">
        <v>3</v>
      </c>
      <c r="I1948">
        <v>10</v>
      </c>
      <c r="J1948">
        <v>1988</v>
      </c>
      <c r="K1948">
        <v>0</v>
      </c>
      <c r="L1948">
        <v>47.666400000000003</v>
      </c>
      <c r="M1948">
        <v>-122.045</v>
      </c>
      <c r="N1948">
        <v>3320</v>
      </c>
      <c r="O1948">
        <v>40803</v>
      </c>
      <c r="P1948">
        <v>0</v>
      </c>
      <c r="Q1948">
        <v>1</v>
      </c>
      <c r="R1948">
        <v>0</v>
      </c>
    </row>
    <row r="1949" spans="1:18" x14ac:dyDescent="0.3">
      <c r="A1949">
        <v>627300105</v>
      </c>
      <c r="B1949">
        <v>930000</v>
      </c>
      <c r="C1949">
        <v>4</v>
      </c>
      <c r="D1949">
        <v>3</v>
      </c>
      <c r="E1949">
        <v>2900</v>
      </c>
      <c r="F1949">
        <v>0</v>
      </c>
      <c r="G1949">
        <v>3</v>
      </c>
      <c r="H1949">
        <v>5</v>
      </c>
      <c r="I1949">
        <v>8</v>
      </c>
      <c r="J1949">
        <v>1959</v>
      </c>
      <c r="K1949">
        <v>0</v>
      </c>
      <c r="L1949">
        <v>47.5854</v>
      </c>
      <c r="M1949">
        <v>-122.114</v>
      </c>
      <c r="N1949">
        <v>2820</v>
      </c>
      <c r="O1949">
        <v>10400</v>
      </c>
      <c r="P1949">
        <v>1</v>
      </c>
      <c r="Q1949">
        <v>0</v>
      </c>
      <c r="R1949">
        <v>0</v>
      </c>
    </row>
    <row r="1950" spans="1:18" x14ac:dyDescent="0.3">
      <c r="A1950">
        <v>3279000070</v>
      </c>
      <c r="B1950">
        <v>215000</v>
      </c>
      <c r="C1950">
        <v>4</v>
      </c>
      <c r="D1950">
        <v>1.5</v>
      </c>
      <c r="E1950">
        <v>1430</v>
      </c>
      <c r="F1950">
        <v>0</v>
      </c>
      <c r="G1950">
        <v>0</v>
      </c>
      <c r="H1950">
        <v>3</v>
      </c>
      <c r="I1950">
        <v>7</v>
      </c>
      <c r="J1950">
        <v>1979</v>
      </c>
      <c r="K1950">
        <v>0</v>
      </c>
      <c r="L1950">
        <v>47.303400000000003</v>
      </c>
      <c r="M1950">
        <v>-122.383</v>
      </c>
      <c r="N1950">
        <v>1390</v>
      </c>
      <c r="O1950">
        <v>7800</v>
      </c>
      <c r="P1950">
        <v>1</v>
      </c>
      <c r="Q1950">
        <v>0</v>
      </c>
      <c r="R1950">
        <v>0</v>
      </c>
    </row>
    <row r="1951" spans="1:18" x14ac:dyDescent="0.3">
      <c r="A1951">
        <v>1922039062</v>
      </c>
      <c r="B1951">
        <v>480000</v>
      </c>
      <c r="C1951">
        <v>2</v>
      </c>
      <c r="D1951">
        <v>1.5</v>
      </c>
      <c r="E1951">
        <v>1008</v>
      </c>
      <c r="F1951">
        <v>1</v>
      </c>
      <c r="G1951">
        <v>4</v>
      </c>
      <c r="H1951">
        <v>4</v>
      </c>
      <c r="I1951">
        <v>6</v>
      </c>
      <c r="J1951">
        <v>1943</v>
      </c>
      <c r="K1951">
        <v>1</v>
      </c>
      <c r="L1951">
        <v>47.385300000000001</v>
      </c>
      <c r="M1951">
        <v>-122.479</v>
      </c>
      <c r="N1951">
        <v>1132</v>
      </c>
      <c r="O1951">
        <v>24079</v>
      </c>
      <c r="P1951">
        <v>0</v>
      </c>
      <c r="Q1951">
        <v>1</v>
      </c>
      <c r="R1951">
        <v>0</v>
      </c>
    </row>
    <row r="1952" spans="1:18" x14ac:dyDescent="0.3">
      <c r="A1952">
        <v>312000135</v>
      </c>
      <c r="B1952">
        <v>483945</v>
      </c>
      <c r="C1952">
        <v>2</v>
      </c>
      <c r="D1952">
        <v>1.75</v>
      </c>
      <c r="E1952">
        <v>1480</v>
      </c>
      <c r="F1952">
        <v>0</v>
      </c>
      <c r="G1952">
        <v>0</v>
      </c>
      <c r="H1952">
        <v>4</v>
      </c>
      <c r="I1952">
        <v>6</v>
      </c>
      <c r="J1952">
        <v>1951</v>
      </c>
      <c r="K1952">
        <v>0</v>
      </c>
      <c r="L1952">
        <v>47.558</v>
      </c>
      <c r="M1952">
        <v>-122.392</v>
      </c>
      <c r="N1952">
        <v>1090</v>
      </c>
      <c r="O1952">
        <v>5120</v>
      </c>
      <c r="P1952">
        <v>0</v>
      </c>
      <c r="Q1952">
        <v>0</v>
      </c>
      <c r="R1952">
        <v>1</v>
      </c>
    </row>
    <row r="1953" spans="1:18" x14ac:dyDescent="0.3">
      <c r="A1953">
        <v>6054650510</v>
      </c>
      <c r="B1953">
        <v>347000</v>
      </c>
      <c r="C1953">
        <v>3</v>
      </c>
      <c r="D1953">
        <v>1.75</v>
      </c>
      <c r="E1953">
        <v>1240</v>
      </c>
      <c r="F1953">
        <v>0</v>
      </c>
      <c r="G1953">
        <v>0</v>
      </c>
      <c r="H1953">
        <v>4</v>
      </c>
      <c r="I1953">
        <v>7</v>
      </c>
      <c r="J1953">
        <v>1978</v>
      </c>
      <c r="K1953">
        <v>0</v>
      </c>
      <c r="L1953">
        <v>47.610799999999998</v>
      </c>
      <c r="M1953">
        <v>-122.044</v>
      </c>
      <c r="N1953">
        <v>1370</v>
      </c>
      <c r="O1953">
        <v>9856</v>
      </c>
      <c r="P1953">
        <v>0</v>
      </c>
      <c r="Q1953">
        <v>1</v>
      </c>
      <c r="R1953">
        <v>0</v>
      </c>
    </row>
    <row r="1954" spans="1:18" x14ac:dyDescent="0.3">
      <c r="A1954">
        <v>3279000240</v>
      </c>
      <c r="B1954">
        <v>232500</v>
      </c>
      <c r="C1954">
        <v>3</v>
      </c>
      <c r="D1954">
        <v>2</v>
      </c>
      <c r="E1954">
        <v>1370</v>
      </c>
      <c r="F1954">
        <v>0</v>
      </c>
      <c r="G1954">
        <v>0</v>
      </c>
      <c r="H1954">
        <v>4</v>
      </c>
      <c r="I1954">
        <v>7</v>
      </c>
      <c r="J1954">
        <v>1979</v>
      </c>
      <c r="K1954">
        <v>1</v>
      </c>
      <c r="L1954">
        <v>47.300899999999999</v>
      </c>
      <c r="M1954">
        <v>-122.384</v>
      </c>
      <c r="N1954">
        <v>1640</v>
      </c>
      <c r="O1954">
        <v>9040</v>
      </c>
      <c r="P1954">
        <v>1</v>
      </c>
      <c r="Q1954">
        <v>0</v>
      </c>
      <c r="R1954">
        <v>0</v>
      </c>
    </row>
    <row r="1955" spans="1:18" x14ac:dyDescent="0.3">
      <c r="A1955">
        <v>1402000070</v>
      </c>
      <c r="B1955">
        <v>390000</v>
      </c>
      <c r="C1955">
        <v>4</v>
      </c>
      <c r="D1955">
        <v>2.25</v>
      </c>
      <c r="E1955">
        <v>1770</v>
      </c>
      <c r="F1955">
        <v>0</v>
      </c>
      <c r="G1955">
        <v>0</v>
      </c>
      <c r="H1955">
        <v>4</v>
      </c>
      <c r="I1955">
        <v>8</v>
      </c>
      <c r="J1955">
        <v>1965</v>
      </c>
      <c r="K1955">
        <v>0</v>
      </c>
      <c r="L1955">
        <v>47.441299999999998</v>
      </c>
      <c r="M1955">
        <v>-122.151</v>
      </c>
      <c r="N1955">
        <v>2490</v>
      </c>
      <c r="O1955">
        <v>20000</v>
      </c>
      <c r="P1955">
        <v>0</v>
      </c>
      <c r="Q1955">
        <v>1</v>
      </c>
      <c r="R1955">
        <v>0</v>
      </c>
    </row>
    <row r="1956" spans="1:18" x14ac:dyDescent="0.3">
      <c r="A1956">
        <v>1562200240</v>
      </c>
      <c r="B1956">
        <v>550000</v>
      </c>
      <c r="C1956">
        <v>3</v>
      </c>
      <c r="D1956">
        <v>2.25</v>
      </c>
      <c r="E1956">
        <v>2160</v>
      </c>
      <c r="F1956">
        <v>0</v>
      </c>
      <c r="G1956">
        <v>0</v>
      </c>
      <c r="H1956">
        <v>3</v>
      </c>
      <c r="I1956">
        <v>8</v>
      </c>
      <c r="J1956">
        <v>1965</v>
      </c>
      <c r="K1956">
        <v>0</v>
      </c>
      <c r="L1956">
        <v>47.623199999999997</v>
      </c>
      <c r="M1956">
        <v>-122.13800000000001</v>
      </c>
      <c r="N1956">
        <v>2180</v>
      </c>
      <c r="O1956">
        <v>8480</v>
      </c>
      <c r="P1956">
        <v>1</v>
      </c>
      <c r="Q1956">
        <v>0</v>
      </c>
      <c r="R1956">
        <v>0</v>
      </c>
    </row>
    <row r="1957" spans="1:18" x14ac:dyDescent="0.3">
      <c r="A1957">
        <v>3904921070</v>
      </c>
      <c r="B1957">
        <v>590000</v>
      </c>
      <c r="C1957">
        <v>4</v>
      </c>
      <c r="D1957">
        <v>2.5</v>
      </c>
      <c r="E1957">
        <v>2340</v>
      </c>
      <c r="F1957">
        <v>0</v>
      </c>
      <c r="G1957">
        <v>0</v>
      </c>
      <c r="H1957">
        <v>3</v>
      </c>
      <c r="I1957">
        <v>9</v>
      </c>
      <c r="J1957">
        <v>1987</v>
      </c>
      <c r="K1957">
        <v>0</v>
      </c>
      <c r="L1957">
        <v>47.567900000000002</v>
      </c>
      <c r="M1957">
        <v>-122.011</v>
      </c>
      <c r="N1957">
        <v>2510</v>
      </c>
      <c r="O1957">
        <v>9219</v>
      </c>
      <c r="P1957">
        <v>1</v>
      </c>
      <c r="Q1957">
        <v>0</v>
      </c>
      <c r="R1957">
        <v>0</v>
      </c>
    </row>
    <row r="1958" spans="1:18" x14ac:dyDescent="0.3">
      <c r="A1958">
        <v>4045500510</v>
      </c>
      <c r="B1958">
        <v>420850</v>
      </c>
      <c r="C1958">
        <v>1</v>
      </c>
      <c r="D1958">
        <v>1</v>
      </c>
      <c r="E1958">
        <v>960</v>
      </c>
      <c r="F1958">
        <v>0</v>
      </c>
      <c r="G1958">
        <v>0</v>
      </c>
      <c r="H1958">
        <v>5</v>
      </c>
      <c r="I1958">
        <v>5</v>
      </c>
      <c r="J1958">
        <v>1945</v>
      </c>
      <c r="K1958">
        <v>0</v>
      </c>
      <c r="L1958">
        <v>47.695099999999996</v>
      </c>
      <c r="M1958">
        <v>-121.864</v>
      </c>
      <c r="N1958">
        <v>1320</v>
      </c>
      <c r="O1958">
        <v>20350</v>
      </c>
      <c r="P1958">
        <v>1</v>
      </c>
      <c r="Q1958">
        <v>0</v>
      </c>
      <c r="R1958">
        <v>0</v>
      </c>
    </row>
    <row r="1959" spans="1:18" x14ac:dyDescent="0.3">
      <c r="A1959">
        <v>8849300160</v>
      </c>
      <c r="B1959">
        <v>345000</v>
      </c>
      <c r="C1959">
        <v>4</v>
      </c>
      <c r="D1959">
        <v>2.5</v>
      </c>
      <c r="E1959">
        <v>2280</v>
      </c>
      <c r="F1959">
        <v>0</v>
      </c>
      <c r="G1959">
        <v>3</v>
      </c>
      <c r="H1959">
        <v>3</v>
      </c>
      <c r="I1959">
        <v>7</v>
      </c>
      <c r="J1959">
        <v>1983</v>
      </c>
      <c r="K1959">
        <v>1</v>
      </c>
      <c r="L1959">
        <v>47.441400000000002</v>
      </c>
      <c r="M1959">
        <v>-122.27200000000001</v>
      </c>
      <c r="N1959">
        <v>1990</v>
      </c>
      <c r="O1959">
        <v>9000</v>
      </c>
      <c r="P1959">
        <v>0</v>
      </c>
      <c r="Q1959">
        <v>0</v>
      </c>
      <c r="R1959">
        <v>0</v>
      </c>
    </row>
    <row r="1960" spans="1:18" x14ac:dyDescent="0.3">
      <c r="A1960">
        <v>4123810140</v>
      </c>
      <c r="B1960">
        <v>429800</v>
      </c>
      <c r="C1960">
        <v>3</v>
      </c>
      <c r="D1960">
        <v>2</v>
      </c>
      <c r="E1960">
        <v>1970</v>
      </c>
      <c r="F1960">
        <v>0</v>
      </c>
      <c r="G1960">
        <v>0</v>
      </c>
      <c r="H1960">
        <v>3</v>
      </c>
      <c r="I1960">
        <v>8</v>
      </c>
      <c r="J1960">
        <v>1986</v>
      </c>
      <c r="K1960">
        <v>1</v>
      </c>
      <c r="L1960">
        <v>47.374400000000001</v>
      </c>
      <c r="M1960">
        <v>-122.04300000000001</v>
      </c>
      <c r="N1960">
        <v>1970</v>
      </c>
      <c r="O1960">
        <v>7365</v>
      </c>
      <c r="P1960">
        <v>1</v>
      </c>
      <c r="Q1960">
        <v>0</v>
      </c>
      <c r="R1960">
        <v>0</v>
      </c>
    </row>
    <row r="1961" spans="1:18" x14ac:dyDescent="0.3">
      <c r="A1961">
        <v>2473251170</v>
      </c>
      <c r="B1961">
        <v>302000</v>
      </c>
      <c r="C1961">
        <v>4</v>
      </c>
      <c r="D1961">
        <v>1.75</v>
      </c>
      <c r="E1961">
        <v>1530</v>
      </c>
      <c r="F1961">
        <v>0</v>
      </c>
      <c r="G1961">
        <v>0</v>
      </c>
      <c r="H1961">
        <v>3</v>
      </c>
      <c r="I1961">
        <v>7</v>
      </c>
      <c r="J1961">
        <v>1968</v>
      </c>
      <c r="K1961">
        <v>0</v>
      </c>
      <c r="L1961">
        <v>47.454900000000002</v>
      </c>
      <c r="M1961">
        <v>-122.155</v>
      </c>
      <c r="N1961">
        <v>1530</v>
      </c>
      <c r="O1961">
        <v>11625</v>
      </c>
      <c r="P1961">
        <v>0</v>
      </c>
      <c r="Q1961">
        <v>1</v>
      </c>
      <c r="R1961">
        <v>0</v>
      </c>
    </row>
    <row r="1962" spans="1:18" x14ac:dyDescent="0.3">
      <c r="A1962">
        <v>6430500186</v>
      </c>
      <c r="B1962">
        <v>800000</v>
      </c>
      <c r="C1962">
        <v>4</v>
      </c>
      <c r="D1962">
        <v>1.5</v>
      </c>
      <c r="E1962">
        <v>1790</v>
      </c>
      <c r="F1962">
        <v>0</v>
      </c>
      <c r="G1962">
        <v>0</v>
      </c>
      <c r="H1962">
        <v>4</v>
      </c>
      <c r="I1962">
        <v>8</v>
      </c>
      <c r="J1962">
        <v>1932</v>
      </c>
      <c r="K1962">
        <v>0</v>
      </c>
      <c r="L1962">
        <v>47.689</v>
      </c>
      <c r="M1962">
        <v>-122.352</v>
      </c>
      <c r="N1962">
        <v>1200</v>
      </c>
      <c r="O1962">
        <v>3876</v>
      </c>
      <c r="P1962">
        <v>0</v>
      </c>
      <c r="Q1962">
        <v>0</v>
      </c>
      <c r="R1962">
        <v>1</v>
      </c>
    </row>
    <row r="1963" spans="1:18" x14ac:dyDescent="0.3">
      <c r="A1963">
        <v>4136950140</v>
      </c>
      <c r="B1963">
        <v>250000</v>
      </c>
      <c r="C1963">
        <v>3</v>
      </c>
      <c r="D1963">
        <v>2.5</v>
      </c>
      <c r="E1963">
        <v>1700</v>
      </c>
      <c r="F1963">
        <v>0</v>
      </c>
      <c r="G1963">
        <v>0</v>
      </c>
      <c r="H1963">
        <v>3</v>
      </c>
      <c r="I1963">
        <v>8</v>
      </c>
      <c r="J1963">
        <v>1997</v>
      </c>
      <c r="K1963">
        <v>0</v>
      </c>
      <c r="L1963">
        <v>47.261499999999998</v>
      </c>
      <c r="M1963">
        <v>-122.221</v>
      </c>
      <c r="N1963">
        <v>1940</v>
      </c>
      <c r="O1963">
        <v>6626</v>
      </c>
      <c r="P1963">
        <v>0</v>
      </c>
      <c r="Q1963">
        <v>1</v>
      </c>
      <c r="R1963">
        <v>0</v>
      </c>
    </row>
    <row r="1964" spans="1:18" x14ac:dyDescent="0.3">
      <c r="A1964">
        <v>1370802650</v>
      </c>
      <c r="B1964">
        <v>605000</v>
      </c>
      <c r="C1964">
        <v>3</v>
      </c>
      <c r="D1964">
        <v>2</v>
      </c>
      <c r="E1964">
        <v>2660</v>
      </c>
      <c r="F1964">
        <v>0</v>
      </c>
      <c r="G1964">
        <v>0</v>
      </c>
      <c r="H1964">
        <v>4</v>
      </c>
      <c r="I1964">
        <v>7</v>
      </c>
      <c r="J1964">
        <v>1922</v>
      </c>
      <c r="K1964">
        <v>0</v>
      </c>
      <c r="L1964">
        <v>47.639099999999999</v>
      </c>
      <c r="M1964">
        <v>-122.40300000000001</v>
      </c>
      <c r="N1964">
        <v>1790</v>
      </c>
      <c r="O1964">
        <v>5000</v>
      </c>
      <c r="P1964">
        <v>0</v>
      </c>
      <c r="Q1964">
        <v>0</v>
      </c>
      <c r="R1964">
        <v>0</v>
      </c>
    </row>
    <row r="1965" spans="1:18" x14ac:dyDescent="0.3">
      <c r="A1965">
        <v>1721069036</v>
      </c>
      <c r="B1965">
        <v>412000</v>
      </c>
      <c r="C1965">
        <v>3</v>
      </c>
      <c r="D1965">
        <v>1.75</v>
      </c>
      <c r="E1965">
        <v>1950</v>
      </c>
      <c r="F1965">
        <v>0</v>
      </c>
      <c r="G1965">
        <v>0</v>
      </c>
      <c r="H1965">
        <v>4</v>
      </c>
      <c r="I1965">
        <v>8</v>
      </c>
      <c r="J1965">
        <v>1985</v>
      </c>
      <c r="K1965">
        <v>0</v>
      </c>
      <c r="L1965">
        <v>47.313299999999998</v>
      </c>
      <c r="M1965">
        <v>-122.078</v>
      </c>
      <c r="N1965">
        <v>2450</v>
      </c>
      <c r="O1965">
        <v>51836</v>
      </c>
      <c r="P1965">
        <v>1</v>
      </c>
      <c r="Q1965">
        <v>0</v>
      </c>
      <c r="R1965">
        <v>0</v>
      </c>
    </row>
    <row r="1966" spans="1:18" x14ac:dyDescent="0.3">
      <c r="A1966">
        <v>8637100370</v>
      </c>
      <c r="B1966">
        <v>252000</v>
      </c>
      <c r="C1966">
        <v>3</v>
      </c>
      <c r="D1966">
        <v>2</v>
      </c>
      <c r="E1966">
        <v>1340</v>
      </c>
      <c r="F1966">
        <v>0</v>
      </c>
      <c r="G1966">
        <v>0</v>
      </c>
      <c r="H1966">
        <v>3</v>
      </c>
      <c r="I1966">
        <v>6</v>
      </c>
      <c r="J1966">
        <v>1994</v>
      </c>
      <c r="K1966">
        <v>0</v>
      </c>
      <c r="L1966">
        <v>47.449800000000003</v>
      </c>
      <c r="M1966">
        <v>-122.194</v>
      </c>
      <c r="N1966">
        <v>1290</v>
      </c>
      <c r="O1966">
        <v>4892</v>
      </c>
      <c r="P1966">
        <v>0</v>
      </c>
      <c r="Q1966">
        <v>1</v>
      </c>
      <c r="R1966">
        <v>0</v>
      </c>
    </row>
    <row r="1967" spans="1:18" x14ac:dyDescent="0.3">
      <c r="A1967">
        <v>8952900260</v>
      </c>
      <c r="B1967">
        <v>375000</v>
      </c>
      <c r="C1967">
        <v>3</v>
      </c>
      <c r="D1967">
        <v>1</v>
      </c>
      <c r="E1967">
        <v>1130</v>
      </c>
      <c r="F1967">
        <v>0</v>
      </c>
      <c r="G1967">
        <v>0</v>
      </c>
      <c r="H1967">
        <v>3</v>
      </c>
      <c r="I1967">
        <v>7</v>
      </c>
      <c r="J1967">
        <v>1954</v>
      </c>
      <c r="K1967">
        <v>0</v>
      </c>
      <c r="L1967">
        <v>47.549100000000003</v>
      </c>
      <c r="M1967">
        <v>-122.268</v>
      </c>
      <c r="N1967">
        <v>2280</v>
      </c>
      <c r="O1967">
        <v>8750</v>
      </c>
      <c r="P1967">
        <v>0</v>
      </c>
      <c r="Q1967">
        <v>0</v>
      </c>
      <c r="R1967">
        <v>1</v>
      </c>
    </row>
    <row r="1968" spans="1:18" x14ac:dyDescent="0.3">
      <c r="A1968">
        <v>1972202080</v>
      </c>
      <c r="B1968">
        <v>725000</v>
      </c>
      <c r="C1968">
        <v>2</v>
      </c>
      <c r="D1968">
        <v>1.75</v>
      </c>
      <c r="E1968">
        <v>1950</v>
      </c>
      <c r="F1968">
        <v>0</v>
      </c>
      <c r="G1968">
        <v>0</v>
      </c>
      <c r="H1968">
        <v>5</v>
      </c>
      <c r="I1968">
        <v>7</v>
      </c>
      <c r="J1968">
        <v>1919</v>
      </c>
      <c r="K1968">
        <v>0</v>
      </c>
      <c r="L1968">
        <v>47.651299999999999</v>
      </c>
      <c r="M1968">
        <v>-122.346</v>
      </c>
      <c r="N1968">
        <v>1360</v>
      </c>
      <c r="O1968">
        <v>1256</v>
      </c>
      <c r="P1968">
        <v>0</v>
      </c>
      <c r="Q1968">
        <v>0</v>
      </c>
      <c r="R1968">
        <v>1</v>
      </c>
    </row>
    <row r="1969" spans="1:18" x14ac:dyDescent="0.3">
      <c r="A1969">
        <v>9476200350</v>
      </c>
      <c r="B1969">
        <v>471750</v>
      </c>
      <c r="C1969">
        <v>5</v>
      </c>
      <c r="D1969">
        <v>3.5</v>
      </c>
      <c r="E1969">
        <v>3790</v>
      </c>
      <c r="F1969">
        <v>0</v>
      </c>
      <c r="G1969">
        <v>1</v>
      </c>
      <c r="H1969">
        <v>3</v>
      </c>
      <c r="I1969">
        <v>8</v>
      </c>
      <c r="J1969">
        <v>2001</v>
      </c>
      <c r="K1969">
        <v>0</v>
      </c>
      <c r="L1969">
        <v>47.489100000000001</v>
      </c>
      <c r="M1969">
        <v>-122.19</v>
      </c>
      <c r="N1969">
        <v>1740</v>
      </c>
      <c r="O1969">
        <v>8676</v>
      </c>
      <c r="P1969">
        <v>0</v>
      </c>
      <c r="Q1969">
        <v>1</v>
      </c>
      <c r="R1969">
        <v>0</v>
      </c>
    </row>
    <row r="1970" spans="1:18" x14ac:dyDescent="0.3">
      <c r="A1970">
        <v>1523069204</v>
      </c>
      <c r="B1970">
        <v>490000</v>
      </c>
      <c r="C1970">
        <v>4</v>
      </c>
      <c r="D1970">
        <v>2.25</v>
      </c>
      <c r="E1970">
        <v>2020</v>
      </c>
      <c r="F1970">
        <v>0</v>
      </c>
      <c r="G1970">
        <v>0</v>
      </c>
      <c r="H1970">
        <v>3</v>
      </c>
      <c r="I1970">
        <v>7</v>
      </c>
      <c r="J1970">
        <v>1995</v>
      </c>
      <c r="K1970">
        <v>0</v>
      </c>
      <c r="L1970">
        <v>47.482999999999997</v>
      </c>
      <c r="M1970">
        <v>-122.026</v>
      </c>
      <c r="N1970">
        <v>2120</v>
      </c>
      <c r="O1970">
        <v>85813</v>
      </c>
      <c r="P1970">
        <v>1</v>
      </c>
      <c r="Q1970">
        <v>0</v>
      </c>
      <c r="R1970">
        <v>0</v>
      </c>
    </row>
    <row r="1971" spans="1:18" x14ac:dyDescent="0.3">
      <c r="A1971">
        <v>2856100125</v>
      </c>
      <c r="B1971">
        <v>439000</v>
      </c>
      <c r="C1971">
        <v>2</v>
      </c>
      <c r="D1971">
        <v>1</v>
      </c>
      <c r="E1971">
        <v>800</v>
      </c>
      <c r="F1971">
        <v>0</v>
      </c>
      <c r="G1971">
        <v>0</v>
      </c>
      <c r="H1971">
        <v>3</v>
      </c>
      <c r="I1971">
        <v>7</v>
      </c>
      <c r="J1971">
        <v>1945</v>
      </c>
      <c r="K1971">
        <v>0</v>
      </c>
      <c r="L1971">
        <v>47.677500000000002</v>
      </c>
      <c r="M1971">
        <v>-122.38800000000001</v>
      </c>
      <c r="N1971">
        <v>1330</v>
      </c>
      <c r="O1971">
        <v>5100</v>
      </c>
      <c r="P1971">
        <v>0</v>
      </c>
      <c r="Q1971">
        <v>0</v>
      </c>
      <c r="R1971">
        <v>1</v>
      </c>
    </row>
    <row r="1972" spans="1:18" x14ac:dyDescent="0.3">
      <c r="A1972">
        <v>2968800626</v>
      </c>
      <c r="B1972">
        <v>355000</v>
      </c>
      <c r="C1972">
        <v>4</v>
      </c>
      <c r="D1972">
        <v>2</v>
      </c>
      <c r="E1972">
        <v>1770</v>
      </c>
      <c r="F1972">
        <v>0</v>
      </c>
      <c r="G1972">
        <v>0</v>
      </c>
      <c r="H1972">
        <v>5</v>
      </c>
      <c r="I1972">
        <v>6</v>
      </c>
      <c r="J1972">
        <v>1949</v>
      </c>
      <c r="K1972">
        <v>0</v>
      </c>
      <c r="L1972">
        <v>47.4589</v>
      </c>
      <c r="M1972">
        <v>-122.35299999999999</v>
      </c>
      <c r="N1972">
        <v>1010</v>
      </c>
      <c r="O1972">
        <v>7620</v>
      </c>
      <c r="P1972">
        <v>0</v>
      </c>
      <c r="Q1972">
        <v>0</v>
      </c>
      <c r="R1972">
        <v>0</v>
      </c>
    </row>
    <row r="1973" spans="1:18" x14ac:dyDescent="0.3">
      <c r="A1973">
        <v>2129700320</v>
      </c>
      <c r="B1973">
        <v>250000</v>
      </c>
      <c r="C1973">
        <v>1</v>
      </c>
      <c r="D1973">
        <v>0.75</v>
      </c>
      <c r="E1973">
        <v>940</v>
      </c>
      <c r="F1973">
        <v>0</v>
      </c>
      <c r="G1973">
        <v>0</v>
      </c>
      <c r="H1973">
        <v>3</v>
      </c>
      <c r="I1973">
        <v>6</v>
      </c>
      <c r="J1973">
        <v>1944</v>
      </c>
      <c r="K1973">
        <v>1</v>
      </c>
      <c r="L1973">
        <v>47.718200000000003</v>
      </c>
      <c r="M1973">
        <v>-121.956</v>
      </c>
      <c r="N1973">
        <v>1930</v>
      </c>
      <c r="O1973">
        <v>165528</v>
      </c>
      <c r="P1973">
        <v>1</v>
      </c>
      <c r="Q1973">
        <v>0</v>
      </c>
      <c r="R1973">
        <v>0</v>
      </c>
    </row>
    <row r="1974" spans="1:18" x14ac:dyDescent="0.3">
      <c r="A1974">
        <v>8965500320</v>
      </c>
      <c r="B1974">
        <v>780000</v>
      </c>
      <c r="C1974">
        <v>4</v>
      </c>
      <c r="D1974">
        <v>2.25</v>
      </c>
      <c r="E1974">
        <v>2260</v>
      </c>
      <c r="F1974">
        <v>0</v>
      </c>
      <c r="G1974">
        <v>0</v>
      </c>
      <c r="H1974">
        <v>3</v>
      </c>
      <c r="I1974">
        <v>10</v>
      </c>
      <c r="J1974">
        <v>1984</v>
      </c>
      <c r="K1974">
        <v>1</v>
      </c>
      <c r="L1974">
        <v>47.563699999999997</v>
      </c>
      <c r="M1974">
        <v>-122.11199999999999</v>
      </c>
      <c r="N1974">
        <v>2840</v>
      </c>
      <c r="O1974">
        <v>10158</v>
      </c>
      <c r="P1974">
        <v>1</v>
      </c>
      <c r="Q1974">
        <v>0</v>
      </c>
      <c r="R1974">
        <v>0</v>
      </c>
    </row>
    <row r="1975" spans="1:18" x14ac:dyDescent="0.3">
      <c r="A1975">
        <v>952005224</v>
      </c>
      <c r="B1975">
        <v>409000</v>
      </c>
      <c r="C1975">
        <v>2</v>
      </c>
      <c r="D1975">
        <v>1</v>
      </c>
      <c r="E1975">
        <v>890</v>
      </c>
      <c r="F1975">
        <v>0</v>
      </c>
      <c r="G1975">
        <v>0</v>
      </c>
      <c r="H1975">
        <v>4</v>
      </c>
      <c r="I1975">
        <v>6</v>
      </c>
      <c r="J1975">
        <v>1918</v>
      </c>
      <c r="K1975">
        <v>0</v>
      </c>
      <c r="L1975">
        <v>47.563099999999999</v>
      </c>
      <c r="M1975">
        <v>-122.381</v>
      </c>
      <c r="N1975">
        <v>1190</v>
      </c>
      <c r="O1975">
        <v>5175</v>
      </c>
      <c r="P1975">
        <v>0</v>
      </c>
      <c r="Q1975">
        <v>0</v>
      </c>
      <c r="R1975">
        <v>1</v>
      </c>
    </row>
    <row r="1976" spans="1:18" x14ac:dyDescent="0.3">
      <c r="A1976">
        <v>4443801160</v>
      </c>
      <c r="B1976">
        <v>420000</v>
      </c>
      <c r="C1976">
        <v>2</v>
      </c>
      <c r="D1976">
        <v>1</v>
      </c>
      <c r="E1976">
        <v>860</v>
      </c>
      <c r="F1976">
        <v>0</v>
      </c>
      <c r="G1976">
        <v>0</v>
      </c>
      <c r="H1976">
        <v>4</v>
      </c>
      <c r="I1976">
        <v>6</v>
      </c>
      <c r="J1976">
        <v>1916</v>
      </c>
      <c r="K1976">
        <v>0</v>
      </c>
      <c r="L1976">
        <v>47.686199999999999</v>
      </c>
      <c r="M1976">
        <v>-122.39100000000001</v>
      </c>
      <c r="N1976">
        <v>1230</v>
      </c>
      <c r="O1976">
        <v>4260</v>
      </c>
      <c r="P1976">
        <v>0</v>
      </c>
      <c r="Q1976">
        <v>0</v>
      </c>
      <c r="R1976">
        <v>1</v>
      </c>
    </row>
    <row r="1977" spans="1:18" x14ac:dyDescent="0.3">
      <c r="A1977">
        <v>5101404170</v>
      </c>
      <c r="B1977">
        <v>200000</v>
      </c>
      <c r="C1977">
        <v>1</v>
      </c>
      <c r="D1977">
        <v>0.75</v>
      </c>
      <c r="E1977">
        <v>680</v>
      </c>
      <c r="F1977">
        <v>0</v>
      </c>
      <c r="G1977">
        <v>0</v>
      </c>
      <c r="H1977">
        <v>3</v>
      </c>
      <c r="I1977">
        <v>5</v>
      </c>
      <c r="J1977">
        <v>1947</v>
      </c>
      <c r="K1977">
        <v>0</v>
      </c>
      <c r="L1977">
        <v>47.696399999999997</v>
      </c>
      <c r="M1977">
        <v>-122.306</v>
      </c>
      <c r="N1977">
        <v>1580</v>
      </c>
      <c r="O1977">
        <v>6624</v>
      </c>
      <c r="P1977">
        <v>0</v>
      </c>
      <c r="Q1977">
        <v>0</v>
      </c>
      <c r="R1977">
        <v>1</v>
      </c>
    </row>
    <row r="1978" spans="1:18" x14ac:dyDescent="0.3">
      <c r="A1978">
        <v>1241500350</v>
      </c>
      <c r="B1978">
        <v>830000</v>
      </c>
      <c r="C1978">
        <v>2</v>
      </c>
      <c r="D1978">
        <v>1.5</v>
      </c>
      <c r="E1978">
        <v>2130</v>
      </c>
      <c r="F1978">
        <v>0</v>
      </c>
      <c r="G1978">
        <v>0</v>
      </c>
      <c r="H1978">
        <v>4</v>
      </c>
      <c r="I1978">
        <v>7</v>
      </c>
      <c r="J1978">
        <v>1963</v>
      </c>
      <c r="K1978">
        <v>1</v>
      </c>
      <c r="L1978">
        <v>47.663800000000002</v>
      </c>
      <c r="M1978">
        <v>-122.17100000000001</v>
      </c>
      <c r="N1978">
        <v>2670</v>
      </c>
      <c r="O1978">
        <v>35679</v>
      </c>
      <c r="P1978">
        <v>1</v>
      </c>
      <c r="Q1978">
        <v>0</v>
      </c>
      <c r="R1978">
        <v>0</v>
      </c>
    </row>
    <row r="1979" spans="1:18" x14ac:dyDescent="0.3">
      <c r="A1979">
        <v>4379400560</v>
      </c>
      <c r="B1979">
        <v>695000</v>
      </c>
      <c r="C1979">
        <v>3</v>
      </c>
      <c r="D1979">
        <v>2.5</v>
      </c>
      <c r="E1979">
        <v>2390</v>
      </c>
      <c r="F1979">
        <v>0</v>
      </c>
      <c r="G1979">
        <v>0</v>
      </c>
      <c r="H1979">
        <v>3</v>
      </c>
      <c r="I1979">
        <v>9</v>
      </c>
      <c r="J1979">
        <v>2006</v>
      </c>
      <c r="K1979">
        <v>0</v>
      </c>
      <c r="L1979">
        <v>47.619900000000001</v>
      </c>
      <c r="M1979">
        <v>-122.02500000000001</v>
      </c>
      <c r="N1979">
        <v>2540</v>
      </c>
      <c r="O1979">
        <v>4500</v>
      </c>
      <c r="P1979">
        <v>0</v>
      </c>
      <c r="Q1979">
        <v>1</v>
      </c>
      <c r="R1979">
        <v>0</v>
      </c>
    </row>
    <row r="1980" spans="1:18" x14ac:dyDescent="0.3">
      <c r="A1980">
        <v>629810350</v>
      </c>
      <c r="B1980">
        <v>815000</v>
      </c>
      <c r="C1980">
        <v>4</v>
      </c>
      <c r="D1980">
        <v>2.75</v>
      </c>
      <c r="E1980">
        <v>3488</v>
      </c>
      <c r="F1980">
        <v>0</v>
      </c>
      <c r="G1980">
        <v>0</v>
      </c>
      <c r="H1980">
        <v>3</v>
      </c>
      <c r="I1980">
        <v>10</v>
      </c>
      <c r="J1980">
        <v>1998</v>
      </c>
      <c r="K1980">
        <v>0</v>
      </c>
      <c r="L1980">
        <v>47.605499999999999</v>
      </c>
      <c r="M1980">
        <v>-122.01300000000001</v>
      </c>
      <c r="N1980">
        <v>3600</v>
      </c>
      <c r="O1980">
        <v>10891</v>
      </c>
      <c r="P1980">
        <v>0</v>
      </c>
      <c r="Q1980">
        <v>1</v>
      </c>
      <c r="R1980">
        <v>0</v>
      </c>
    </row>
    <row r="1981" spans="1:18" x14ac:dyDescent="0.3">
      <c r="A1981">
        <v>5466400550</v>
      </c>
      <c r="B1981">
        <v>210000</v>
      </c>
      <c r="C1981">
        <v>3</v>
      </c>
      <c r="D1981">
        <v>1.75</v>
      </c>
      <c r="E1981">
        <v>1260</v>
      </c>
      <c r="F1981">
        <v>0</v>
      </c>
      <c r="G1981">
        <v>0</v>
      </c>
      <c r="H1981">
        <v>3</v>
      </c>
      <c r="I1981">
        <v>7</v>
      </c>
      <c r="J1981">
        <v>1983</v>
      </c>
      <c r="K1981">
        <v>0</v>
      </c>
      <c r="L1981">
        <v>47.357399999999998</v>
      </c>
      <c r="M1981">
        <v>-122.158</v>
      </c>
      <c r="N1981">
        <v>1260</v>
      </c>
      <c r="O1981">
        <v>6553</v>
      </c>
      <c r="P1981">
        <v>1</v>
      </c>
      <c r="Q1981">
        <v>0</v>
      </c>
      <c r="R1981">
        <v>0</v>
      </c>
    </row>
    <row r="1982" spans="1:18" x14ac:dyDescent="0.3">
      <c r="A1982">
        <v>3619600132</v>
      </c>
      <c r="B1982">
        <v>635000</v>
      </c>
      <c r="C1982">
        <v>3</v>
      </c>
      <c r="D1982">
        <v>1.75</v>
      </c>
      <c r="E1982">
        <v>2940</v>
      </c>
      <c r="F1982">
        <v>0</v>
      </c>
      <c r="G1982">
        <v>2</v>
      </c>
      <c r="H1982">
        <v>4</v>
      </c>
      <c r="I1982">
        <v>8</v>
      </c>
      <c r="J1982">
        <v>1957</v>
      </c>
      <c r="K1982">
        <v>0</v>
      </c>
      <c r="L1982">
        <v>47.723500000000001</v>
      </c>
      <c r="M1982">
        <v>-122.369</v>
      </c>
      <c r="N1982">
        <v>2880</v>
      </c>
      <c r="O1982">
        <v>8100</v>
      </c>
      <c r="P1982">
        <v>0</v>
      </c>
      <c r="Q1982">
        <v>0</v>
      </c>
      <c r="R1982">
        <v>0</v>
      </c>
    </row>
    <row r="1983" spans="1:18" x14ac:dyDescent="0.3">
      <c r="A1983">
        <v>4113800550</v>
      </c>
      <c r="B1983">
        <v>562500</v>
      </c>
      <c r="C1983">
        <v>4</v>
      </c>
      <c r="D1983">
        <v>2.5</v>
      </c>
      <c r="E1983">
        <v>2440</v>
      </c>
      <c r="F1983">
        <v>0</v>
      </c>
      <c r="G1983">
        <v>0</v>
      </c>
      <c r="H1983">
        <v>3</v>
      </c>
      <c r="I1983">
        <v>9</v>
      </c>
      <c r="J1983">
        <v>1991</v>
      </c>
      <c r="K1983">
        <v>0</v>
      </c>
      <c r="L1983">
        <v>47.535699999999999</v>
      </c>
      <c r="M1983">
        <v>-122.179</v>
      </c>
      <c r="N1983">
        <v>2590</v>
      </c>
      <c r="O1983">
        <v>9927</v>
      </c>
      <c r="P1983">
        <v>0</v>
      </c>
      <c r="Q1983">
        <v>1</v>
      </c>
      <c r="R1983">
        <v>0</v>
      </c>
    </row>
    <row r="1984" spans="1:18" x14ac:dyDescent="0.3">
      <c r="A1984">
        <v>7298020240</v>
      </c>
      <c r="B1984">
        <v>402500</v>
      </c>
      <c r="C1984">
        <v>4</v>
      </c>
      <c r="D1984">
        <v>2.5</v>
      </c>
      <c r="E1984">
        <v>2600</v>
      </c>
      <c r="F1984">
        <v>0</v>
      </c>
      <c r="G1984">
        <v>0</v>
      </c>
      <c r="H1984">
        <v>3</v>
      </c>
      <c r="I1984">
        <v>10</v>
      </c>
      <c r="J1984">
        <v>1988</v>
      </c>
      <c r="K1984">
        <v>0</v>
      </c>
      <c r="L1984">
        <v>47.305300000000003</v>
      </c>
      <c r="M1984">
        <v>-122.34</v>
      </c>
      <c r="N1984">
        <v>2820</v>
      </c>
      <c r="O1984">
        <v>12093</v>
      </c>
      <c r="P1984">
        <v>1</v>
      </c>
      <c r="Q1984">
        <v>0</v>
      </c>
      <c r="R1984">
        <v>0</v>
      </c>
    </row>
    <row r="1985" spans="1:18" x14ac:dyDescent="0.3">
      <c r="A1985">
        <v>434000030</v>
      </c>
      <c r="B1985">
        <v>555000</v>
      </c>
      <c r="C1985">
        <v>3</v>
      </c>
      <c r="D1985">
        <v>2</v>
      </c>
      <c r="E1985">
        <v>2080</v>
      </c>
      <c r="F1985">
        <v>0</v>
      </c>
      <c r="G1985">
        <v>0</v>
      </c>
      <c r="H1985">
        <v>4</v>
      </c>
      <c r="I1985">
        <v>7</v>
      </c>
      <c r="J1985">
        <v>1951</v>
      </c>
      <c r="K1985">
        <v>0</v>
      </c>
      <c r="L1985">
        <v>47.6768</v>
      </c>
      <c r="M1985">
        <v>-122.285</v>
      </c>
      <c r="N1985">
        <v>1920</v>
      </c>
      <c r="O1985">
        <v>7000</v>
      </c>
      <c r="P1985">
        <v>0</v>
      </c>
      <c r="Q1985">
        <v>0</v>
      </c>
      <c r="R1985">
        <v>1</v>
      </c>
    </row>
    <row r="1986" spans="1:18" x14ac:dyDescent="0.3">
      <c r="A1986">
        <v>1138000830</v>
      </c>
      <c r="B1986">
        <v>310000</v>
      </c>
      <c r="C1986">
        <v>3</v>
      </c>
      <c r="D1986">
        <v>1</v>
      </c>
      <c r="E1986">
        <v>1990</v>
      </c>
      <c r="F1986">
        <v>0</v>
      </c>
      <c r="G1986">
        <v>0</v>
      </c>
      <c r="H1986">
        <v>3</v>
      </c>
      <c r="I1986">
        <v>7</v>
      </c>
      <c r="J1986">
        <v>1972</v>
      </c>
      <c r="K1986">
        <v>0</v>
      </c>
      <c r="L1986">
        <v>47.711599999999997</v>
      </c>
      <c r="M1986">
        <v>-122.21299999999999</v>
      </c>
      <c r="N1986">
        <v>1320</v>
      </c>
      <c r="O1986">
        <v>7245</v>
      </c>
      <c r="P1986">
        <v>1</v>
      </c>
      <c r="Q1986">
        <v>0</v>
      </c>
      <c r="R1986">
        <v>0</v>
      </c>
    </row>
    <row r="1987" spans="1:18" x14ac:dyDescent="0.3">
      <c r="A1987">
        <v>8568000070</v>
      </c>
      <c r="B1987">
        <v>500000</v>
      </c>
      <c r="C1987">
        <v>4</v>
      </c>
      <c r="D1987">
        <v>2.5</v>
      </c>
      <c r="E1987">
        <v>2840</v>
      </c>
      <c r="F1987">
        <v>0</v>
      </c>
      <c r="G1987">
        <v>0</v>
      </c>
      <c r="H1987">
        <v>3</v>
      </c>
      <c r="I1987">
        <v>9</v>
      </c>
      <c r="J1987">
        <v>1994</v>
      </c>
      <c r="K1987">
        <v>0</v>
      </c>
      <c r="L1987">
        <v>47.735900000000001</v>
      </c>
      <c r="M1987">
        <v>-121.962</v>
      </c>
      <c r="N1987">
        <v>2500</v>
      </c>
      <c r="O1987">
        <v>18001</v>
      </c>
      <c r="P1987">
        <v>1</v>
      </c>
      <c r="Q1987">
        <v>0</v>
      </c>
      <c r="R1987">
        <v>0</v>
      </c>
    </row>
    <row r="1988" spans="1:18" x14ac:dyDescent="0.3">
      <c r="A1988">
        <v>8822901200</v>
      </c>
      <c r="B1988">
        <v>430000</v>
      </c>
      <c r="C1988">
        <v>6</v>
      </c>
      <c r="D1988">
        <v>3</v>
      </c>
      <c r="E1988">
        <v>2630</v>
      </c>
      <c r="F1988">
        <v>0</v>
      </c>
      <c r="G1988">
        <v>0</v>
      </c>
      <c r="H1988">
        <v>3</v>
      </c>
      <c r="I1988">
        <v>7</v>
      </c>
      <c r="J1988">
        <v>1959</v>
      </c>
      <c r="K1988">
        <v>0</v>
      </c>
      <c r="L1988">
        <v>47.7166</v>
      </c>
      <c r="M1988">
        <v>-122.29300000000001</v>
      </c>
      <c r="N1988">
        <v>1220</v>
      </c>
      <c r="O1988">
        <v>1173</v>
      </c>
      <c r="P1988">
        <v>0</v>
      </c>
      <c r="Q1988">
        <v>0</v>
      </c>
      <c r="R1988">
        <v>1</v>
      </c>
    </row>
    <row r="1989" spans="1:18" x14ac:dyDescent="0.3">
      <c r="A1989">
        <v>1118002090</v>
      </c>
      <c r="B1989" s="2">
        <v>1600000</v>
      </c>
      <c r="C1989">
        <v>3</v>
      </c>
      <c r="D1989">
        <v>4.25</v>
      </c>
      <c r="E1989">
        <v>2820</v>
      </c>
      <c r="F1989">
        <v>0</v>
      </c>
      <c r="G1989">
        <v>0</v>
      </c>
      <c r="H1989">
        <v>4</v>
      </c>
      <c r="I1989">
        <v>10</v>
      </c>
      <c r="J1989">
        <v>1930</v>
      </c>
      <c r="K1989">
        <v>0</v>
      </c>
      <c r="L1989">
        <v>47.629800000000003</v>
      </c>
      <c r="M1989">
        <v>-122.29</v>
      </c>
      <c r="N1989">
        <v>3300</v>
      </c>
      <c r="O1989">
        <v>7522</v>
      </c>
      <c r="P1989">
        <v>0</v>
      </c>
      <c r="Q1989">
        <v>0</v>
      </c>
      <c r="R1989">
        <v>1</v>
      </c>
    </row>
    <row r="1990" spans="1:18" x14ac:dyDescent="0.3">
      <c r="A1990">
        <v>3856901525</v>
      </c>
      <c r="B1990">
        <v>627500</v>
      </c>
      <c r="C1990">
        <v>4</v>
      </c>
      <c r="D1990">
        <v>1</v>
      </c>
      <c r="E1990">
        <v>1560</v>
      </c>
      <c r="F1990">
        <v>0</v>
      </c>
      <c r="G1990">
        <v>0</v>
      </c>
      <c r="H1990">
        <v>3</v>
      </c>
      <c r="I1990">
        <v>7</v>
      </c>
      <c r="J1990">
        <v>1923</v>
      </c>
      <c r="K1990">
        <v>0</v>
      </c>
      <c r="L1990">
        <v>47.671100000000003</v>
      </c>
      <c r="M1990">
        <v>-122.331</v>
      </c>
      <c r="N1990">
        <v>1890</v>
      </c>
      <c r="O1990">
        <v>4080</v>
      </c>
      <c r="P1990">
        <v>0</v>
      </c>
      <c r="Q1990">
        <v>0</v>
      </c>
      <c r="R1990">
        <v>1</v>
      </c>
    </row>
    <row r="1991" spans="1:18" x14ac:dyDescent="0.3">
      <c r="A1991">
        <v>1180500070</v>
      </c>
      <c r="B1991">
        <v>335000</v>
      </c>
      <c r="C1991">
        <v>4</v>
      </c>
      <c r="D1991">
        <v>2.5</v>
      </c>
      <c r="E1991">
        <v>2330</v>
      </c>
      <c r="F1991">
        <v>0</v>
      </c>
      <c r="G1991">
        <v>0</v>
      </c>
      <c r="H1991">
        <v>3</v>
      </c>
      <c r="I1991">
        <v>8</v>
      </c>
      <c r="J1991">
        <v>1998</v>
      </c>
      <c r="K1991">
        <v>0</v>
      </c>
      <c r="L1991">
        <v>47.500100000000003</v>
      </c>
      <c r="M1991">
        <v>-122.23099999999999</v>
      </c>
      <c r="N1991">
        <v>1810</v>
      </c>
      <c r="O1991">
        <v>5424</v>
      </c>
      <c r="P1991">
        <v>0</v>
      </c>
      <c r="Q1991">
        <v>0</v>
      </c>
      <c r="R1991">
        <v>0</v>
      </c>
    </row>
    <row r="1992" spans="1:18" x14ac:dyDescent="0.3">
      <c r="A1992">
        <v>7856560320</v>
      </c>
      <c r="B1992">
        <v>962000</v>
      </c>
      <c r="C1992">
        <v>4</v>
      </c>
      <c r="D1992">
        <v>2.25</v>
      </c>
      <c r="E1992">
        <v>3320</v>
      </c>
      <c r="F1992">
        <v>0</v>
      </c>
      <c r="G1992">
        <v>0</v>
      </c>
      <c r="H1992">
        <v>4</v>
      </c>
      <c r="I1992">
        <v>8</v>
      </c>
      <c r="J1992">
        <v>1981</v>
      </c>
      <c r="K1992">
        <v>1</v>
      </c>
      <c r="L1992">
        <v>47.556600000000003</v>
      </c>
      <c r="M1992">
        <v>-122.15300000000001</v>
      </c>
      <c r="N1992">
        <v>2450</v>
      </c>
      <c r="O1992">
        <v>9821</v>
      </c>
      <c r="P1992">
        <v>1</v>
      </c>
      <c r="Q1992">
        <v>0</v>
      </c>
      <c r="R1992">
        <v>0</v>
      </c>
    </row>
    <row r="1993" spans="1:18" x14ac:dyDescent="0.3">
      <c r="A1993">
        <v>5103900045</v>
      </c>
      <c r="B1993">
        <v>299000</v>
      </c>
      <c r="C1993">
        <v>3</v>
      </c>
      <c r="D1993">
        <v>1.75</v>
      </c>
      <c r="E1993">
        <v>1730</v>
      </c>
      <c r="F1993">
        <v>0</v>
      </c>
      <c r="G1993">
        <v>0</v>
      </c>
      <c r="H1993">
        <v>3</v>
      </c>
      <c r="I1993">
        <v>7</v>
      </c>
      <c r="J1993">
        <v>1959</v>
      </c>
      <c r="K1993">
        <v>0</v>
      </c>
      <c r="L1993">
        <v>47.531799999999997</v>
      </c>
      <c r="M1993">
        <v>-121.833</v>
      </c>
      <c r="N1993">
        <v>1600</v>
      </c>
      <c r="O1993">
        <v>11232</v>
      </c>
      <c r="P1993">
        <v>0</v>
      </c>
      <c r="Q1993">
        <v>1</v>
      </c>
      <c r="R1993">
        <v>0</v>
      </c>
    </row>
    <row r="1994" spans="1:18" x14ac:dyDescent="0.3">
      <c r="A1994">
        <v>8562890370</v>
      </c>
      <c r="B1994">
        <v>399950</v>
      </c>
      <c r="C1994">
        <v>4</v>
      </c>
      <c r="D1994">
        <v>2.5</v>
      </c>
      <c r="E1994">
        <v>3110</v>
      </c>
      <c r="F1994">
        <v>0</v>
      </c>
      <c r="G1994">
        <v>0</v>
      </c>
      <c r="H1994">
        <v>3</v>
      </c>
      <c r="I1994">
        <v>8</v>
      </c>
      <c r="J1994">
        <v>2001</v>
      </c>
      <c r="K1994">
        <v>1</v>
      </c>
      <c r="L1994">
        <v>47.378100000000003</v>
      </c>
      <c r="M1994">
        <v>-122.126</v>
      </c>
      <c r="N1994">
        <v>2950</v>
      </c>
      <c r="O1994">
        <v>5924</v>
      </c>
      <c r="P1994">
        <v>1</v>
      </c>
      <c r="Q1994">
        <v>0</v>
      </c>
      <c r="R1994">
        <v>0</v>
      </c>
    </row>
    <row r="1995" spans="1:18" x14ac:dyDescent="0.3">
      <c r="A1995">
        <v>8807600340</v>
      </c>
      <c r="B1995">
        <v>322000</v>
      </c>
      <c r="C1995">
        <v>3</v>
      </c>
      <c r="D1995">
        <v>1</v>
      </c>
      <c r="E1995">
        <v>1230</v>
      </c>
      <c r="F1995">
        <v>0</v>
      </c>
      <c r="G1995">
        <v>0</v>
      </c>
      <c r="H1995">
        <v>3</v>
      </c>
      <c r="I1995">
        <v>7</v>
      </c>
      <c r="J1995">
        <v>1968</v>
      </c>
      <c r="K1995">
        <v>1</v>
      </c>
      <c r="L1995">
        <v>47.682899999999997</v>
      </c>
      <c r="M1995">
        <v>-122.06</v>
      </c>
      <c r="N1995">
        <v>1380</v>
      </c>
      <c r="O1995">
        <v>10125</v>
      </c>
      <c r="P1995">
        <v>0</v>
      </c>
      <c r="Q1995">
        <v>1</v>
      </c>
      <c r="R1995">
        <v>0</v>
      </c>
    </row>
    <row r="1996" spans="1:18" x14ac:dyDescent="0.3">
      <c r="A1996">
        <v>993002325</v>
      </c>
      <c r="B1996">
        <v>430000</v>
      </c>
      <c r="C1996">
        <v>2</v>
      </c>
      <c r="D1996">
        <v>1.5</v>
      </c>
      <c r="E1996">
        <v>950</v>
      </c>
      <c r="F1996">
        <v>0</v>
      </c>
      <c r="G1996">
        <v>0</v>
      </c>
      <c r="H1996">
        <v>4</v>
      </c>
      <c r="I1996">
        <v>7</v>
      </c>
      <c r="J1996">
        <v>1949</v>
      </c>
      <c r="K1996">
        <v>0</v>
      </c>
      <c r="L1996">
        <v>47.691200000000002</v>
      </c>
      <c r="M1996">
        <v>-122.34</v>
      </c>
      <c r="N1996">
        <v>1440</v>
      </c>
      <c r="O1996">
        <v>4625</v>
      </c>
      <c r="P1996">
        <v>0</v>
      </c>
      <c r="Q1996">
        <v>0</v>
      </c>
      <c r="R1996">
        <v>1</v>
      </c>
    </row>
    <row r="1997" spans="1:18" x14ac:dyDescent="0.3">
      <c r="A1997">
        <v>1022059082</v>
      </c>
      <c r="B1997">
        <v>307000</v>
      </c>
      <c r="C1997">
        <v>3</v>
      </c>
      <c r="D1997">
        <v>1.75</v>
      </c>
      <c r="E1997">
        <v>1890</v>
      </c>
      <c r="F1997">
        <v>0</v>
      </c>
      <c r="G1997">
        <v>0</v>
      </c>
      <c r="H1997">
        <v>5</v>
      </c>
      <c r="I1997">
        <v>7</v>
      </c>
      <c r="J1997">
        <v>1966</v>
      </c>
      <c r="K1997">
        <v>0</v>
      </c>
      <c r="L1997">
        <v>47.415599999999998</v>
      </c>
      <c r="M1997">
        <v>-122.149</v>
      </c>
      <c r="N1997">
        <v>1500</v>
      </c>
      <c r="O1997">
        <v>14536</v>
      </c>
      <c r="P1997">
        <v>1</v>
      </c>
      <c r="Q1997">
        <v>0</v>
      </c>
      <c r="R1997">
        <v>0</v>
      </c>
    </row>
    <row r="1998" spans="1:18" x14ac:dyDescent="0.3">
      <c r="A1998">
        <v>179000350</v>
      </c>
      <c r="B1998">
        <v>194000</v>
      </c>
      <c r="C1998">
        <v>3</v>
      </c>
      <c r="D1998">
        <v>1.5</v>
      </c>
      <c r="E1998">
        <v>1010</v>
      </c>
      <c r="F1998">
        <v>0</v>
      </c>
      <c r="G1998">
        <v>0</v>
      </c>
      <c r="H1998">
        <v>3</v>
      </c>
      <c r="I1998">
        <v>6</v>
      </c>
      <c r="J1998">
        <v>1943</v>
      </c>
      <c r="K1998">
        <v>0</v>
      </c>
      <c r="L1998">
        <v>47.4925</v>
      </c>
      <c r="M1998">
        <v>-122.27800000000001</v>
      </c>
      <c r="N1998">
        <v>980</v>
      </c>
      <c r="O1998">
        <v>5000</v>
      </c>
      <c r="P1998">
        <v>0</v>
      </c>
      <c r="Q1998">
        <v>0</v>
      </c>
      <c r="R1998">
        <v>0</v>
      </c>
    </row>
    <row r="1999" spans="1:18" x14ac:dyDescent="0.3">
      <c r="A1999">
        <v>3915500045</v>
      </c>
      <c r="B1999">
        <v>180000</v>
      </c>
      <c r="C1999">
        <v>3</v>
      </c>
      <c r="D1999">
        <v>1</v>
      </c>
      <c r="E1999">
        <v>1010</v>
      </c>
      <c r="F1999">
        <v>0</v>
      </c>
      <c r="G1999">
        <v>0</v>
      </c>
      <c r="H1999">
        <v>4</v>
      </c>
      <c r="I1999">
        <v>6</v>
      </c>
      <c r="J1999">
        <v>1920</v>
      </c>
      <c r="K1999">
        <v>0</v>
      </c>
      <c r="L1999">
        <v>47.304299999999998</v>
      </c>
      <c r="M1999">
        <v>-122.21599999999999</v>
      </c>
      <c r="N1999">
        <v>1060</v>
      </c>
      <c r="O1999">
        <v>10354</v>
      </c>
      <c r="P1999">
        <v>1</v>
      </c>
      <c r="Q1999">
        <v>0</v>
      </c>
      <c r="R1999">
        <v>0</v>
      </c>
    </row>
    <row r="2000" spans="1:18" x14ac:dyDescent="0.3">
      <c r="A2000">
        <v>3578400030</v>
      </c>
      <c r="B2000">
        <v>465000</v>
      </c>
      <c r="C2000">
        <v>4</v>
      </c>
      <c r="D2000">
        <v>2.25</v>
      </c>
      <c r="E2000">
        <v>2340</v>
      </c>
      <c r="F2000">
        <v>0</v>
      </c>
      <c r="G2000">
        <v>0</v>
      </c>
      <c r="H2000">
        <v>3</v>
      </c>
      <c r="I2000">
        <v>8</v>
      </c>
      <c r="J2000">
        <v>1983</v>
      </c>
      <c r="K2000">
        <v>0</v>
      </c>
      <c r="L2000">
        <v>47.621099999999998</v>
      </c>
      <c r="M2000">
        <v>-122.03700000000001</v>
      </c>
      <c r="N2000">
        <v>1810</v>
      </c>
      <c r="O2000">
        <v>12532</v>
      </c>
      <c r="P2000">
        <v>0</v>
      </c>
      <c r="Q2000">
        <v>1</v>
      </c>
      <c r="R2000">
        <v>0</v>
      </c>
    </row>
    <row r="2001" spans="1:18" x14ac:dyDescent="0.3">
      <c r="A2001">
        <v>9346700320</v>
      </c>
      <c r="B2001">
        <v>722500</v>
      </c>
      <c r="C2001">
        <v>4</v>
      </c>
      <c r="D2001">
        <v>2.5</v>
      </c>
      <c r="E2001">
        <v>2460</v>
      </c>
      <c r="F2001">
        <v>0</v>
      </c>
      <c r="G2001">
        <v>0</v>
      </c>
      <c r="H2001">
        <v>3</v>
      </c>
      <c r="I2001">
        <v>9</v>
      </c>
      <c r="J2001">
        <v>1978</v>
      </c>
      <c r="K2001">
        <v>1</v>
      </c>
      <c r="L2001">
        <v>47.612499999999997</v>
      </c>
      <c r="M2001">
        <v>-122.152</v>
      </c>
      <c r="N2001">
        <v>2730</v>
      </c>
      <c r="O2001">
        <v>9900</v>
      </c>
      <c r="P2001">
        <v>1</v>
      </c>
      <c r="Q2001">
        <v>0</v>
      </c>
      <c r="R2001">
        <v>0</v>
      </c>
    </row>
    <row r="2002" spans="1:18" x14ac:dyDescent="0.3">
      <c r="A2002">
        <v>3856901715</v>
      </c>
      <c r="B2002">
        <v>470450</v>
      </c>
      <c r="C2002">
        <v>2</v>
      </c>
      <c r="D2002">
        <v>1</v>
      </c>
      <c r="E2002">
        <v>1010</v>
      </c>
      <c r="F2002">
        <v>0</v>
      </c>
      <c r="G2002">
        <v>0</v>
      </c>
      <c r="H2002">
        <v>3</v>
      </c>
      <c r="I2002">
        <v>7</v>
      </c>
      <c r="J2002">
        <v>1921</v>
      </c>
      <c r="K2002">
        <v>0</v>
      </c>
      <c r="L2002">
        <v>47.671100000000003</v>
      </c>
      <c r="M2002">
        <v>-122.32899999999999</v>
      </c>
      <c r="N2002">
        <v>1800</v>
      </c>
      <c r="O2002">
        <v>3600</v>
      </c>
      <c r="P2002">
        <v>0</v>
      </c>
      <c r="Q2002">
        <v>0</v>
      </c>
      <c r="R2002">
        <v>1</v>
      </c>
    </row>
    <row r="2003" spans="1:18" x14ac:dyDescent="0.3">
      <c r="A2003">
        <v>8700120520</v>
      </c>
      <c r="B2003">
        <v>280000</v>
      </c>
      <c r="C2003">
        <v>3</v>
      </c>
      <c r="D2003">
        <v>2.5</v>
      </c>
      <c r="E2003">
        <v>1650</v>
      </c>
      <c r="F2003">
        <v>0</v>
      </c>
      <c r="G2003">
        <v>0</v>
      </c>
      <c r="H2003">
        <v>3</v>
      </c>
      <c r="I2003">
        <v>7</v>
      </c>
      <c r="J2003">
        <v>1990</v>
      </c>
      <c r="K2003">
        <v>1</v>
      </c>
      <c r="L2003">
        <v>47.36</v>
      </c>
      <c r="M2003">
        <v>-122.194</v>
      </c>
      <c r="N2003">
        <v>1750</v>
      </c>
      <c r="O2003">
        <v>6000</v>
      </c>
      <c r="P2003">
        <v>1</v>
      </c>
      <c r="Q2003">
        <v>0</v>
      </c>
      <c r="R2003">
        <v>0</v>
      </c>
    </row>
    <row r="2004" spans="1:18" x14ac:dyDescent="0.3">
      <c r="A2004">
        <v>7335400400</v>
      </c>
      <c r="B2004">
        <v>176250</v>
      </c>
      <c r="C2004">
        <v>4</v>
      </c>
      <c r="D2004">
        <v>2</v>
      </c>
      <c r="E2004">
        <v>1440</v>
      </c>
      <c r="F2004">
        <v>0</v>
      </c>
      <c r="G2004">
        <v>0</v>
      </c>
      <c r="H2004">
        <v>4</v>
      </c>
      <c r="I2004">
        <v>7</v>
      </c>
      <c r="J2004">
        <v>1966</v>
      </c>
      <c r="K2004">
        <v>1</v>
      </c>
      <c r="L2004">
        <v>47.305599999999998</v>
      </c>
      <c r="M2004">
        <v>-122.217</v>
      </c>
      <c r="N2004">
        <v>1030</v>
      </c>
      <c r="O2004">
        <v>6702</v>
      </c>
      <c r="P2004">
        <v>1</v>
      </c>
      <c r="Q2004">
        <v>0</v>
      </c>
      <c r="R2004">
        <v>0</v>
      </c>
    </row>
    <row r="2005" spans="1:18" x14ac:dyDescent="0.3">
      <c r="A2005">
        <v>4319200505</v>
      </c>
      <c r="B2005">
        <v>560000</v>
      </c>
      <c r="C2005">
        <v>5</v>
      </c>
      <c r="D2005">
        <v>1</v>
      </c>
      <c r="E2005">
        <v>1710</v>
      </c>
      <c r="F2005">
        <v>0</v>
      </c>
      <c r="G2005">
        <v>0</v>
      </c>
      <c r="H2005">
        <v>4</v>
      </c>
      <c r="I2005">
        <v>7</v>
      </c>
      <c r="J2005">
        <v>1926</v>
      </c>
      <c r="K2005">
        <v>0</v>
      </c>
      <c r="L2005">
        <v>47.5379</v>
      </c>
      <c r="M2005">
        <v>-122.378</v>
      </c>
      <c r="N2005">
        <v>1880</v>
      </c>
      <c r="O2005">
        <v>9100</v>
      </c>
      <c r="P2005">
        <v>0</v>
      </c>
      <c r="Q2005">
        <v>0</v>
      </c>
      <c r="R2005">
        <v>1</v>
      </c>
    </row>
    <row r="2006" spans="1:18" x14ac:dyDescent="0.3">
      <c r="A2006">
        <v>1426049083</v>
      </c>
      <c r="B2006">
        <v>830000</v>
      </c>
      <c r="C2006">
        <v>3</v>
      </c>
      <c r="D2006">
        <v>2.5</v>
      </c>
      <c r="E2006">
        <v>2760</v>
      </c>
      <c r="F2006">
        <v>0</v>
      </c>
      <c r="G2006">
        <v>3</v>
      </c>
      <c r="H2006">
        <v>3</v>
      </c>
      <c r="I2006">
        <v>10</v>
      </c>
      <c r="J2006">
        <v>1991</v>
      </c>
      <c r="K2006">
        <v>0</v>
      </c>
      <c r="L2006">
        <v>47.738999999999997</v>
      </c>
      <c r="M2006">
        <v>-122.264</v>
      </c>
      <c r="N2006">
        <v>2760</v>
      </c>
      <c r="O2006">
        <v>13719</v>
      </c>
      <c r="P2006">
        <v>1</v>
      </c>
      <c r="Q2006">
        <v>0</v>
      </c>
      <c r="R2006">
        <v>0</v>
      </c>
    </row>
    <row r="2007" spans="1:18" x14ac:dyDescent="0.3">
      <c r="A2007">
        <v>7795400046</v>
      </c>
      <c r="B2007">
        <v>276900</v>
      </c>
      <c r="C2007">
        <v>2</v>
      </c>
      <c r="D2007">
        <v>1</v>
      </c>
      <c r="E2007">
        <v>1350</v>
      </c>
      <c r="F2007">
        <v>0</v>
      </c>
      <c r="G2007">
        <v>2</v>
      </c>
      <c r="H2007">
        <v>4</v>
      </c>
      <c r="I2007">
        <v>7</v>
      </c>
      <c r="J2007">
        <v>1952</v>
      </c>
      <c r="K2007">
        <v>0</v>
      </c>
      <c r="L2007">
        <v>47.496699999999997</v>
      </c>
      <c r="M2007">
        <v>-121.77800000000001</v>
      </c>
      <c r="N2007">
        <v>1280</v>
      </c>
      <c r="O2007">
        <v>10095</v>
      </c>
      <c r="P2007">
        <v>1</v>
      </c>
      <c r="Q2007">
        <v>0</v>
      </c>
      <c r="R2007">
        <v>0</v>
      </c>
    </row>
    <row r="2008" spans="1:18" x14ac:dyDescent="0.3">
      <c r="A2008">
        <v>1337800045</v>
      </c>
      <c r="B2008">
        <v>625000</v>
      </c>
      <c r="C2008">
        <v>3</v>
      </c>
      <c r="D2008">
        <v>1.75</v>
      </c>
      <c r="E2008">
        <v>1660</v>
      </c>
      <c r="F2008">
        <v>0</v>
      </c>
      <c r="G2008">
        <v>0</v>
      </c>
      <c r="H2008">
        <v>3</v>
      </c>
      <c r="I2008">
        <v>7</v>
      </c>
      <c r="J2008">
        <v>1906</v>
      </c>
      <c r="K2008">
        <v>0</v>
      </c>
      <c r="L2008">
        <v>47.629600000000003</v>
      </c>
      <c r="M2008">
        <v>-122.30800000000001</v>
      </c>
      <c r="N2008">
        <v>1660</v>
      </c>
      <c r="O2008">
        <v>4800</v>
      </c>
      <c r="P2008">
        <v>0</v>
      </c>
      <c r="Q2008">
        <v>0</v>
      </c>
      <c r="R2008">
        <v>1</v>
      </c>
    </row>
    <row r="2009" spans="1:18" x14ac:dyDescent="0.3">
      <c r="A2009">
        <v>2207500695</v>
      </c>
      <c r="B2009" s="2">
        <v>1015000</v>
      </c>
      <c r="C2009">
        <v>4</v>
      </c>
      <c r="D2009">
        <v>2.5</v>
      </c>
      <c r="E2009">
        <v>2960</v>
      </c>
      <c r="F2009">
        <v>0</v>
      </c>
      <c r="G2009">
        <v>0</v>
      </c>
      <c r="H2009">
        <v>3</v>
      </c>
      <c r="I2009">
        <v>8</v>
      </c>
      <c r="J2009">
        <v>1900</v>
      </c>
      <c r="K2009">
        <v>1</v>
      </c>
      <c r="L2009">
        <v>47.636699999999998</v>
      </c>
      <c r="M2009">
        <v>-122.318</v>
      </c>
      <c r="N2009">
        <v>1600</v>
      </c>
      <c r="O2009">
        <v>4760</v>
      </c>
      <c r="P2009">
        <v>0</v>
      </c>
      <c r="Q2009">
        <v>0</v>
      </c>
      <c r="R2009">
        <v>1</v>
      </c>
    </row>
    <row r="2010" spans="1:18" x14ac:dyDescent="0.3">
      <c r="A2010">
        <v>1112000125</v>
      </c>
      <c r="B2010">
        <v>463500</v>
      </c>
      <c r="C2010">
        <v>1</v>
      </c>
      <c r="D2010">
        <v>1</v>
      </c>
      <c r="E2010">
        <v>1090</v>
      </c>
      <c r="F2010">
        <v>0</v>
      </c>
      <c r="G2010">
        <v>0</v>
      </c>
      <c r="H2010">
        <v>4</v>
      </c>
      <c r="I2010">
        <v>6</v>
      </c>
      <c r="J2010">
        <v>1924</v>
      </c>
      <c r="K2010">
        <v>0</v>
      </c>
      <c r="L2010">
        <v>47.54</v>
      </c>
      <c r="M2010">
        <v>-122.26900000000001</v>
      </c>
      <c r="N2010">
        <v>1830</v>
      </c>
      <c r="O2010">
        <v>5000</v>
      </c>
      <c r="P2010">
        <v>0</v>
      </c>
      <c r="Q2010">
        <v>0</v>
      </c>
      <c r="R2010">
        <v>1</v>
      </c>
    </row>
    <row r="2011" spans="1:18" x14ac:dyDescent="0.3">
      <c r="A2011">
        <v>2472930270</v>
      </c>
      <c r="B2011">
        <v>485000</v>
      </c>
      <c r="C2011">
        <v>3</v>
      </c>
      <c r="D2011">
        <v>2.5</v>
      </c>
      <c r="E2011">
        <v>3110</v>
      </c>
      <c r="F2011">
        <v>0</v>
      </c>
      <c r="G2011">
        <v>0</v>
      </c>
      <c r="H2011">
        <v>3</v>
      </c>
      <c r="I2011">
        <v>9</v>
      </c>
      <c r="J2011">
        <v>1990</v>
      </c>
      <c r="K2011">
        <v>0</v>
      </c>
      <c r="L2011">
        <v>47.436900000000001</v>
      </c>
      <c r="M2011">
        <v>-122.14700000000001</v>
      </c>
      <c r="N2011">
        <v>2650</v>
      </c>
      <c r="O2011">
        <v>8960</v>
      </c>
      <c r="P2011">
        <v>0</v>
      </c>
      <c r="Q2011">
        <v>1</v>
      </c>
      <c r="R2011">
        <v>0</v>
      </c>
    </row>
    <row r="2012" spans="1:18" x14ac:dyDescent="0.3">
      <c r="A2012">
        <v>5651500140</v>
      </c>
      <c r="B2012">
        <v>272000</v>
      </c>
      <c r="C2012">
        <v>3</v>
      </c>
      <c r="D2012">
        <v>2</v>
      </c>
      <c r="E2012">
        <v>1380</v>
      </c>
      <c r="F2012">
        <v>0</v>
      </c>
      <c r="G2012">
        <v>0</v>
      </c>
      <c r="H2012">
        <v>3</v>
      </c>
      <c r="I2012">
        <v>7</v>
      </c>
      <c r="J2012">
        <v>1989</v>
      </c>
      <c r="K2012">
        <v>0</v>
      </c>
      <c r="L2012">
        <v>47.333599999999997</v>
      </c>
      <c r="M2012">
        <v>-122.27200000000001</v>
      </c>
      <c r="N2012">
        <v>1600</v>
      </c>
      <c r="O2012">
        <v>7227</v>
      </c>
      <c r="P2012">
        <v>1</v>
      </c>
      <c r="Q2012">
        <v>0</v>
      </c>
      <c r="R2012">
        <v>0</v>
      </c>
    </row>
    <row r="2013" spans="1:18" x14ac:dyDescent="0.3">
      <c r="A2013">
        <v>7203102080</v>
      </c>
      <c r="B2013">
        <v>305000</v>
      </c>
      <c r="C2013">
        <v>2</v>
      </c>
      <c r="D2013">
        <v>1</v>
      </c>
      <c r="E2013">
        <v>1290</v>
      </c>
      <c r="F2013">
        <v>0</v>
      </c>
      <c r="G2013">
        <v>0</v>
      </c>
      <c r="H2013">
        <v>3</v>
      </c>
      <c r="I2013">
        <v>7</v>
      </c>
      <c r="J2013">
        <v>2008</v>
      </c>
      <c r="K2013">
        <v>0</v>
      </c>
      <c r="L2013">
        <v>47.697099999999999</v>
      </c>
      <c r="M2013">
        <v>-122.026</v>
      </c>
      <c r="N2013">
        <v>1290</v>
      </c>
      <c r="O2013">
        <v>2628</v>
      </c>
      <c r="P2013">
        <v>0</v>
      </c>
      <c r="Q2013">
        <v>1</v>
      </c>
      <c r="R2013">
        <v>0</v>
      </c>
    </row>
    <row r="2014" spans="1:18" x14ac:dyDescent="0.3">
      <c r="A2014">
        <v>3626500045</v>
      </c>
      <c r="B2014">
        <v>760000</v>
      </c>
      <c r="C2014">
        <v>3</v>
      </c>
      <c r="D2014">
        <v>2.5</v>
      </c>
      <c r="E2014">
        <v>1980</v>
      </c>
      <c r="F2014">
        <v>0</v>
      </c>
      <c r="G2014">
        <v>0</v>
      </c>
      <c r="H2014">
        <v>5</v>
      </c>
      <c r="I2014">
        <v>7</v>
      </c>
      <c r="J2014">
        <v>1959</v>
      </c>
      <c r="K2014">
        <v>0</v>
      </c>
      <c r="L2014">
        <v>47.570999999999998</v>
      </c>
      <c r="M2014">
        <v>-122.227</v>
      </c>
      <c r="N2014">
        <v>2040</v>
      </c>
      <c r="O2014">
        <v>13964</v>
      </c>
      <c r="P2014">
        <v>1</v>
      </c>
      <c r="Q2014">
        <v>0</v>
      </c>
      <c r="R2014">
        <v>0</v>
      </c>
    </row>
    <row r="2015" spans="1:18" x14ac:dyDescent="0.3">
      <c r="A2015">
        <v>3226049117</v>
      </c>
      <c r="B2015">
        <v>387500</v>
      </c>
      <c r="C2015">
        <v>2</v>
      </c>
      <c r="D2015">
        <v>1</v>
      </c>
      <c r="E2015">
        <v>870</v>
      </c>
      <c r="F2015">
        <v>0</v>
      </c>
      <c r="G2015">
        <v>0</v>
      </c>
      <c r="H2015">
        <v>4</v>
      </c>
      <c r="I2015">
        <v>7</v>
      </c>
      <c r="J2015">
        <v>1938</v>
      </c>
      <c r="K2015">
        <v>1</v>
      </c>
      <c r="L2015">
        <v>47.702399999999997</v>
      </c>
      <c r="M2015">
        <v>-122.322</v>
      </c>
      <c r="N2015">
        <v>1620</v>
      </c>
      <c r="O2015">
        <v>6126</v>
      </c>
      <c r="P2015">
        <v>0</v>
      </c>
      <c r="Q2015">
        <v>0</v>
      </c>
      <c r="R2015">
        <v>1</v>
      </c>
    </row>
    <row r="2016" spans="1:18" x14ac:dyDescent="0.3">
      <c r="A2016">
        <v>6699940140</v>
      </c>
      <c r="B2016">
        <v>352000</v>
      </c>
      <c r="C2016">
        <v>4</v>
      </c>
      <c r="D2016">
        <v>2.5</v>
      </c>
      <c r="E2016">
        <v>2470</v>
      </c>
      <c r="F2016">
        <v>0</v>
      </c>
      <c r="G2016">
        <v>0</v>
      </c>
      <c r="H2016">
        <v>3</v>
      </c>
      <c r="I2016">
        <v>8</v>
      </c>
      <c r="J2016">
        <v>2004</v>
      </c>
      <c r="K2016">
        <v>0</v>
      </c>
      <c r="L2016">
        <v>47.345700000000001</v>
      </c>
      <c r="M2016">
        <v>-122.041</v>
      </c>
      <c r="N2016">
        <v>2470</v>
      </c>
      <c r="O2016">
        <v>5100</v>
      </c>
      <c r="P2016">
        <v>1</v>
      </c>
      <c r="Q2016">
        <v>0</v>
      </c>
      <c r="R2016">
        <v>0</v>
      </c>
    </row>
    <row r="2017" spans="1:18" x14ac:dyDescent="0.3">
      <c r="A2017">
        <v>7702600160</v>
      </c>
      <c r="B2017">
        <v>507000</v>
      </c>
      <c r="C2017">
        <v>3</v>
      </c>
      <c r="D2017">
        <v>1.75</v>
      </c>
      <c r="E2017">
        <v>2140</v>
      </c>
      <c r="F2017">
        <v>0</v>
      </c>
      <c r="G2017">
        <v>0</v>
      </c>
      <c r="H2017">
        <v>5</v>
      </c>
      <c r="I2017">
        <v>8</v>
      </c>
      <c r="J2017">
        <v>1950</v>
      </c>
      <c r="K2017">
        <v>0</v>
      </c>
      <c r="L2017">
        <v>47.429600000000001</v>
      </c>
      <c r="M2017">
        <v>-122.111</v>
      </c>
      <c r="N2017">
        <v>2220</v>
      </c>
      <c r="O2017">
        <v>35371</v>
      </c>
      <c r="P2017">
        <v>0</v>
      </c>
      <c r="Q2017">
        <v>1</v>
      </c>
      <c r="R2017">
        <v>0</v>
      </c>
    </row>
    <row r="2018" spans="1:18" x14ac:dyDescent="0.3">
      <c r="A2018">
        <v>5379804730</v>
      </c>
      <c r="B2018">
        <v>156000</v>
      </c>
      <c r="C2018">
        <v>3</v>
      </c>
      <c r="D2018">
        <v>1</v>
      </c>
      <c r="E2018">
        <v>770</v>
      </c>
      <c r="F2018">
        <v>0</v>
      </c>
      <c r="G2018">
        <v>0</v>
      </c>
      <c r="H2018">
        <v>3</v>
      </c>
      <c r="I2018">
        <v>6</v>
      </c>
      <c r="J2018">
        <v>1941</v>
      </c>
      <c r="K2018">
        <v>0</v>
      </c>
      <c r="L2018">
        <v>47.450899999999997</v>
      </c>
      <c r="M2018">
        <v>-122.27500000000001</v>
      </c>
      <c r="N2018">
        <v>1560</v>
      </c>
      <c r="O2018">
        <v>10707</v>
      </c>
      <c r="P2018">
        <v>0</v>
      </c>
      <c r="Q2018">
        <v>0</v>
      </c>
      <c r="R2018">
        <v>0</v>
      </c>
    </row>
    <row r="2019" spans="1:18" x14ac:dyDescent="0.3">
      <c r="A2019">
        <v>3383900058</v>
      </c>
      <c r="B2019">
        <v>580000</v>
      </c>
      <c r="C2019">
        <v>3</v>
      </c>
      <c r="D2019">
        <v>3.25</v>
      </c>
      <c r="E2019">
        <v>1490</v>
      </c>
      <c r="F2019">
        <v>0</v>
      </c>
      <c r="G2019">
        <v>0</v>
      </c>
      <c r="H2019">
        <v>3</v>
      </c>
      <c r="I2019">
        <v>8</v>
      </c>
      <c r="J2019">
        <v>2001</v>
      </c>
      <c r="K2019">
        <v>0</v>
      </c>
      <c r="L2019">
        <v>47.6357</v>
      </c>
      <c r="M2019">
        <v>-122.324</v>
      </c>
      <c r="N2019">
        <v>1550</v>
      </c>
      <c r="O2019">
        <v>1092</v>
      </c>
      <c r="P2019">
        <v>0</v>
      </c>
      <c r="Q2019">
        <v>0</v>
      </c>
      <c r="R2019">
        <v>1</v>
      </c>
    </row>
    <row r="2020" spans="1:18" x14ac:dyDescent="0.3">
      <c r="A2020">
        <v>629600030</v>
      </c>
      <c r="B2020">
        <v>630000</v>
      </c>
      <c r="C2020">
        <v>4</v>
      </c>
      <c r="D2020">
        <v>2.5</v>
      </c>
      <c r="E2020">
        <v>2510</v>
      </c>
      <c r="F2020">
        <v>0</v>
      </c>
      <c r="G2020">
        <v>0</v>
      </c>
      <c r="H2020">
        <v>4</v>
      </c>
      <c r="I2020">
        <v>8</v>
      </c>
      <c r="J2020">
        <v>1977</v>
      </c>
      <c r="K2020">
        <v>0</v>
      </c>
      <c r="L2020">
        <v>47.583399999999997</v>
      </c>
      <c r="M2020">
        <v>-122.003</v>
      </c>
      <c r="N2020">
        <v>2080</v>
      </c>
      <c r="O2020">
        <v>34398</v>
      </c>
      <c r="P2020">
        <v>0</v>
      </c>
      <c r="Q2020">
        <v>1</v>
      </c>
      <c r="R2020">
        <v>0</v>
      </c>
    </row>
    <row r="2021" spans="1:18" x14ac:dyDescent="0.3">
      <c r="A2021">
        <v>1823049171</v>
      </c>
      <c r="B2021">
        <v>275000</v>
      </c>
      <c r="C2021">
        <v>5</v>
      </c>
      <c r="D2021">
        <v>1.5</v>
      </c>
      <c r="E2021">
        <v>1950</v>
      </c>
      <c r="F2021">
        <v>0</v>
      </c>
      <c r="G2021">
        <v>0</v>
      </c>
      <c r="H2021">
        <v>3</v>
      </c>
      <c r="I2021">
        <v>7</v>
      </c>
      <c r="J2021">
        <v>1964</v>
      </c>
      <c r="K2021">
        <v>0</v>
      </c>
      <c r="L2021">
        <v>47.488199999999999</v>
      </c>
      <c r="M2021">
        <v>-122.339</v>
      </c>
      <c r="N2021">
        <v>1680</v>
      </c>
      <c r="O2021">
        <v>9526</v>
      </c>
      <c r="P2021">
        <v>0</v>
      </c>
      <c r="Q2021">
        <v>0</v>
      </c>
      <c r="R2021">
        <v>1</v>
      </c>
    </row>
    <row r="2022" spans="1:18" x14ac:dyDescent="0.3">
      <c r="A2022">
        <v>3760500516</v>
      </c>
      <c r="B2022">
        <v>835000</v>
      </c>
      <c r="C2022">
        <v>5</v>
      </c>
      <c r="D2022">
        <v>4</v>
      </c>
      <c r="E2022">
        <v>3600</v>
      </c>
      <c r="F2022">
        <v>0</v>
      </c>
      <c r="G2022">
        <v>2</v>
      </c>
      <c r="H2022">
        <v>5</v>
      </c>
      <c r="I2022">
        <v>8</v>
      </c>
      <c r="J2022">
        <v>1960</v>
      </c>
      <c r="K2022">
        <v>0</v>
      </c>
      <c r="L2022">
        <v>47.702199999999998</v>
      </c>
      <c r="M2022">
        <v>-122.227</v>
      </c>
      <c r="N2022">
        <v>3600</v>
      </c>
      <c r="O2022">
        <v>15358</v>
      </c>
      <c r="P2022">
        <v>1</v>
      </c>
      <c r="Q2022">
        <v>0</v>
      </c>
      <c r="R2022">
        <v>0</v>
      </c>
    </row>
    <row r="2023" spans="1:18" x14ac:dyDescent="0.3">
      <c r="A2023">
        <v>2641400160</v>
      </c>
      <c r="B2023">
        <v>340000</v>
      </c>
      <c r="C2023">
        <v>4</v>
      </c>
      <c r="D2023">
        <v>2.5</v>
      </c>
      <c r="E2023">
        <v>2380</v>
      </c>
      <c r="F2023">
        <v>0</v>
      </c>
      <c r="G2023">
        <v>0</v>
      </c>
      <c r="H2023">
        <v>3</v>
      </c>
      <c r="I2023">
        <v>8</v>
      </c>
      <c r="J2023">
        <v>1995</v>
      </c>
      <c r="K2023">
        <v>0</v>
      </c>
      <c r="L2023">
        <v>47.435600000000001</v>
      </c>
      <c r="M2023">
        <v>-122.20099999999999</v>
      </c>
      <c r="N2023">
        <v>1940</v>
      </c>
      <c r="O2023">
        <v>7334</v>
      </c>
      <c r="P2023">
        <v>0</v>
      </c>
      <c r="Q2023">
        <v>1</v>
      </c>
      <c r="R2023">
        <v>0</v>
      </c>
    </row>
    <row r="2024" spans="1:18" x14ac:dyDescent="0.3">
      <c r="A2024">
        <v>534000075</v>
      </c>
      <c r="B2024">
        <v>329350</v>
      </c>
      <c r="C2024">
        <v>2</v>
      </c>
      <c r="D2024">
        <v>1</v>
      </c>
      <c r="E2024">
        <v>720</v>
      </c>
      <c r="F2024">
        <v>0</v>
      </c>
      <c r="G2024">
        <v>0</v>
      </c>
      <c r="H2024">
        <v>3</v>
      </c>
      <c r="I2024">
        <v>6</v>
      </c>
      <c r="J2024">
        <v>1942</v>
      </c>
      <c r="K2024">
        <v>0</v>
      </c>
      <c r="L2024">
        <v>47.700099999999999</v>
      </c>
      <c r="M2024">
        <v>-122.36199999999999</v>
      </c>
      <c r="N2024">
        <v>840</v>
      </c>
      <c r="O2024">
        <v>6687</v>
      </c>
      <c r="P2024">
        <v>0</v>
      </c>
      <c r="Q2024">
        <v>0</v>
      </c>
      <c r="R2024">
        <v>1</v>
      </c>
    </row>
    <row r="2025" spans="1:18" x14ac:dyDescent="0.3">
      <c r="A2025">
        <v>3892500070</v>
      </c>
      <c r="B2025" s="2">
        <v>1480000</v>
      </c>
      <c r="C2025">
        <v>3</v>
      </c>
      <c r="D2025">
        <v>3.5</v>
      </c>
      <c r="E2025">
        <v>4070</v>
      </c>
      <c r="F2025">
        <v>0</v>
      </c>
      <c r="G2025">
        <v>0</v>
      </c>
      <c r="H2025">
        <v>3</v>
      </c>
      <c r="I2025">
        <v>11</v>
      </c>
      <c r="J2025">
        <v>1991</v>
      </c>
      <c r="K2025">
        <v>0</v>
      </c>
      <c r="L2025">
        <v>47.658999999999999</v>
      </c>
      <c r="M2025">
        <v>-122.17400000000001</v>
      </c>
      <c r="N2025">
        <v>3770</v>
      </c>
      <c r="O2025">
        <v>26000</v>
      </c>
      <c r="P2025">
        <v>1</v>
      </c>
      <c r="Q2025">
        <v>0</v>
      </c>
      <c r="R2025">
        <v>0</v>
      </c>
    </row>
    <row r="2026" spans="1:18" x14ac:dyDescent="0.3">
      <c r="A2026">
        <v>224069084</v>
      </c>
      <c r="B2026">
        <v>475000</v>
      </c>
      <c r="C2026">
        <v>3</v>
      </c>
      <c r="D2026">
        <v>1</v>
      </c>
      <c r="E2026">
        <v>1250</v>
      </c>
      <c r="F2026">
        <v>0</v>
      </c>
      <c r="G2026">
        <v>0</v>
      </c>
      <c r="H2026">
        <v>3</v>
      </c>
      <c r="I2026">
        <v>7</v>
      </c>
      <c r="J2026">
        <v>1975</v>
      </c>
      <c r="K2026">
        <v>1</v>
      </c>
      <c r="L2026">
        <v>47.595599999999997</v>
      </c>
      <c r="M2026">
        <v>-122.009</v>
      </c>
      <c r="N2026">
        <v>3060</v>
      </c>
      <c r="O2026">
        <v>50055</v>
      </c>
      <c r="P2026">
        <v>0</v>
      </c>
      <c r="Q2026">
        <v>1</v>
      </c>
      <c r="R2026">
        <v>0</v>
      </c>
    </row>
    <row r="2027" spans="1:18" x14ac:dyDescent="0.3">
      <c r="A2027">
        <v>2767600400</v>
      </c>
      <c r="B2027">
        <v>719950</v>
      </c>
      <c r="C2027">
        <v>3</v>
      </c>
      <c r="D2027">
        <v>2.25</v>
      </c>
      <c r="E2027">
        <v>2190</v>
      </c>
      <c r="F2027">
        <v>0</v>
      </c>
      <c r="G2027">
        <v>0</v>
      </c>
      <c r="H2027">
        <v>3</v>
      </c>
      <c r="I2027">
        <v>8</v>
      </c>
      <c r="J2027">
        <v>2014</v>
      </c>
      <c r="K2027">
        <v>0</v>
      </c>
      <c r="L2027">
        <v>47.675800000000002</v>
      </c>
      <c r="M2027">
        <v>-122.38</v>
      </c>
      <c r="N2027">
        <v>1510</v>
      </c>
      <c r="O2027">
        <v>3615</v>
      </c>
      <c r="P2027">
        <v>0</v>
      </c>
      <c r="Q2027">
        <v>0</v>
      </c>
      <c r="R2027">
        <v>1</v>
      </c>
    </row>
    <row r="2028" spans="1:18" x14ac:dyDescent="0.3">
      <c r="A2028">
        <v>5347200160</v>
      </c>
      <c r="B2028">
        <v>235000</v>
      </c>
      <c r="C2028">
        <v>1</v>
      </c>
      <c r="D2028">
        <v>1</v>
      </c>
      <c r="E2028">
        <v>810</v>
      </c>
      <c r="F2028">
        <v>0</v>
      </c>
      <c r="G2028">
        <v>0</v>
      </c>
      <c r="H2028">
        <v>5</v>
      </c>
      <c r="I2028">
        <v>7</v>
      </c>
      <c r="J2028">
        <v>1941</v>
      </c>
      <c r="K2028">
        <v>0</v>
      </c>
      <c r="L2028">
        <v>47.518799999999999</v>
      </c>
      <c r="M2028">
        <v>-122.376</v>
      </c>
      <c r="N2028">
        <v>980</v>
      </c>
      <c r="O2028">
        <v>1198</v>
      </c>
      <c r="P2028">
        <v>0</v>
      </c>
      <c r="Q2028">
        <v>0</v>
      </c>
      <c r="R2028">
        <v>1</v>
      </c>
    </row>
    <row r="2029" spans="1:18" x14ac:dyDescent="0.3">
      <c r="A2029">
        <v>9553200125</v>
      </c>
      <c r="B2029">
        <v>875000</v>
      </c>
      <c r="C2029">
        <v>3</v>
      </c>
      <c r="D2029">
        <v>1.5</v>
      </c>
      <c r="E2029">
        <v>2440</v>
      </c>
      <c r="F2029">
        <v>0</v>
      </c>
      <c r="G2029">
        <v>0</v>
      </c>
      <c r="H2029">
        <v>3</v>
      </c>
      <c r="I2029">
        <v>8</v>
      </c>
      <c r="J2029">
        <v>1939</v>
      </c>
      <c r="K2029">
        <v>1</v>
      </c>
      <c r="L2029">
        <v>47.699100000000001</v>
      </c>
      <c r="M2029">
        <v>-122.29600000000001</v>
      </c>
      <c r="N2029">
        <v>2160</v>
      </c>
      <c r="O2029">
        <v>6820</v>
      </c>
      <c r="P2029">
        <v>0</v>
      </c>
      <c r="Q2029">
        <v>0</v>
      </c>
      <c r="R2029">
        <v>1</v>
      </c>
    </row>
    <row r="2030" spans="1:18" x14ac:dyDescent="0.3">
      <c r="A2030">
        <v>5379804888</v>
      </c>
      <c r="B2030">
        <v>380000</v>
      </c>
      <c r="C2030">
        <v>4</v>
      </c>
      <c r="D2030">
        <v>1.75</v>
      </c>
      <c r="E2030">
        <v>1740</v>
      </c>
      <c r="F2030">
        <v>0</v>
      </c>
      <c r="G2030">
        <v>0</v>
      </c>
      <c r="H2030">
        <v>3</v>
      </c>
      <c r="I2030">
        <v>7</v>
      </c>
      <c r="J2030">
        <v>1974</v>
      </c>
      <c r="K2030">
        <v>1</v>
      </c>
      <c r="L2030">
        <v>47.449800000000003</v>
      </c>
      <c r="M2030">
        <v>-122.28</v>
      </c>
      <c r="N2030">
        <v>1540</v>
      </c>
      <c r="O2030">
        <v>9147</v>
      </c>
      <c r="P2030">
        <v>0</v>
      </c>
      <c r="Q2030">
        <v>0</v>
      </c>
      <c r="R2030">
        <v>0</v>
      </c>
    </row>
    <row r="2031" spans="1:18" x14ac:dyDescent="0.3">
      <c r="A2031">
        <v>421079105</v>
      </c>
      <c r="B2031">
        <v>325000</v>
      </c>
      <c r="C2031">
        <v>3</v>
      </c>
      <c r="D2031">
        <v>2.25</v>
      </c>
      <c r="E2031">
        <v>1480</v>
      </c>
      <c r="F2031">
        <v>0</v>
      </c>
      <c r="G2031">
        <v>0</v>
      </c>
      <c r="H2031">
        <v>3</v>
      </c>
      <c r="I2031">
        <v>7</v>
      </c>
      <c r="J2031">
        <v>1984</v>
      </c>
      <c r="K2031">
        <v>1</v>
      </c>
      <c r="L2031">
        <v>47.331699999999998</v>
      </c>
      <c r="M2031">
        <v>-121.92700000000001</v>
      </c>
      <c r="N2031">
        <v>1730</v>
      </c>
      <c r="O2031">
        <v>176418</v>
      </c>
      <c r="P2031">
        <v>1</v>
      </c>
      <c r="Q2031">
        <v>0</v>
      </c>
      <c r="R2031">
        <v>0</v>
      </c>
    </row>
    <row r="2032" spans="1:18" x14ac:dyDescent="0.3">
      <c r="A2032">
        <v>4215250030</v>
      </c>
      <c r="B2032">
        <v>475000</v>
      </c>
      <c r="C2032">
        <v>4</v>
      </c>
      <c r="D2032">
        <v>2.5</v>
      </c>
      <c r="E2032">
        <v>2120</v>
      </c>
      <c r="F2032">
        <v>0</v>
      </c>
      <c r="G2032">
        <v>0</v>
      </c>
      <c r="H2032">
        <v>3</v>
      </c>
      <c r="I2032">
        <v>9</v>
      </c>
      <c r="J2032">
        <v>1989</v>
      </c>
      <c r="K2032">
        <v>0</v>
      </c>
      <c r="L2032">
        <v>47.761099999999999</v>
      </c>
      <c r="M2032">
        <v>-122.128</v>
      </c>
      <c r="N2032">
        <v>3320</v>
      </c>
      <c r="O2032">
        <v>39082</v>
      </c>
      <c r="P2032">
        <v>0</v>
      </c>
      <c r="Q2032">
        <v>1</v>
      </c>
      <c r="R2032">
        <v>0</v>
      </c>
    </row>
    <row r="2033" spans="1:18" x14ac:dyDescent="0.3">
      <c r="A2033">
        <v>2420069017</v>
      </c>
      <c r="B2033">
        <v>152900</v>
      </c>
      <c r="C2033">
        <v>1</v>
      </c>
      <c r="D2033">
        <v>1</v>
      </c>
      <c r="E2033">
        <v>900</v>
      </c>
      <c r="F2033">
        <v>0</v>
      </c>
      <c r="G2033">
        <v>0</v>
      </c>
      <c r="H2033">
        <v>5</v>
      </c>
      <c r="I2033">
        <v>6</v>
      </c>
      <c r="J2033">
        <v>1915</v>
      </c>
      <c r="K2033">
        <v>1</v>
      </c>
      <c r="L2033">
        <v>47.210700000000003</v>
      </c>
      <c r="M2033">
        <v>-121.99</v>
      </c>
      <c r="N2033">
        <v>1290</v>
      </c>
      <c r="O2033">
        <v>5000</v>
      </c>
      <c r="P2033">
        <v>1</v>
      </c>
      <c r="Q2033">
        <v>0</v>
      </c>
      <c r="R2033">
        <v>0</v>
      </c>
    </row>
    <row r="2034" spans="1:18" x14ac:dyDescent="0.3">
      <c r="A2034">
        <v>2414600400</v>
      </c>
      <c r="B2034">
        <v>210000</v>
      </c>
      <c r="C2034">
        <v>2</v>
      </c>
      <c r="D2034">
        <v>2</v>
      </c>
      <c r="E2034">
        <v>1190</v>
      </c>
      <c r="F2034">
        <v>0</v>
      </c>
      <c r="G2034">
        <v>0</v>
      </c>
      <c r="H2034">
        <v>3</v>
      </c>
      <c r="I2034">
        <v>6</v>
      </c>
      <c r="J2034">
        <v>1939</v>
      </c>
      <c r="K2034">
        <v>0</v>
      </c>
      <c r="L2034">
        <v>47.511299999999999</v>
      </c>
      <c r="M2034">
        <v>-122.33799999999999</v>
      </c>
      <c r="N2034">
        <v>1190</v>
      </c>
      <c r="O2034">
        <v>7635</v>
      </c>
      <c r="P2034">
        <v>0</v>
      </c>
      <c r="Q2034">
        <v>0</v>
      </c>
      <c r="R2034">
        <v>1</v>
      </c>
    </row>
    <row r="2035" spans="1:18" x14ac:dyDescent="0.3">
      <c r="A2035">
        <v>2461900510</v>
      </c>
      <c r="B2035">
        <v>350000</v>
      </c>
      <c r="C2035">
        <v>4</v>
      </c>
      <c r="D2035">
        <v>1</v>
      </c>
      <c r="E2035">
        <v>1010</v>
      </c>
      <c r="F2035">
        <v>0</v>
      </c>
      <c r="G2035">
        <v>0</v>
      </c>
      <c r="H2035">
        <v>3</v>
      </c>
      <c r="I2035">
        <v>6</v>
      </c>
      <c r="J2035">
        <v>1925</v>
      </c>
      <c r="K2035">
        <v>0</v>
      </c>
      <c r="L2035">
        <v>47.5518</v>
      </c>
      <c r="M2035">
        <v>-122.383</v>
      </c>
      <c r="N2035">
        <v>1450</v>
      </c>
      <c r="O2035">
        <v>6000</v>
      </c>
      <c r="P2035">
        <v>0</v>
      </c>
      <c r="Q2035">
        <v>0</v>
      </c>
      <c r="R2035">
        <v>1</v>
      </c>
    </row>
    <row r="2036" spans="1:18" x14ac:dyDescent="0.3">
      <c r="A2036">
        <v>7695500200</v>
      </c>
      <c r="B2036">
        <v>505000</v>
      </c>
      <c r="C2036">
        <v>3</v>
      </c>
      <c r="D2036">
        <v>2.5</v>
      </c>
      <c r="E2036">
        <v>2100</v>
      </c>
      <c r="F2036">
        <v>0</v>
      </c>
      <c r="G2036">
        <v>0</v>
      </c>
      <c r="H2036">
        <v>4</v>
      </c>
      <c r="I2036">
        <v>8</v>
      </c>
      <c r="J2036">
        <v>1985</v>
      </c>
      <c r="K2036">
        <v>1</v>
      </c>
      <c r="L2036">
        <v>47.4754</v>
      </c>
      <c r="M2036">
        <v>-122.119</v>
      </c>
      <c r="N2036">
        <v>2080</v>
      </c>
      <c r="O2036">
        <v>16686</v>
      </c>
      <c r="P2036">
        <v>0</v>
      </c>
      <c r="Q2036">
        <v>1</v>
      </c>
      <c r="R2036">
        <v>0</v>
      </c>
    </row>
    <row r="2037" spans="1:18" x14ac:dyDescent="0.3">
      <c r="A2037">
        <v>251200200</v>
      </c>
      <c r="B2037">
        <v>464900</v>
      </c>
      <c r="C2037">
        <v>4</v>
      </c>
      <c r="D2037">
        <v>2.25</v>
      </c>
      <c r="E2037">
        <v>2020</v>
      </c>
      <c r="F2037">
        <v>0</v>
      </c>
      <c r="G2037">
        <v>0</v>
      </c>
      <c r="H2037">
        <v>4</v>
      </c>
      <c r="I2037">
        <v>7</v>
      </c>
      <c r="J2037">
        <v>1979</v>
      </c>
      <c r="K2037">
        <v>0</v>
      </c>
      <c r="L2037">
        <v>47.726199999999999</v>
      </c>
      <c r="M2037">
        <v>-122.233</v>
      </c>
      <c r="N2037">
        <v>2030</v>
      </c>
      <c r="O2037">
        <v>7236</v>
      </c>
      <c r="P2037">
        <v>1</v>
      </c>
      <c r="Q2037">
        <v>0</v>
      </c>
      <c r="R2037">
        <v>0</v>
      </c>
    </row>
    <row r="2038" spans="1:18" x14ac:dyDescent="0.3">
      <c r="A2038">
        <v>513000550</v>
      </c>
      <c r="B2038">
        <v>650000</v>
      </c>
      <c r="C2038">
        <v>3</v>
      </c>
      <c r="D2038">
        <v>2</v>
      </c>
      <c r="E2038">
        <v>2520</v>
      </c>
      <c r="F2038">
        <v>0</v>
      </c>
      <c r="G2038">
        <v>0</v>
      </c>
      <c r="H2038">
        <v>3</v>
      </c>
      <c r="I2038">
        <v>8</v>
      </c>
      <c r="J2038">
        <v>1957</v>
      </c>
      <c r="K2038">
        <v>0</v>
      </c>
      <c r="L2038">
        <v>47.576700000000002</v>
      </c>
      <c r="M2038">
        <v>-122.383</v>
      </c>
      <c r="N2038">
        <v>1590</v>
      </c>
      <c r="O2038">
        <v>5750</v>
      </c>
      <c r="P2038">
        <v>0</v>
      </c>
      <c r="Q2038">
        <v>0</v>
      </c>
      <c r="R2038">
        <v>1</v>
      </c>
    </row>
    <row r="2039" spans="1:18" x14ac:dyDescent="0.3">
      <c r="A2039">
        <v>8730000260</v>
      </c>
      <c r="B2039">
        <v>369950</v>
      </c>
      <c r="C2039">
        <v>2</v>
      </c>
      <c r="D2039">
        <v>2.75</v>
      </c>
      <c r="E2039">
        <v>1370</v>
      </c>
      <c r="F2039">
        <v>0</v>
      </c>
      <c r="G2039">
        <v>0</v>
      </c>
      <c r="H2039">
        <v>3</v>
      </c>
      <c r="I2039">
        <v>8</v>
      </c>
      <c r="J2039">
        <v>2009</v>
      </c>
      <c r="K2039">
        <v>1</v>
      </c>
      <c r="L2039">
        <v>47.705300000000001</v>
      </c>
      <c r="M2039">
        <v>-122.342</v>
      </c>
      <c r="N2039">
        <v>1370</v>
      </c>
      <c r="O2039">
        <v>1090</v>
      </c>
      <c r="P2039">
        <v>0</v>
      </c>
      <c r="Q2039">
        <v>0</v>
      </c>
      <c r="R2039">
        <v>1</v>
      </c>
    </row>
    <row r="2040" spans="1:18" x14ac:dyDescent="0.3">
      <c r="A2040">
        <v>3395040550</v>
      </c>
      <c r="B2040">
        <v>250000</v>
      </c>
      <c r="C2040">
        <v>3</v>
      </c>
      <c r="D2040">
        <v>2.5</v>
      </c>
      <c r="E2040">
        <v>1530</v>
      </c>
      <c r="F2040">
        <v>0</v>
      </c>
      <c r="G2040">
        <v>0</v>
      </c>
      <c r="H2040">
        <v>3</v>
      </c>
      <c r="I2040">
        <v>7</v>
      </c>
      <c r="J2040">
        <v>2001</v>
      </c>
      <c r="K2040">
        <v>0</v>
      </c>
      <c r="L2040">
        <v>47.543399999999998</v>
      </c>
      <c r="M2040">
        <v>-122.29300000000001</v>
      </c>
      <c r="N2040">
        <v>1540</v>
      </c>
      <c r="O2040">
        <v>2890</v>
      </c>
      <c r="P2040">
        <v>0</v>
      </c>
      <c r="Q2040">
        <v>0</v>
      </c>
      <c r="R2040">
        <v>1</v>
      </c>
    </row>
    <row r="2041" spans="1:18" x14ac:dyDescent="0.3">
      <c r="A2041">
        <v>3395040550</v>
      </c>
      <c r="B2041">
        <v>320000</v>
      </c>
      <c r="C2041">
        <v>3</v>
      </c>
      <c r="D2041">
        <v>2.5</v>
      </c>
      <c r="E2041">
        <v>1530</v>
      </c>
      <c r="F2041">
        <v>0</v>
      </c>
      <c r="G2041">
        <v>0</v>
      </c>
      <c r="H2041">
        <v>3</v>
      </c>
      <c r="I2041">
        <v>7</v>
      </c>
      <c r="J2041">
        <v>2001</v>
      </c>
      <c r="K2041">
        <v>1</v>
      </c>
      <c r="L2041">
        <v>47.543399999999998</v>
      </c>
      <c r="M2041">
        <v>-122.29300000000001</v>
      </c>
      <c r="N2041">
        <v>1540</v>
      </c>
      <c r="O2041">
        <v>2890</v>
      </c>
      <c r="P2041">
        <v>0</v>
      </c>
      <c r="Q2041">
        <v>0</v>
      </c>
      <c r="R2041">
        <v>1</v>
      </c>
    </row>
    <row r="2042" spans="1:18" x14ac:dyDescent="0.3">
      <c r="A2042">
        <v>9471200200</v>
      </c>
      <c r="B2042" s="2">
        <v>2532000</v>
      </c>
      <c r="C2042">
        <v>4</v>
      </c>
      <c r="D2042">
        <v>4.25</v>
      </c>
      <c r="E2042">
        <v>5040</v>
      </c>
      <c r="F2042">
        <v>0</v>
      </c>
      <c r="G2042">
        <v>3</v>
      </c>
      <c r="H2042">
        <v>3</v>
      </c>
      <c r="I2042">
        <v>10</v>
      </c>
      <c r="J2042">
        <v>1950</v>
      </c>
      <c r="K2042">
        <v>1</v>
      </c>
      <c r="L2042">
        <v>47.670200000000001</v>
      </c>
      <c r="M2042">
        <v>-122.26</v>
      </c>
      <c r="N2042">
        <v>3960</v>
      </c>
      <c r="O2042">
        <v>14000</v>
      </c>
      <c r="P2042">
        <v>0</v>
      </c>
      <c r="Q2042">
        <v>0</v>
      </c>
      <c r="R2042">
        <v>1</v>
      </c>
    </row>
    <row r="2043" spans="1:18" x14ac:dyDescent="0.3">
      <c r="A2043">
        <v>5469700260</v>
      </c>
      <c r="B2043">
        <v>340000</v>
      </c>
      <c r="C2043">
        <v>4</v>
      </c>
      <c r="D2043">
        <v>2.25</v>
      </c>
      <c r="E2043">
        <v>2530</v>
      </c>
      <c r="F2043">
        <v>0</v>
      </c>
      <c r="G2043">
        <v>0</v>
      </c>
      <c r="H2043">
        <v>3</v>
      </c>
      <c r="I2043">
        <v>7</v>
      </c>
      <c r="J2043">
        <v>1974</v>
      </c>
      <c r="K2043">
        <v>0</v>
      </c>
      <c r="L2043">
        <v>47.393900000000002</v>
      </c>
      <c r="M2043">
        <v>-122.17700000000001</v>
      </c>
      <c r="N2043">
        <v>2650</v>
      </c>
      <c r="O2043">
        <v>24700</v>
      </c>
      <c r="P2043">
        <v>1</v>
      </c>
      <c r="Q2043">
        <v>0</v>
      </c>
      <c r="R2043">
        <v>0</v>
      </c>
    </row>
    <row r="2044" spans="1:18" x14ac:dyDescent="0.3">
      <c r="A2044">
        <v>2767600171</v>
      </c>
      <c r="B2044">
        <v>440000</v>
      </c>
      <c r="C2044">
        <v>2</v>
      </c>
      <c r="D2044">
        <v>1.5</v>
      </c>
      <c r="E2044">
        <v>1010</v>
      </c>
      <c r="F2044">
        <v>0</v>
      </c>
      <c r="G2044">
        <v>0</v>
      </c>
      <c r="H2044">
        <v>5</v>
      </c>
      <c r="I2044">
        <v>5</v>
      </c>
      <c r="J2044">
        <v>1906</v>
      </c>
      <c r="K2044">
        <v>0</v>
      </c>
      <c r="L2044">
        <v>47.675699999999999</v>
      </c>
      <c r="M2044">
        <v>-122.38500000000001</v>
      </c>
      <c r="N2044">
        <v>1760</v>
      </c>
      <c r="O2044">
        <v>4200</v>
      </c>
      <c r="P2044">
        <v>0</v>
      </c>
      <c r="Q2044">
        <v>0</v>
      </c>
      <c r="R2044">
        <v>1</v>
      </c>
    </row>
    <row r="2045" spans="1:18" x14ac:dyDescent="0.3">
      <c r="A2045">
        <v>898000200</v>
      </c>
      <c r="B2045">
        <v>219950</v>
      </c>
      <c r="C2045">
        <v>3</v>
      </c>
      <c r="D2045">
        <v>1</v>
      </c>
      <c r="E2045">
        <v>1200</v>
      </c>
      <c r="F2045">
        <v>0</v>
      </c>
      <c r="G2045">
        <v>0</v>
      </c>
      <c r="H2045">
        <v>4</v>
      </c>
      <c r="I2045">
        <v>7</v>
      </c>
      <c r="J2045">
        <v>1959</v>
      </c>
      <c r="K2045">
        <v>1</v>
      </c>
      <c r="L2045">
        <v>47.202100000000002</v>
      </c>
      <c r="M2045">
        <v>-121.999</v>
      </c>
      <c r="N2045">
        <v>1300</v>
      </c>
      <c r="O2045">
        <v>7718</v>
      </c>
      <c r="P2045">
        <v>1</v>
      </c>
      <c r="Q2045">
        <v>0</v>
      </c>
      <c r="R2045">
        <v>0</v>
      </c>
    </row>
    <row r="2046" spans="1:18" x14ac:dyDescent="0.3">
      <c r="A2046">
        <v>5315100806</v>
      </c>
      <c r="B2046">
        <v>940000</v>
      </c>
      <c r="C2046">
        <v>4</v>
      </c>
      <c r="D2046">
        <v>3</v>
      </c>
      <c r="E2046">
        <v>2720</v>
      </c>
      <c r="F2046">
        <v>0</v>
      </c>
      <c r="G2046">
        <v>0</v>
      </c>
      <c r="H2046">
        <v>5</v>
      </c>
      <c r="I2046">
        <v>9</v>
      </c>
      <c r="J2046">
        <v>1957</v>
      </c>
      <c r="K2046">
        <v>0</v>
      </c>
      <c r="L2046">
        <v>47.583300000000001</v>
      </c>
      <c r="M2046">
        <v>-122.242</v>
      </c>
      <c r="N2046">
        <v>2640</v>
      </c>
      <c r="O2046">
        <v>11740</v>
      </c>
      <c r="P2046">
        <v>1</v>
      </c>
      <c r="Q2046">
        <v>0</v>
      </c>
      <c r="R2046">
        <v>0</v>
      </c>
    </row>
    <row r="2047" spans="1:18" x14ac:dyDescent="0.3">
      <c r="A2047">
        <v>9269200786</v>
      </c>
      <c r="B2047">
        <v>399950</v>
      </c>
      <c r="C2047">
        <v>4</v>
      </c>
      <c r="D2047">
        <v>1.5</v>
      </c>
      <c r="E2047">
        <v>1850</v>
      </c>
      <c r="F2047">
        <v>0</v>
      </c>
      <c r="G2047">
        <v>0</v>
      </c>
      <c r="H2047">
        <v>3</v>
      </c>
      <c r="I2047">
        <v>6</v>
      </c>
      <c r="J2047">
        <v>1945</v>
      </c>
      <c r="K2047">
        <v>0</v>
      </c>
      <c r="L2047">
        <v>47.535200000000003</v>
      </c>
      <c r="M2047">
        <v>-122.37</v>
      </c>
      <c r="N2047">
        <v>990</v>
      </c>
      <c r="O2047">
        <v>6125</v>
      </c>
      <c r="P2047">
        <v>0</v>
      </c>
      <c r="Q2047">
        <v>0</v>
      </c>
      <c r="R2047">
        <v>1</v>
      </c>
    </row>
    <row r="2048" spans="1:18" x14ac:dyDescent="0.3">
      <c r="A2048">
        <v>1118001370</v>
      </c>
      <c r="B2048" s="2">
        <v>1568000</v>
      </c>
      <c r="C2048">
        <v>3</v>
      </c>
      <c r="D2048">
        <v>2.75</v>
      </c>
      <c r="E2048">
        <v>2340</v>
      </c>
      <c r="F2048">
        <v>0</v>
      </c>
      <c r="G2048">
        <v>0</v>
      </c>
      <c r="H2048">
        <v>4</v>
      </c>
      <c r="I2048">
        <v>9</v>
      </c>
      <c r="J2048">
        <v>1954</v>
      </c>
      <c r="K2048">
        <v>1</v>
      </c>
      <c r="L2048">
        <v>47.631999999999998</v>
      </c>
      <c r="M2048">
        <v>-122.289</v>
      </c>
      <c r="N2048">
        <v>3480</v>
      </c>
      <c r="O2048">
        <v>8526</v>
      </c>
      <c r="P2048">
        <v>0</v>
      </c>
      <c r="Q2048">
        <v>0</v>
      </c>
      <c r="R2048">
        <v>1</v>
      </c>
    </row>
    <row r="2049" spans="1:18" x14ac:dyDescent="0.3">
      <c r="A2049">
        <v>3558910640</v>
      </c>
      <c r="B2049">
        <v>528000</v>
      </c>
      <c r="C2049">
        <v>4</v>
      </c>
      <c r="D2049">
        <v>1.75</v>
      </c>
      <c r="E2049">
        <v>1860</v>
      </c>
      <c r="F2049">
        <v>0</v>
      </c>
      <c r="G2049">
        <v>0</v>
      </c>
      <c r="H2049">
        <v>3</v>
      </c>
      <c r="I2049">
        <v>7</v>
      </c>
      <c r="J2049">
        <v>1969</v>
      </c>
      <c r="K2049">
        <v>1</v>
      </c>
      <c r="L2049">
        <v>47.709699999999998</v>
      </c>
      <c r="M2049">
        <v>-122.202</v>
      </c>
      <c r="N2049">
        <v>1900</v>
      </c>
      <c r="O2049">
        <v>8913</v>
      </c>
      <c r="P2049">
        <v>1</v>
      </c>
      <c r="Q2049">
        <v>0</v>
      </c>
      <c r="R2049">
        <v>0</v>
      </c>
    </row>
    <row r="2050" spans="1:18" x14ac:dyDescent="0.3">
      <c r="A2050">
        <v>3761100341</v>
      </c>
      <c r="B2050">
        <v>545000</v>
      </c>
      <c r="C2050">
        <v>4</v>
      </c>
      <c r="D2050">
        <v>1.75</v>
      </c>
      <c r="E2050">
        <v>1940</v>
      </c>
      <c r="F2050">
        <v>0</v>
      </c>
      <c r="G2050">
        <v>0</v>
      </c>
      <c r="H2050">
        <v>4</v>
      </c>
      <c r="I2050">
        <v>8</v>
      </c>
      <c r="J2050">
        <v>1956</v>
      </c>
      <c r="K2050">
        <v>0</v>
      </c>
      <c r="L2050">
        <v>47.702100000000002</v>
      </c>
      <c r="M2050">
        <v>-122.241</v>
      </c>
      <c r="N2050">
        <v>2310</v>
      </c>
      <c r="O2050">
        <v>11745</v>
      </c>
      <c r="P2050">
        <v>1</v>
      </c>
      <c r="Q2050">
        <v>0</v>
      </c>
      <c r="R2050">
        <v>0</v>
      </c>
    </row>
    <row r="2051" spans="1:18" x14ac:dyDescent="0.3">
      <c r="A2051">
        <v>8682261070</v>
      </c>
      <c r="B2051">
        <v>575000</v>
      </c>
      <c r="C2051">
        <v>2</v>
      </c>
      <c r="D2051">
        <v>2</v>
      </c>
      <c r="E2051">
        <v>1680</v>
      </c>
      <c r="F2051">
        <v>0</v>
      </c>
      <c r="G2051">
        <v>0</v>
      </c>
      <c r="H2051">
        <v>3</v>
      </c>
      <c r="I2051">
        <v>8</v>
      </c>
      <c r="J2051">
        <v>2004</v>
      </c>
      <c r="K2051">
        <v>1</v>
      </c>
      <c r="L2051">
        <v>47.7136</v>
      </c>
      <c r="M2051">
        <v>-122.03</v>
      </c>
      <c r="N2051">
        <v>1900</v>
      </c>
      <c r="O2051">
        <v>5850</v>
      </c>
      <c r="P2051">
        <v>0</v>
      </c>
      <c r="Q2051">
        <v>1</v>
      </c>
      <c r="R2051">
        <v>0</v>
      </c>
    </row>
    <row r="2052" spans="1:18" x14ac:dyDescent="0.3">
      <c r="A2052">
        <v>8732040810</v>
      </c>
      <c r="B2052">
        <v>235000</v>
      </c>
      <c r="C2052">
        <v>4</v>
      </c>
      <c r="D2052">
        <v>2.75</v>
      </c>
      <c r="E2052">
        <v>1770</v>
      </c>
      <c r="F2052">
        <v>0</v>
      </c>
      <c r="G2052">
        <v>0</v>
      </c>
      <c r="H2052">
        <v>3</v>
      </c>
      <c r="I2052">
        <v>8</v>
      </c>
      <c r="J2052">
        <v>1979</v>
      </c>
      <c r="K2052">
        <v>0</v>
      </c>
      <c r="L2052">
        <v>47.307400000000001</v>
      </c>
      <c r="M2052">
        <v>-122.38500000000001</v>
      </c>
      <c r="N2052">
        <v>2070</v>
      </c>
      <c r="O2052">
        <v>8320</v>
      </c>
      <c r="P2052">
        <v>1</v>
      </c>
      <c r="Q2052">
        <v>0</v>
      </c>
      <c r="R2052">
        <v>0</v>
      </c>
    </row>
    <row r="2053" spans="1:18" x14ac:dyDescent="0.3">
      <c r="A2053">
        <v>2991000400</v>
      </c>
      <c r="B2053">
        <v>272000</v>
      </c>
      <c r="C2053">
        <v>3</v>
      </c>
      <c r="D2053">
        <v>2.5</v>
      </c>
      <c r="E2053">
        <v>1790</v>
      </c>
      <c r="F2053">
        <v>0</v>
      </c>
      <c r="G2053">
        <v>0</v>
      </c>
      <c r="H2053">
        <v>3</v>
      </c>
      <c r="I2053">
        <v>8</v>
      </c>
      <c r="J2053">
        <v>1998</v>
      </c>
      <c r="K2053">
        <v>0</v>
      </c>
      <c r="L2053">
        <v>47.329099999999997</v>
      </c>
      <c r="M2053">
        <v>-122.16800000000001</v>
      </c>
      <c r="N2053">
        <v>1850</v>
      </c>
      <c r="O2053">
        <v>6371</v>
      </c>
      <c r="P2053">
        <v>0</v>
      </c>
      <c r="Q2053">
        <v>1</v>
      </c>
      <c r="R2053">
        <v>0</v>
      </c>
    </row>
    <row r="2054" spans="1:18" x14ac:dyDescent="0.3">
      <c r="A2054">
        <v>2155500030</v>
      </c>
      <c r="B2054">
        <v>380000</v>
      </c>
      <c r="C2054">
        <v>4</v>
      </c>
      <c r="D2054">
        <v>1.75</v>
      </c>
      <c r="E2054">
        <v>1720</v>
      </c>
      <c r="F2054">
        <v>0</v>
      </c>
      <c r="G2054">
        <v>0</v>
      </c>
      <c r="H2054">
        <v>4</v>
      </c>
      <c r="I2054">
        <v>8</v>
      </c>
      <c r="J2054">
        <v>1969</v>
      </c>
      <c r="K2054">
        <v>1</v>
      </c>
      <c r="L2054">
        <v>47.476399999999998</v>
      </c>
      <c r="M2054">
        <v>-122.155</v>
      </c>
      <c r="N2054">
        <v>1660</v>
      </c>
      <c r="O2054">
        <v>10720</v>
      </c>
      <c r="P2054">
        <v>0</v>
      </c>
      <c r="Q2054">
        <v>1</v>
      </c>
      <c r="R2054">
        <v>0</v>
      </c>
    </row>
    <row r="2055" spans="1:18" x14ac:dyDescent="0.3">
      <c r="A2055">
        <v>5727500102</v>
      </c>
      <c r="B2055">
        <v>195000</v>
      </c>
      <c r="C2055">
        <v>3</v>
      </c>
      <c r="D2055">
        <v>1</v>
      </c>
      <c r="E2055">
        <v>1280</v>
      </c>
      <c r="F2055">
        <v>0</v>
      </c>
      <c r="G2055">
        <v>0</v>
      </c>
      <c r="H2055">
        <v>3</v>
      </c>
      <c r="I2055">
        <v>7</v>
      </c>
      <c r="J2055">
        <v>1949</v>
      </c>
      <c r="K2055">
        <v>1</v>
      </c>
      <c r="L2055">
        <v>47.751199999999997</v>
      </c>
      <c r="M2055">
        <v>-122.32899999999999</v>
      </c>
      <c r="N2055">
        <v>1280</v>
      </c>
      <c r="O2055">
        <v>7245</v>
      </c>
      <c r="P2055">
        <v>0</v>
      </c>
      <c r="Q2055">
        <v>0</v>
      </c>
      <c r="R2055">
        <v>0</v>
      </c>
    </row>
    <row r="2056" spans="1:18" x14ac:dyDescent="0.3">
      <c r="A2056">
        <v>5104510370</v>
      </c>
      <c r="B2056">
        <v>297000</v>
      </c>
      <c r="C2056">
        <v>3</v>
      </c>
      <c r="D2056">
        <v>2.5</v>
      </c>
      <c r="E2056">
        <v>1690</v>
      </c>
      <c r="F2056">
        <v>0</v>
      </c>
      <c r="G2056">
        <v>0</v>
      </c>
      <c r="H2056">
        <v>3</v>
      </c>
      <c r="I2056">
        <v>7</v>
      </c>
      <c r="J2056">
        <v>2002</v>
      </c>
      <c r="K2056">
        <v>0</v>
      </c>
      <c r="L2056">
        <v>47.356099999999998</v>
      </c>
      <c r="M2056">
        <v>-122.015</v>
      </c>
      <c r="N2056">
        <v>1830</v>
      </c>
      <c r="O2056">
        <v>4733</v>
      </c>
      <c r="P2056">
        <v>1</v>
      </c>
      <c r="Q2056">
        <v>0</v>
      </c>
      <c r="R2056">
        <v>0</v>
      </c>
    </row>
    <row r="2057" spans="1:18" x14ac:dyDescent="0.3">
      <c r="A2057">
        <v>1895450200</v>
      </c>
      <c r="B2057">
        <v>349000</v>
      </c>
      <c r="C2057">
        <v>4</v>
      </c>
      <c r="D2057">
        <v>2.5</v>
      </c>
      <c r="E2057">
        <v>2190</v>
      </c>
      <c r="F2057">
        <v>0</v>
      </c>
      <c r="G2057">
        <v>0</v>
      </c>
      <c r="H2057">
        <v>3</v>
      </c>
      <c r="I2057">
        <v>8</v>
      </c>
      <c r="J2057">
        <v>2003</v>
      </c>
      <c r="K2057">
        <v>1</v>
      </c>
      <c r="L2057">
        <v>47.292299999999997</v>
      </c>
      <c r="M2057">
        <v>-122.357</v>
      </c>
      <c r="N2057">
        <v>2240</v>
      </c>
      <c r="O2057">
        <v>7379</v>
      </c>
      <c r="P2057">
        <v>1</v>
      </c>
      <c r="Q2057">
        <v>0</v>
      </c>
      <c r="R2057">
        <v>0</v>
      </c>
    </row>
    <row r="2058" spans="1:18" x14ac:dyDescent="0.3">
      <c r="A2058">
        <v>8122101146</v>
      </c>
      <c r="B2058">
        <v>320000</v>
      </c>
      <c r="C2058">
        <v>2</v>
      </c>
      <c r="D2058">
        <v>1</v>
      </c>
      <c r="E2058">
        <v>710</v>
      </c>
      <c r="F2058">
        <v>0</v>
      </c>
      <c r="G2058">
        <v>2</v>
      </c>
      <c r="H2058">
        <v>4</v>
      </c>
      <c r="I2058">
        <v>6</v>
      </c>
      <c r="J2058">
        <v>1942</v>
      </c>
      <c r="K2058">
        <v>0</v>
      </c>
      <c r="L2058">
        <v>47.537599999999998</v>
      </c>
      <c r="M2058">
        <v>-122.371</v>
      </c>
      <c r="N2058">
        <v>1610</v>
      </c>
      <c r="O2058">
        <v>5200</v>
      </c>
      <c r="P2058">
        <v>0</v>
      </c>
      <c r="Q2058">
        <v>0</v>
      </c>
      <c r="R2058">
        <v>1</v>
      </c>
    </row>
    <row r="2059" spans="1:18" x14ac:dyDescent="0.3">
      <c r="A2059">
        <v>7789900030</v>
      </c>
      <c r="B2059">
        <v>319990</v>
      </c>
      <c r="C2059">
        <v>4</v>
      </c>
      <c r="D2059">
        <v>1.5</v>
      </c>
      <c r="E2059">
        <v>1890</v>
      </c>
      <c r="F2059">
        <v>0</v>
      </c>
      <c r="G2059">
        <v>0</v>
      </c>
      <c r="H2059">
        <v>3</v>
      </c>
      <c r="I2059">
        <v>7</v>
      </c>
      <c r="J2059">
        <v>1962</v>
      </c>
      <c r="K2059">
        <v>0</v>
      </c>
      <c r="L2059">
        <v>47.427999999999997</v>
      </c>
      <c r="M2059">
        <v>-122.32599999999999</v>
      </c>
      <c r="N2059">
        <v>1610</v>
      </c>
      <c r="O2059">
        <v>8827</v>
      </c>
      <c r="P2059">
        <v>0</v>
      </c>
      <c r="Q2059">
        <v>0</v>
      </c>
      <c r="R2059">
        <v>1</v>
      </c>
    </row>
    <row r="2060" spans="1:18" x14ac:dyDescent="0.3">
      <c r="A2060">
        <v>6893300350</v>
      </c>
      <c r="B2060">
        <v>439900</v>
      </c>
      <c r="C2060">
        <v>2</v>
      </c>
      <c r="D2060">
        <v>2</v>
      </c>
      <c r="E2060">
        <v>1410</v>
      </c>
      <c r="F2060">
        <v>0</v>
      </c>
      <c r="G2060">
        <v>0</v>
      </c>
      <c r="H2060">
        <v>5</v>
      </c>
      <c r="I2060">
        <v>8</v>
      </c>
      <c r="J2060">
        <v>1909</v>
      </c>
      <c r="K2060">
        <v>0</v>
      </c>
      <c r="L2060">
        <v>47.5242</v>
      </c>
      <c r="M2060">
        <v>-121.926</v>
      </c>
      <c r="N2060">
        <v>1410</v>
      </c>
      <c r="O2060">
        <v>8931</v>
      </c>
      <c r="P2060">
        <v>1</v>
      </c>
      <c r="Q2060">
        <v>0</v>
      </c>
      <c r="R2060">
        <v>0</v>
      </c>
    </row>
    <row r="2061" spans="1:18" x14ac:dyDescent="0.3">
      <c r="A2061">
        <v>4073800140</v>
      </c>
      <c r="B2061">
        <v>429000</v>
      </c>
      <c r="C2061">
        <v>3</v>
      </c>
      <c r="D2061">
        <v>3.25</v>
      </c>
      <c r="E2061">
        <v>2210</v>
      </c>
      <c r="F2061">
        <v>0</v>
      </c>
      <c r="G2061">
        <v>0</v>
      </c>
      <c r="H2061">
        <v>3</v>
      </c>
      <c r="I2061">
        <v>8</v>
      </c>
      <c r="J2061">
        <v>1995</v>
      </c>
      <c r="K2061">
        <v>0</v>
      </c>
      <c r="L2061">
        <v>47.703099999999999</v>
      </c>
      <c r="M2061">
        <v>-122.279</v>
      </c>
      <c r="N2061">
        <v>2010</v>
      </c>
      <c r="O2061">
        <v>6690</v>
      </c>
      <c r="P2061">
        <v>0</v>
      </c>
      <c r="Q2061">
        <v>0</v>
      </c>
      <c r="R2061">
        <v>1</v>
      </c>
    </row>
    <row r="2062" spans="1:18" x14ac:dyDescent="0.3">
      <c r="A2062">
        <v>538000030</v>
      </c>
      <c r="B2062">
        <v>272500</v>
      </c>
      <c r="C2062">
        <v>3</v>
      </c>
      <c r="D2062">
        <v>2</v>
      </c>
      <c r="E2062">
        <v>1540</v>
      </c>
      <c r="F2062">
        <v>0</v>
      </c>
      <c r="G2062">
        <v>0</v>
      </c>
      <c r="H2062">
        <v>3</v>
      </c>
      <c r="I2062">
        <v>7</v>
      </c>
      <c r="J2062">
        <v>1998</v>
      </c>
      <c r="K2062">
        <v>0</v>
      </c>
      <c r="L2062">
        <v>47.353900000000003</v>
      </c>
      <c r="M2062">
        <v>-122.02500000000001</v>
      </c>
      <c r="N2062">
        <v>2070</v>
      </c>
      <c r="O2062">
        <v>6250</v>
      </c>
      <c r="P2062">
        <v>1</v>
      </c>
      <c r="Q2062">
        <v>0</v>
      </c>
      <c r="R2062">
        <v>0</v>
      </c>
    </row>
    <row r="2063" spans="1:18" x14ac:dyDescent="0.3">
      <c r="A2063">
        <v>6632300478</v>
      </c>
      <c r="B2063">
        <v>400000</v>
      </c>
      <c r="C2063">
        <v>4</v>
      </c>
      <c r="D2063">
        <v>2</v>
      </c>
      <c r="E2063">
        <v>1350</v>
      </c>
      <c r="F2063">
        <v>0</v>
      </c>
      <c r="G2063">
        <v>0</v>
      </c>
      <c r="H2063">
        <v>4</v>
      </c>
      <c r="I2063">
        <v>7</v>
      </c>
      <c r="J2063">
        <v>1959</v>
      </c>
      <c r="K2063">
        <v>0</v>
      </c>
      <c r="L2063">
        <v>47.728700000000003</v>
      </c>
      <c r="M2063">
        <v>-122.31</v>
      </c>
      <c r="N2063">
        <v>1050</v>
      </c>
      <c r="O2063">
        <v>7288</v>
      </c>
      <c r="P2063">
        <v>0</v>
      </c>
      <c r="Q2063">
        <v>0</v>
      </c>
      <c r="R2063">
        <v>1</v>
      </c>
    </row>
    <row r="2064" spans="1:18" x14ac:dyDescent="0.3">
      <c r="A2064">
        <v>4083800340</v>
      </c>
      <c r="B2064">
        <v>462000</v>
      </c>
      <c r="C2064">
        <v>5</v>
      </c>
      <c r="D2064">
        <v>2</v>
      </c>
      <c r="E2064">
        <v>1380</v>
      </c>
      <c r="F2064">
        <v>0</v>
      </c>
      <c r="G2064">
        <v>0</v>
      </c>
      <c r="H2064">
        <v>3</v>
      </c>
      <c r="I2064">
        <v>7</v>
      </c>
      <c r="J2064">
        <v>1916</v>
      </c>
      <c r="K2064">
        <v>1</v>
      </c>
      <c r="L2064">
        <v>47.664700000000003</v>
      </c>
      <c r="M2064">
        <v>-122.337</v>
      </c>
      <c r="N2064">
        <v>1830</v>
      </c>
      <c r="O2064">
        <v>3800</v>
      </c>
      <c r="P2064">
        <v>0</v>
      </c>
      <c r="Q2064">
        <v>0</v>
      </c>
      <c r="R2064">
        <v>1</v>
      </c>
    </row>
    <row r="2065" spans="1:18" x14ac:dyDescent="0.3">
      <c r="A2065">
        <v>9214400135</v>
      </c>
      <c r="B2065">
        <v>510000</v>
      </c>
      <c r="C2065">
        <v>2</v>
      </c>
      <c r="D2065">
        <v>1</v>
      </c>
      <c r="E2065">
        <v>890</v>
      </c>
      <c r="F2065">
        <v>0</v>
      </c>
      <c r="G2065">
        <v>0</v>
      </c>
      <c r="H2065">
        <v>3</v>
      </c>
      <c r="I2065">
        <v>7</v>
      </c>
      <c r="J2065">
        <v>1947</v>
      </c>
      <c r="K2065">
        <v>1</v>
      </c>
      <c r="L2065">
        <v>47.682299999999998</v>
      </c>
      <c r="M2065">
        <v>-122.298</v>
      </c>
      <c r="N2065">
        <v>1450</v>
      </c>
      <c r="O2065">
        <v>5985</v>
      </c>
      <c r="P2065">
        <v>0</v>
      </c>
      <c r="Q2065">
        <v>0</v>
      </c>
      <c r="R2065">
        <v>1</v>
      </c>
    </row>
    <row r="2066" spans="1:18" x14ac:dyDescent="0.3">
      <c r="A2066">
        <v>8944600200</v>
      </c>
      <c r="B2066">
        <v>550000</v>
      </c>
      <c r="C2066">
        <v>3</v>
      </c>
      <c r="D2066">
        <v>2.5</v>
      </c>
      <c r="E2066">
        <v>1900</v>
      </c>
      <c r="F2066">
        <v>0</v>
      </c>
      <c r="G2066">
        <v>0</v>
      </c>
      <c r="H2066">
        <v>3</v>
      </c>
      <c r="I2066">
        <v>8</v>
      </c>
      <c r="J2066">
        <v>1988</v>
      </c>
      <c r="K2066">
        <v>0</v>
      </c>
      <c r="L2066">
        <v>47.607500000000002</v>
      </c>
      <c r="M2066">
        <v>-122.14700000000001</v>
      </c>
      <c r="N2066">
        <v>1880</v>
      </c>
      <c r="O2066">
        <v>3350</v>
      </c>
      <c r="P2066">
        <v>1</v>
      </c>
      <c r="Q2066">
        <v>0</v>
      </c>
      <c r="R2066">
        <v>0</v>
      </c>
    </row>
    <row r="2067" spans="1:18" x14ac:dyDescent="0.3">
      <c r="A2067">
        <v>8651430370</v>
      </c>
      <c r="B2067">
        <v>150000</v>
      </c>
      <c r="C2067">
        <v>3</v>
      </c>
      <c r="D2067">
        <v>1</v>
      </c>
      <c r="E2067">
        <v>1240</v>
      </c>
      <c r="F2067">
        <v>0</v>
      </c>
      <c r="G2067">
        <v>0</v>
      </c>
      <c r="H2067">
        <v>3</v>
      </c>
      <c r="I2067">
        <v>6</v>
      </c>
      <c r="J2067">
        <v>1969</v>
      </c>
      <c r="K2067">
        <v>1</v>
      </c>
      <c r="L2067">
        <v>47.370100000000001</v>
      </c>
      <c r="M2067">
        <v>-122.07899999999999</v>
      </c>
      <c r="N2067">
        <v>870</v>
      </c>
      <c r="O2067">
        <v>5200</v>
      </c>
      <c r="P2067">
        <v>1</v>
      </c>
      <c r="Q2067">
        <v>0</v>
      </c>
      <c r="R2067">
        <v>0</v>
      </c>
    </row>
    <row r="2068" spans="1:18" x14ac:dyDescent="0.3">
      <c r="A2068">
        <v>2296700260</v>
      </c>
      <c r="B2068">
        <v>460000</v>
      </c>
      <c r="C2068">
        <v>3</v>
      </c>
      <c r="D2068">
        <v>2.5</v>
      </c>
      <c r="E2068">
        <v>1730</v>
      </c>
      <c r="F2068">
        <v>0</v>
      </c>
      <c r="G2068">
        <v>0</v>
      </c>
      <c r="H2068">
        <v>3</v>
      </c>
      <c r="I2068">
        <v>7</v>
      </c>
      <c r="J2068">
        <v>1969</v>
      </c>
      <c r="K2068">
        <v>0</v>
      </c>
      <c r="L2068">
        <v>47.718699999999998</v>
      </c>
      <c r="M2068">
        <v>-122.21899999999999</v>
      </c>
      <c r="N2068">
        <v>1870</v>
      </c>
      <c r="O2068">
        <v>7400</v>
      </c>
      <c r="P2068">
        <v>1</v>
      </c>
      <c r="Q2068">
        <v>0</v>
      </c>
      <c r="R2068">
        <v>0</v>
      </c>
    </row>
    <row r="2069" spans="1:18" x14ac:dyDescent="0.3">
      <c r="A2069">
        <v>3066400140</v>
      </c>
      <c r="B2069">
        <v>632500</v>
      </c>
      <c r="C2069">
        <v>4</v>
      </c>
      <c r="D2069">
        <v>2.5</v>
      </c>
      <c r="E2069">
        <v>2090</v>
      </c>
      <c r="F2069">
        <v>0</v>
      </c>
      <c r="G2069">
        <v>0</v>
      </c>
      <c r="H2069">
        <v>3</v>
      </c>
      <c r="I2069">
        <v>10</v>
      </c>
      <c r="J2069">
        <v>1986</v>
      </c>
      <c r="K2069">
        <v>0</v>
      </c>
      <c r="L2069">
        <v>47.630400000000002</v>
      </c>
      <c r="M2069">
        <v>-122.051</v>
      </c>
      <c r="N2069">
        <v>2660</v>
      </c>
      <c r="O2069">
        <v>11481</v>
      </c>
      <c r="P2069">
        <v>0</v>
      </c>
      <c r="Q2069">
        <v>1</v>
      </c>
      <c r="R2069">
        <v>0</v>
      </c>
    </row>
    <row r="2070" spans="1:18" x14ac:dyDescent="0.3">
      <c r="A2070">
        <v>1771100240</v>
      </c>
      <c r="B2070">
        <v>361000</v>
      </c>
      <c r="C2070">
        <v>3</v>
      </c>
      <c r="D2070">
        <v>1.75</v>
      </c>
      <c r="E2070">
        <v>1650</v>
      </c>
      <c r="F2070">
        <v>0</v>
      </c>
      <c r="G2070">
        <v>0</v>
      </c>
      <c r="H2070">
        <v>4</v>
      </c>
      <c r="I2070">
        <v>7</v>
      </c>
      <c r="J2070">
        <v>1969</v>
      </c>
      <c r="K2070">
        <v>0</v>
      </c>
      <c r="L2070">
        <v>47.756700000000002</v>
      </c>
      <c r="M2070">
        <v>-122.071</v>
      </c>
      <c r="N2070">
        <v>1340</v>
      </c>
      <c r="O2070">
        <v>10129</v>
      </c>
      <c r="P2070">
        <v>0</v>
      </c>
      <c r="Q2070">
        <v>1</v>
      </c>
      <c r="R2070">
        <v>0</v>
      </c>
    </row>
    <row r="2071" spans="1:18" x14ac:dyDescent="0.3">
      <c r="A2071">
        <v>461003251</v>
      </c>
      <c r="B2071">
        <v>437000</v>
      </c>
      <c r="C2071">
        <v>3</v>
      </c>
      <c r="D2071">
        <v>2.25</v>
      </c>
      <c r="E2071">
        <v>1130</v>
      </c>
      <c r="F2071">
        <v>0</v>
      </c>
      <c r="G2071">
        <v>0</v>
      </c>
      <c r="H2071">
        <v>3</v>
      </c>
      <c r="I2071">
        <v>8</v>
      </c>
      <c r="J2071">
        <v>2004</v>
      </c>
      <c r="K2071">
        <v>0</v>
      </c>
      <c r="L2071">
        <v>47.679900000000004</v>
      </c>
      <c r="M2071">
        <v>-122.375</v>
      </c>
      <c r="N2071">
        <v>1300</v>
      </c>
      <c r="O2071">
        <v>5000</v>
      </c>
      <c r="P2071">
        <v>0</v>
      </c>
      <c r="Q2071">
        <v>0</v>
      </c>
      <c r="R2071">
        <v>1</v>
      </c>
    </row>
    <row r="2072" spans="1:18" x14ac:dyDescent="0.3">
      <c r="A2072">
        <v>8699100240</v>
      </c>
      <c r="B2072">
        <v>370000</v>
      </c>
      <c r="C2072">
        <v>6</v>
      </c>
      <c r="D2072">
        <v>2.75</v>
      </c>
      <c r="E2072">
        <v>3240</v>
      </c>
      <c r="F2072">
        <v>0</v>
      </c>
      <c r="G2072">
        <v>0</v>
      </c>
      <c r="H2072">
        <v>4</v>
      </c>
      <c r="I2072">
        <v>6</v>
      </c>
      <c r="J2072">
        <v>1950</v>
      </c>
      <c r="K2072">
        <v>1</v>
      </c>
      <c r="L2072">
        <v>47.305399999999999</v>
      </c>
      <c r="M2072">
        <v>-122.221</v>
      </c>
      <c r="N2072">
        <v>1230</v>
      </c>
      <c r="O2072">
        <v>5750</v>
      </c>
      <c r="P2072">
        <v>1</v>
      </c>
      <c r="Q2072">
        <v>0</v>
      </c>
      <c r="R2072">
        <v>0</v>
      </c>
    </row>
    <row r="2073" spans="1:18" x14ac:dyDescent="0.3">
      <c r="A2073">
        <v>8691350200</v>
      </c>
      <c r="B2073">
        <v>884250</v>
      </c>
      <c r="C2073">
        <v>4</v>
      </c>
      <c r="D2073">
        <v>2.5</v>
      </c>
      <c r="E2073">
        <v>3840</v>
      </c>
      <c r="F2073">
        <v>0</v>
      </c>
      <c r="G2073">
        <v>0</v>
      </c>
      <c r="H2073">
        <v>3</v>
      </c>
      <c r="I2073">
        <v>10</v>
      </c>
      <c r="J2073">
        <v>1998</v>
      </c>
      <c r="K2073">
        <v>1</v>
      </c>
      <c r="L2073">
        <v>47.595300000000002</v>
      </c>
      <c r="M2073">
        <v>-121.986</v>
      </c>
      <c r="N2073">
        <v>3560</v>
      </c>
      <c r="O2073">
        <v>11044</v>
      </c>
      <c r="P2073">
        <v>0</v>
      </c>
      <c r="Q2073">
        <v>1</v>
      </c>
      <c r="R2073">
        <v>0</v>
      </c>
    </row>
    <row r="2074" spans="1:18" x14ac:dyDescent="0.3">
      <c r="A2074">
        <v>2525300550</v>
      </c>
      <c r="B2074">
        <v>225000</v>
      </c>
      <c r="C2074">
        <v>3</v>
      </c>
      <c r="D2074">
        <v>1</v>
      </c>
      <c r="E2074">
        <v>1200</v>
      </c>
      <c r="F2074">
        <v>0</v>
      </c>
      <c r="G2074">
        <v>0</v>
      </c>
      <c r="H2074">
        <v>4</v>
      </c>
      <c r="I2074">
        <v>6</v>
      </c>
      <c r="J2074">
        <v>1969</v>
      </c>
      <c r="K2074">
        <v>0</v>
      </c>
      <c r="L2074">
        <v>47.360900000000001</v>
      </c>
      <c r="M2074">
        <v>-122.029</v>
      </c>
      <c r="N2074">
        <v>1200</v>
      </c>
      <c r="O2074">
        <v>10189</v>
      </c>
      <c r="P2074">
        <v>1</v>
      </c>
      <c r="Q2074">
        <v>0</v>
      </c>
      <c r="R2074">
        <v>0</v>
      </c>
    </row>
    <row r="2075" spans="1:18" x14ac:dyDescent="0.3">
      <c r="A2075">
        <v>7452500045</v>
      </c>
      <c r="B2075">
        <v>235000</v>
      </c>
      <c r="C2075">
        <v>2</v>
      </c>
      <c r="D2075">
        <v>1</v>
      </c>
      <c r="E2075">
        <v>870</v>
      </c>
      <c r="F2075">
        <v>0</v>
      </c>
      <c r="G2075">
        <v>0</v>
      </c>
      <c r="H2075">
        <v>3</v>
      </c>
      <c r="I2075">
        <v>6</v>
      </c>
      <c r="J2075">
        <v>1949</v>
      </c>
      <c r="K2075">
        <v>0</v>
      </c>
      <c r="L2075">
        <v>47.518599999999999</v>
      </c>
      <c r="M2075">
        <v>-122.375</v>
      </c>
      <c r="N2075">
        <v>820</v>
      </c>
      <c r="O2075">
        <v>5000</v>
      </c>
      <c r="P2075">
        <v>0</v>
      </c>
      <c r="Q2075">
        <v>0</v>
      </c>
      <c r="R2075">
        <v>1</v>
      </c>
    </row>
    <row r="2076" spans="1:18" x14ac:dyDescent="0.3">
      <c r="A2076">
        <v>2489200070</v>
      </c>
      <c r="B2076">
        <v>767500</v>
      </c>
      <c r="C2076">
        <v>6</v>
      </c>
      <c r="D2076">
        <v>3.5</v>
      </c>
      <c r="E2076">
        <v>2410</v>
      </c>
      <c r="F2076">
        <v>0</v>
      </c>
      <c r="G2076">
        <v>4</v>
      </c>
      <c r="H2076">
        <v>3</v>
      </c>
      <c r="I2076">
        <v>9</v>
      </c>
      <c r="J2076">
        <v>1916</v>
      </c>
      <c r="K2076">
        <v>0</v>
      </c>
      <c r="L2076">
        <v>47.54</v>
      </c>
      <c r="M2076">
        <v>-122.38200000000001</v>
      </c>
      <c r="N2076">
        <v>1980</v>
      </c>
      <c r="O2076">
        <v>6000</v>
      </c>
      <c r="P2076">
        <v>0</v>
      </c>
      <c r="Q2076">
        <v>0</v>
      </c>
      <c r="R2076">
        <v>1</v>
      </c>
    </row>
    <row r="2077" spans="1:18" x14ac:dyDescent="0.3">
      <c r="A2077">
        <v>3623500260</v>
      </c>
      <c r="B2077" s="2">
        <v>1200000</v>
      </c>
      <c r="C2077">
        <v>3</v>
      </c>
      <c r="D2077">
        <v>1.75</v>
      </c>
      <c r="E2077">
        <v>1560</v>
      </c>
      <c r="F2077">
        <v>1</v>
      </c>
      <c r="G2077">
        <v>4</v>
      </c>
      <c r="H2077">
        <v>4</v>
      </c>
      <c r="I2077">
        <v>6</v>
      </c>
      <c r="J2077">
        <v>1928</v>
      </c>
      <c r="K2077">
        <v>0</v>
      </c>
      <c r="L2077">
        <v>47.5779</v>
      </c>
      <c r="M2077">
        <v>-122.246</v>
      </c>
      <c r="N2077">
        <v>2890</v>
      </c>
      <c r="O2077">
        <v>16710</v>
      </c>
      <c r="P2077">
        <v>1</v>
      </c>
      <c r="Q2077">
        <v>0</v>
      </c>
      <c r="R2077">
        <v>0</v>
      </c>
    </row>
    <row r="2078" spans="1:18" x14ac:dyDescent="0.3">
      <c r="A2078">
        <v>425069104</v>
      </c>
      <c r="B2078">
        <v>715000</v>
      </c>
      <c r="C2078">
        <v>3</v>
      </c>
      <c r="D2078">
        <v>2.5</v>
      </c>
      <c r="E2078">
        <v>2410</v>
      </c>
      <c r="F2078">
        <v>0</v>
      </c>
      <c r="G2078">
        <v>0</v>
      </c>
      <c r="H2078">
        <v>3</v>
      </c>
      <c r="I2078">
        <v>9</v>
      </c>
      <c r="J2078">
        <v>1989</v>
      </c>
      <c r="K2078">
        <v>0</v>
      </c>
      <c r="L2078">
        <v>47.678899999999999</v>
      </c>
      <c r="M2078">
        <v>-122.048</v>
      </c>
      <c r="N2078">
        <v>3370</v>
      </c>
      <c r="O2078">
        <v>40072</v>
      </c>
      <c r="P2078">
        <v>0</v>
      </c>
      <c r="Q2078">
        <v>1</v>
      </c>
      <c r="R2078">
        <v>0</v>
      </c>
    </row>
    <row r="2079" spans="1:18" x14ac:dyDescent="0.3">
      <c r="A2079">
        <v>2239800070</v>
      </c>
      <c r="B2079">
        <v>417000</v>
      </c>
      <c r="C2079">
        <v>4</v>
      </c>
      <c r="D2079">
        <v>2.25</v>
      </c>
      <c r="E2079">
        <v>2300</v>
      </c>
      <c r="F2079">
        <v>0</v>
      </c>
      <c r="G2079">
        <v>0</v>
      </c>
      <c r="H2079">
        <v>3</v>
      </c>
      <c r="I2079">
        <v>7</v>
      </c>
      <c r="J2079">
        <v>1959</v>
      </c>
      <c r="K2079">
        <v>0</v>
      </c>
      <c r="L2079">
        <v>47.713700000000003</v>
      </c>
      <c r="M2079">
        <v>-122.322</v>
      </c>
      <c r="N2079">
        <v>2010</v>
      </c>
      <c r="O2079">
        <v>8820</v>
      </c>
      <c r="P2079">
        <v>0</v>
      </c>
      <c r="Q2079">
        <v>0</v>
      </c>
      <c r="R2079">
        <v>1</v>
      </c>
    </row>
    <row r="2080" spans="1:18" x14ac:dyDescent="0.3">
      <c r="A2080">
        <v>2618300350</v>
      </c>
      <c r="B2080">
        <v>199000</v>
      </c>
      <c r="C2080">
        <v>3</v>
      </c>
      <c r="D2080">
        <v>1</v>
      </c>
      <c r="E2080">
        <v>1390</v>
      </c>
      <c r="F2080">
        <v>0</v>
      </c>
      <c r="G2080">
        <v>0</v>
      </c>
      <c r="H2080">
        <v>4</v>
      </c>
      <c r="I2080">
        <v>7</v>
      </c>
      <c r="J2080">
        <v>1964</v>
      </c>
      <c r="K2080">
        <v>0</v>
      </c>
      <c r="L2080">
        <v>47.422499999999999</v>
      </c>
      <c r="M2080">
        <v>-122.15</v>
      </c>
      <c r="N2080">
        <v>1030</v>
      </c>
      <c r="O2080">
        <v>10800</v>
      </c>
      <c r="P2080">
        <v>1</v>
      </c>
      <c r="Q2080">
        <v>0</v>
      </c>
      <c r="R2080">
        <v>0</v>
      </c>
    </row>
    <row r="2081" spans="1:18" x14ac:dyDescent="0.3">
      <c r="A2081">
        <v>1336800160</v>
      </c>
      <c r="B2081">
        <v>875000</v>
      </c>
      <c r="C2081">
        <v>5</v>
      </c>
      <c r="D2081">
        <v>2.5</v>
      </c>
      <c r="E2081">
        <v>2920</v>
      </c>
      <c r="F2081">
        <v>0</v>
      </c>
      <c r="G2081">
        <v>0</v>
      </c>
      <c r="H2081">
        <v>3</v>
      </c>
      <c r="I2081">
        <v>8</v>
      </c>
      <c r="J2081">
        <v>1906</v>
      </c>
      <c r="K2081">
        <v>0</v>
      </c>
      <c r="L2081">
        <v>47.6265</v>
      </c>
      <c r="M2081">
        <v>-122.312</v>
      </c>
      <c r="N2081">
        <v>2970</v>
      </c>
      <c r="O2081">
        <v>5568</v>
      </c>
      <c r="P2081">
        <v>0</v>
      </c>
      <c r="Q2081">
        <v>0</v>
      </c>
      <c r="R2081">
        <v>1</v>
      </c>
    </row>
    <row r="2082" spans="1:18" x14ac:dyDescent="0.3">
      <c r="A2082">
        <v>7519000570</v>
      </c>
      <c r="B2082">
        <v>545000</v>
      </c>
      <c r="C2082">
        <v>4</v>
      </c>
      <c r="D2082">
        <v>1.5</v>
      </c>
      <c r="E2082">
        <v>1370</v>
      </c>
      <c r="F2082">
        <v>0</v>
      </c>
      <c r="G2082">
        <v>0</v>
      </c>
      <c r="H2082">
        <v>3</v>
      </c>
      <c r="I2082">
        <v>7</v>
      </c>
      <c r="J2082">
        <v>1926</v>
      </c>
      <c r="K2082">
        <v>0</v>
      </c>
      <c r="L2082">
        <v>47.684899999999999</v>
      </c>
      <c r="M2082">
        <v>-122.363</v>
      </c>
      <c r="N2082">
        <v>2030</v>
      </c>
      <c r="O2082">
        <v>3708</v>
      </c>
      <c r="P2082">
        <v>0</v>
      </c>
      <c r="Q2082">
        <v>0</v>
      </c>
      <c r="R2082">
        <v>1</v>
      </c>
    </row>
    <row r="2083" spans="1:18" x14ac:dyDescent="0.3">
      <c r="A2083">
        <v>257000105</v>
      </c>
      <c r="B2083">
        <v>192500</v>
      </c>
      <c r="C2083">
        <v>2</v>
      </c>
      <c r="D2083">
        <v>1</v>
      </c>
      <c r="E2083">
        <v>950</v>
      </c>
      <c r="F2083">
        <v>0</v>
      </c>
      <c r="G2083">
        <v>0</v>
      </c>
      <c r="H2083">
        <v>3</v>
      </c>
      <c r="I2083">
        <v>6</v>
      </c>
      <c r="J2083">
        <v>1926</v>
      </c>
      <c r="K2083">
        <v>0</v>
      </c>
      <c r="L2083">
        <v>47.490900000000003</v>
      </c>
      <c r="M2083">
        <v>-122.298</v>
      </c>
      <c r="N2083">
        <v>1820</v>
      </c>
      <c r="O2083">
        <v>8221</v>
      </c>
      <c r="P2083">
        <v>0</v>
      </c>
      <c r="Q2083">
        <v>0</v>
      </c>
      <c r="R2083">
        <v>0</v>
      </c>
    </row>
    <row r="2084" spans="1:18" x14ac:dyDescent="0.3">
      <c r="A2084">
        <v>4401200350</v>
      </c>
      <c r="B2084">
        <v>822500</v>
      </c>
      <c r="C2084">
        <v>3</v>
      </c>
      <c r="D2084">
        <v>2.5</v>
      </c>
      <c r="E2084">
        <v>3090</v>
      </c>
      <c r="F2084">
        <v>0</v>
      </c>
      <c r="G2084">
        <v>0</v>
      </c>
      <c r="H2084">
        <v>3</v>
      </c>
      <c r="I2084">
        <v>10</v>
      </c>
      <c r="J2084">
        <v>1999</v>
      </c>
      <c r="K2084">
        <v>1</v>
      </c>
      <c r="L2084">
        <v>47.686799999999998</v>
      </c>
      <c r="M2084">
        <v>-122.108</v>
      </c>
      <c r="N2084">
        <v>3140</v>
      </c>
      <c r="O2084">
        <v>8592</v>
      </c>
      <c r="P2084">
        <v>0</v>
      </c>
      <c r="Q2084">
        <v>1</v>
      </c>
      <c r="R2084">
        <v>0</v>
      </c>
    </row>
    <row r="2085" spans="1:18" x14ac:dyDescent="0.3">
      <c r="A2085">
        <v>6402300070</v>
      </c>
      <c r="B2085">
        <v>800000</v>
      </c>
      <c r="C2085">
        <v>4</v>
      </c>
      <c r="D2085">
        <v>2.5</v>
      </c>
      <c r="E2085">
        <v>2390</v>
      </c>
      <c r="F2085">
        <v>0</v>
      </c>
      <c r="G2085">
        <v>0</v>
      </c>
      <c r="H2085">
        <v>3</v>
      </c>
      <c r="I2085">
        <v>9</v>
      </c>
      <c r="J2085">
        <v>1975</v>
      </c>
      <c r="K2085">
        <v>0</v>
      </c>
      <c r="L2085">
        <v>47.580100000000002</v>
      </c>
      <c r="M2085">
        <v>-122.229</v>
      </c>
      <c r="N2085">
        <v>1900</v>
      </c>
      <c r="O2085">
        <v>9752</v>
      </c>
      <c r="P2085">
        <v>1</v>
      </c>
      <c r="Q2085">
        <v>0</v>
      </c>
      <c r="R2085">
        <v>0</v>
      </c>
    </row>
    <row r="2086" spans="1:18" x14ac:dyDescent="0.3">
      <c r="A2086">
        <v>5317100570</v>
      </c>
      <c r="B2086" s="2">
        <v>1250000</v>
      </c>
      <c r="C2086">
        <v>3</v>
      </c>
      <c r="D2086">
        <v>2.5</v>
      </c>
      <c r="E2086">
        <v>2070</v>
      </c>
      <c r="F2086">
        <v>0</v>
      </c>
      <c r="G2086">
        <v>0</v>
      </c>
      <c r="H2086">
        <v>3</v>
      </c>
      <c r="I2086">
        <v>9</v>
      </c>
      <c r="J2086">
        <v>1930</v>
      </c>
      <c r="K2086">
        <v>0</v>
      </c>
      <c r="L2086">
        <v>47.625599999999999</v>
      </c>
      <c r="M2086">
        <v>-122.28400000000001</v>
      </c>
      <c r="N2086">
        <v>3300</v>
      </c>
      <c r="O2086">
        <v>6179</v>
      </c>
      <c r="P2086">
        <v>0</v>
      </c>
      <c r="Q2086">
        <v>0</v>
      </c>
      <c r="R2086">
        <v>1</v>
      </c>
    </row>
    <row r="2087" spans="1:18" x14ac:dyDescent="0.3">
      <c r="A2087">
        <v>8106100105</v>
      </c>
      <c r="B2087" s="2">
        <v>3850000</v>
      </c>
      <c r="C2087">
        <v>4</v>
      </c>
      <c r="D2087">
        <v>4.25</v>
      </c>
      <c r="E2087">
        <v>5770</v>
      </c>
      <c r="F2087">
        <v>1</v>
      </c>
      <c r="G2087">
        <v>4</v>
      </c>
      <c r="H2087">
        <v>4</v>
      </c>
      <c r="I2087">
        <v>11</v>
      </c>
      <c r="J2087">
        <v>1980</v>
      </c>
      <c r="K2087">
        <v>0</v>
      </c>
      <c r="L2087">
        <v>47.585000000000001</v>
      </c>
      <c r="M2087">
        <v>-122.22199999999999</v>
      </c>
      <c r="N2087">
        <v>4620</v>
      </c>
      <c r="O2087">
        <v>22748</v>
      </c>
      <c r="P2087">
        <v>1</v>
      </c>
      <c r="Q2087">
        <v>0</v>
      </c>
      <c r="R2087">
        <v>0</v>
      </c>
    </row>
    <row r="2088" spans="1:18" x14ac:dyDescent="0.3">
      <c r="A2088">
        <v>9407150240</v>
      </c>
      <c r="B2088">
        <v>295000</v>
      </c>
      <c r="C2088">
        <v>3</v>
      </c>
      <c r="D2088">
        <v>2.5</v>
      </c>
      <c r="E2088">
        <v>1460</v>
      </c>
      <c r="F2088">
        <v>0</v>
      </c>
      <c r="G2088">
        <v>0</v>
      </c>
      <c r="H2088">
        <v>3</v>
      </c>
      <c r="I2088">
        <v>7</v>
      </c>
      <c r="J2088">
        <v>1995</v>
      </c>
      <c r="K2088">
        <v>0</v>
      </c>
      <c r="L2088">
        <v>47.3673</v>
      </c>
      <c r="M2088">
        <v>-122.017</v>
      </c>
      <c r="N2088">
        <v>1830</v>
      </c>
      <c r="O2088">
        <v>7936</v>
      </c>
      <c r="P2088">
        <v>1</v>
      </c>
      <c r="Q2088">
        <v>0</v>
      </c>
      <c r="R2088">
        <v>0</v>
      </c>
    </row>
    <row r="2089" spans="1:18" x14ac:dyDescent="0.3">
      <c r="A2089">
        <v>8682291940</v>
      </c>
      <c r="B2089">
        <v>419000</v>
      </c>
      <c r="C2089">
        <v>2</v>
      </c>
      <c r="D2089">
        <v>1.75</v>
      </c>
      <c r="E2089">
        <v>1510</v>
      </c>
      <c r="F2089">
        <v>0</v>
      </c>
      <c r="G2089">
        <v>0</v>
      </c>
      <c r="H2089">
        <v>3</v>
      </c>
      <c r="I2089">
        <v>8</v>
      </c>
      <c r="J2089">
        <v>2006</v>
      </c>
      <c r="K2089">
        <v>0</v>
      </c>
      <c r="L2089">
        <v>47.719099999999997</v>
      </c>
      <c r="M2089">
        <v>-122.023</v>
      </c>
      <c r="N2089">
        <v>1350</v>
      </c>
      <c r="O2089">
        <v>4157</v>
      </c>
      <c r="P2089">
        <v>0</v>
      </c>
      <c r="Q2089">
        <v>1</v>
      </c>
      <c r="R2089">
        <v>0</v>
      </c>
    </row>
    <row r="2090" spans="1:18" x14ac:dyDescent="0.3">
      <c r="A2090">
        <v>4139420070</v>
      </c>
      <c r="B2090" s="2">
        <v>1195000</v>
      </c>
      <c r="C2090">
        <v>5</v>
      </c>
      <c r="D2090">
        <v>3.25</v>
      </c>
      <c r="E2090">
        <v>5180</v>
      </c>
      <c r="F2090">
        <v>0</v>
      </c>
      <c r="G2090">
        <v>0</v>
      </c>
      <c r="H2090">
        <v>3</v>
      </c>
      <c r="I2090">
        <v>11</v>
      </c>
      <c r="J2090">
        <v>1993</v>
      </c>
      <c r="K2090">
        <v>0</v>
      </c>
      <c r="L2090">
        <v>47.555</v>
      </c>
      <c r="M2090">
        <v>-122.114</v>
      </c>
      <c r="N2090">
        <v>4050</v>
      </c>
      <c r="O2090">
        <v>15296</v>
      </c>
      <c r="P2090">
        <v>1</v>
      </c>
      <c r="Q2090">
        <v>0</v>
      </c>
      <c r="R2090">
        <v>0</v>
      </c>
    </row>
    <row r="2091" spans="1:18" x14ac:dyDescent="0.3">
      <c r="A2091">
        <v>629400340</v>
      </c>
      <c r="B2091">
        <v>750000</v>
      </c>
      <c r="C2091">
        <v>4</v>
      </c>
      <c r="D2091">
        <v>2.75</v>
      </c>
      <c r="E2091">
        <v>3430</v>
      </c>
      <c r="F2091">
        <v>0</v>
      </c>
      <c r="G2091">
        <v>0</v>
      </c>
      <c r="H2091">
        <v>3</v>
      </c>
      <c r="I2091">
        <v>11</v>
      </c>
      <c r="J2091">
        <v>1995</v>
      </c>
      <c r="K2091">
        <v>0</v>
      </c>
      <c r="L2091">
        <v>47.587899999999998</v>
      </c>
      <c r="M2091">
        <v>-121.99299999999999</v>
      </c>
      <c r="N2091">
        <v>3250</v>
      </c>
      <c r="O2091">
        <v>13851</v>
      </c>
      <c r="P2091">
        <v>0</v>
      </c>
      <c r="Q2091">
        <v>1</v>
      </c>
      <c r="R2091">
        <v>0</v>
      </c>
    </row>
    <row r="2092" spans="1:18" x14ac:dyDescent="0.3">
      <c r="A2092">
        <v>3380900160</v>
      </c>
      <c r="B2092">
        <v>502000</v>
      </c>
      <c r="C2092">
        <v>4</v>
      </c>
      <c r="D2092">
        <v>1.5</v>
      </c>
      <c r="E2092">
        <v>1700</v>
      </c>
      <c r="F2092">
        <v>0</v>
      </c>
      <c r="G2092">
        <v>0</v>
      </c>
      <c r="H2092">
        <v>3</v>
      </c>
      <c r="I2092">
        <v>7</v>
      </c>
      <c r="J2092">
        <v>1953</v>
      </c>
      <c r="K2092">
        <v>1</v>
      </c>
      <c r="L2092">
        <v>47.767699999999998</v>
      </c>
      <c r="M2092">
        <v>-122.35899999999999</v>
      </c>
      <c r="N2092">
        <v>1750</v>
      </c>
      <c r="O2092">
        <v>8475</v>
      </c>
      <c r="P2092">
        <v>0</v>
      </c>
      <c r="Q2092">
        <v>0</v>
      </c>
      <c r="R2092">
        <v>0</v>
      </c>
    </row>
    <row r="2093" spans="1:18" x14ac:dyDescent="0.3">
      <c r="A2093">
        <v>2175100270</v>
      </c>
      <c r="B2093" s="2">
        <v>1025000</v>
      </c>
      <c r="C2093">
        <v>3</v>
      </c>
      <c r="D2093">
        <v>1.75</v>
      </c>
      <c r="E2093">
        <v>2640</v>
      </c>
      <c r="F2093">
        <v>0</v>
      </c>
      <c r="G2093">
        <v>3</v>
      </c>
      <c r="H2093">
        <v>4</v>
      </c>
      <c r="I2093">
        <v>9</v>
      </c>
      <c r="J2093">
        <v>1960</v>
      </c>
      <c r="K2093">
        <v>0</v>
      </c>
      <c r="L2093">
        <v>47.582599999999999</v>
      </c>
      <c r="M2093">
        <v>-122.246</v>
      </c>
      <c r="N2093">
        <v>2740</v>
      </c>
      <c r="O2093">
        <v>6000</v>
      </c>
      <c r="P2093">
        <v>1</v>
      </c>
      <c r="Q2093">
        <v>0</v>
      </c>
      <c r="R2093">
        <v>0</v>
      </c>
    </row>
    <row r="2094" spans="1:18" x14ac:dyDescent="0.3">
      <c r="A2094">
        <v>3448000270</v>
      </c>
      <c r="B2094">
        <v>398500</v>
      </c>
      <c r="C2094">
        <v>3</v>
      </c>
      <c r="D2094">
        <v>1</v>
      </c>
      <c r="E2094">
        <v>1200</v>
      </c>
      <c r="F2094">
        <v>0</v>
      </c>
      <c r="G2094">
        <v>0</v>
      </c>
      <c r="H2094">
        <v>3</v>
      </c>
      <c r="I2094">
        <v>6</v>
      </c>
      <c r="J2094">
        <v>1945</v>
      </c>
      <c r="K2094">
        <v>1</v>
      </c>
      <c r="L2094">
        <v>47.716299999999997</v>
      </c>
      <c r="M2094">
        <v>-122.29900000000001</v>
      </c>
      <c r="N2094">
        <v>1120</v>
      </c>
      <c r="O2094">
        <v>7800</v>
      </c>
      <c r="P2094">
        <v>0</v>
      </c>
      <c r="Q2094">
        <v>0</v>
      </c>
      <c r="R2094">
        <v>1</v>
      </c>
    </row>
    <row r="2095" spans="1:18" x14ac:dyDescent="0.3">
      <c r="A2095">
        <v>8701600510</v>
      </c>
      <c r="B2095">
        <v>700000</v>
      </c>
      <c r="C2095">
        <v>2</v>
      </c>
      <c r="D2095">
        <v>1.5</v>
      </c>
      <c r="E2095">
        <v>1850</v>
      </c>
      <c r="F2095">
        <v>0</v>
      </c>
      <c r="G2095">
        <v>2</v>
      </c>
      <c r="H2095">
        <v>4</v>
      </c>
      <c r="I2095">
        <v>7</v>
      </c>
      <c r="J2095">
        <v>1907</v>
      </c>
      <c r="K2095">
        <v>1</v>
      </c>
      <c r="L2095">
        <v>47.574199999999998</v>
      </c>
      <c r="M2095">
        <v>-122.379</v>
      </c>
      <c r="N2095">
        <v>1850</v>
      </c>
      <c r="O2095">
        <v>4950</v>
      </c>
      <c r="P2095">
        <v>0</v>
      </c>
      <c r="Q2095">
        <v>0</v>
      </c>
      <c r="R2095">
        <v>1</v>
      </c>
    </row>
    <row r="2096" spans="1:18" x14ac:dyDescent="0.3">
      <c r="A2096">
        <v>6083000083</v>
      </c>
      <c r="B2096">
        <v>248000</v>
      </c>
      <c r="C2096">
        <v>5</v>
      </c>
      <c r="D2096">
        <v>1.5</v>
      </c>
      <c r="E2096">
        <v>1510</v>
      </c>
      <c r="F2096">
        <v>0</v>
      </c>
      <c r="G2096">
        <v>0</v>
      </c>
      <c r="H2096">
        <v>4</v>
      </c>
      <c r="I2096">
        <v>7</v>
      </c>
      <c r="J2096">
        <v>1959</v>
      </c>
      <c r="K2096">
        <v>0</v>
      </c>
      <c r="L2096">
        <v>47.485199999999999</v>
      </c>
      <c r="M2096">
        <v>-122.30500000000001</v>
      </c>
      <c r="N2096">
        <v>1480</v>
      </c>
      <c r="O2096">
        <v>9078</v>
      </c>
      <c r="P2096">
        <v>0</v>
      </c>
      <c r="Q2096">
        <v>0</v>
      </c>
      <c r="R2096">
        <v>0</v>
      </c>
    </row>
    <row r="2097" spans="1:18" x14ac:dyDescent="0.3">
      <c r="A2097">
        <v>9178600135</v>
      </c>
      <c r="B2097">
        <v>800000</v>
      </c>
      <c r="C2097">
        <v>4</v>
      </c>
      <c r="D2097">
        <v>2</v>
      </c>
      <c r="E2097">
        <v>2130</v>
      </c>
      <c r="F2097">
        <v>0</v>
      </c>
      <c r="G2097">
        <v>0</v>
      </c>
      <c r="H2097">
        <v>5</v>
      </c>
      <c r="I2097">
        <v>7</v>
      </c>
      <c r="J2097">
        <v>1922</v>
      </c>
      <c r="K2097">
        <v>0</v>
      </c>
      <c r="L2097">
        <v>47.654499999999999</v>
      </c>
      <c r="M2097">
        <v>-122.333</v>
      </c>
      <c r="N2097">
        <v>1990</v>
      </c>
      <c r="O2097">
        <v>3990</v>
      </c>
      <c r="P2097">
        <v>0</v>
      </c>
      <c r="Q2097">
        <v>0</v>
      </c>
      <c r="R2097">
        <v>1</v>
      </c>
    </row>
    <row r="2098" spans="1:18" x14ac:dyDescent="0.3">
      <c r="A2098">
        <v>1721059286</v>
      </c>
      <c r="B2098">
        <v>383000</v>
      </c>
      <c r="C2098">
        <v>4</v>
      </c>
      <c r="D2098">
        <v>2.5</v>
      </c>
      <c r="E2098">
        <v>2640</v>
      </c>
      <c r="F2098">
        <v>0</v>
      </c>
      <c r="G2098">
        <v>0</v>
      </c>
      <c r="H2098">
        <v>3</v>
      </c>
      <c r="I2098">
        <v>9</v>
      </c>
      <c r="J2098">
        <v>2004</v>
      </c>
      <c r="K2098">
        <v>1</v>
      </c>
      <c r="L2098">
        <v>47.314999999999998</v>
      </c>
      <c r="M2098">
        <v>-122.193</v>
      </c>
      <c r="N2098">
        <v>1650</v>
      </c>
      <c r="O2098">
        <v>8055</v>
      </c>
      <c r="P2098">
        <v>0</v>
      </c>
      <c r="Q2098">
        <v>1</v>
      </c>
      <c r="R2098">
        <v>0</v>
      </c>
    </row>
    <row r="2099" spans="1:18" x14ac:dyDescent="0.3">
      <c r="A2099">
        <v>8161600135</v>
      </c>
      <c r="B2099">
        <v>688000</v>
      </c>
      <c r="C2099">
        <v>4</v>
      </c>
      <c r="D2099">
        <v>3</v>
      </c>
      <c r="E2099">
        <v>3000</v>
      </c>
      <c r="F2099">
        <v>0</v>
      </c>
      <c r="G2099">
        <v>3</v>
      </c>
      <c r="H2099">
        <v>3</v>
      </c>
      <c r="I2099">
        <v>8</v>
      </c>
      <c r="J2099">
        <v>1913</v>
      </c>
      <c r="K2099">
        <v>0</v>
      </c>
      <c r="L2099">
        <v>47.574399999999997</v>
      </c>
      <c r="M2099">
        <v>-122.307</v>
      </c>
      <c r="N2099">
        <v>1900</v>
      </c>
      <c r="O2099">
        <v>4000</v>
      </c>
      <c r="P2099">
        <v>0</v>
      </c>
      <c r="Q2099">
        <v>0</v>
      </c>
      <c r="R2099">
        <v>1</v>
      </c>
    </row>
    <row r="2100" spans="1:18" x14ac:dyDescent="0.3">
      <c r="A2100">
        <v>2568300132</v>
      </c>
      <c r="B2100">
        <v>521000</v>
      </c>
      <c r="C2100">
        <v>3</v>
      </c>
      <c r="D2100">
        <v>2</v>
      </c>
      <c r="E2100">
        <v>1870</v>
      </c>
      <c r="F2100">
        <v>0</v>
      </c>
      <c r="G2100">
        <v>0</v>
      </c>
      <c r="H2100">
        <v>5</v>
      </c>
      <c r="I2100">
        <v>7</v>
      </c>
      <c r="J2100">
        <v>1926</v>
      </c>
      <c r="K2100">
        <v>0</v>
      </c>
      <c r="L2100">
        <v>47.7029</v>
      </c>
      <c r="M2100">
        <v>-122.297</v>
      </c>
      <c r="N2100">
        <v>1870</v>
      </c>
      <c r="O2100">
        <v>7435</v>
      </c>
      <c r="P2100">
        <v>0</v>
      </c>
      <c r="Q2100">
        <v>0</v>
      </c>
      <c r="R2100">
        <v>1</v>
      </c>
    </row>
    <row r="2101" spans="1:18" x14ac:dyDescent="0.3">
      <c r="A2101">
        <v>6414100111</v>
      </c>
      <c r="B2101">
        <v>365000</v>
      </c>
      <c r="C2101">
        <v>2</v>
      </c>
      <c r="D2101">
        <v>1</v>
      </c>
      <c r="E2101">
        <v>990</v>
      </c>
      <c r="F2101">
        <v>0</v>
      </c>
      <c r="G2101">
        <v>0</v>
      </c>
      <c r="H2101">
        <v>3</v>
      </c>
      <c r="I2101">
        <v>7</v>
      </c>
      <c r="J2101">
        <v>1949</v>
      </c>
      <c r="K2101">
        <v>0</v>
      </c>
      <c r="L2101">
        <v>47.72</v>
      </c>
      <c r="M2101">
        <v>-122.32</v>
      </c>
      <c r="N2101">
        <v>1230</v>
      </c>
      <c r="O2101">
        <v>7244</v>
      </c>
      <c r="P2101">
        <v>0</v>
      </c>
      <c r="Q2101">
        <v>0</v>
      </c>
      <c r="R2101">
        <v>1</v>
      </c>
    </row>
    <row r="2102" spans="1:18" x14ac:dyDescent="0.3">
      <c r="A2102">
        <v>9818700320</v>
      </c>
      <c r="B2102">
        <v>491000</v>
      </c>
      <c r="C2102">
        <v>3</v>
      </c>
      <c r="D2102">
        <v>2</v>
      </c>
      <c r="E2102">
        <v>2005</v>
      </c>
      <c r="F2102">
        <v>0</v>
      </c>
      <c r="G2102">
        <v>0</v>
      </c>
      <c r="H2102">
        <v>3</v>
      </c>
      <c r="I2102">
        <v>7</v>
      </c>
      <c r="J2102">
        <v>1980</v>
      </c>
      <c r="K2102">
        <v>0</v>
      </c>
      <c r="L2102">
        <v>47.603900000000003</v>
      </c>
      <c r="M2102">
        <v>-122.298</v>
      </c>
      <c r="N2102">
        <v>1750</v>
      </c>
      <c r="O2102">
        <v>4500</v>
      </c>
      <c r="P2102">
        <v>0</v>
      </c>
      <c r="Q2102">
        <v>0</v>
      </c>
      <c r="R2102">
        <v>1</v>
      </c>
    </row>
    <row r="2103" spans="1:18" x14ac:dyDescent="0.3">
      <c r="A2103">
        <v>686200510</v>
      </c>
      <c r="B2103">
        <v>643000</v>
      </c>
      <c r="C2103">
        <v>3</v>
      </c>
      <c r="D2103">
        <v>2.75</v>
      </c>
      <c r="E2103">
        <v>2030</v>
      </c>
      <c r="F2103">
        <v>0</v>
      </c>
      <c r="G2103">
        <v>0</v>
      </c>
      <c r="H2103">
        <v>5</v>
      </c>
      <c r="I2103">
        <v>8</v>
      </c>
      <c r="J2103">
        <v>1965</v>
      </c>
      <c r="K2103">
        <v>0</v>
      </c>
      <c r="L2103">
        <v>47.625999999999998</v>
      </c>
      <c r="M2103">
        <v>-122.11199999999999</v>
      </c>
      <c r="N2103">
        <v>1780</v>
      </c>
      <c r="O2103">
        <v>8160</v>
      </c>
      <c r="P2103">
        <v>1</v>
      </c>
      <c r="Q2103">
        <v>0</v>
      </c>
      <c r="R2103">
        <v>0</v>
      </c>
    </row>
    <row r="2104" spans="1:18" x14ac:dyDescent="0.3">
      <c r="A2104">
        <v>3279000370</v>
      </c>
      <c r="B2104">
        <v>279000</v>
      </c>
      <c r="C2104">
        <v>3</v>
      </c>
      <c r="D2104">
        <v>2.5</v>
      </c>
      <c r="E2104">
        <v>1500</v>
      </c>
      <c r="F2104">
        <v>0</v>
      </c>
      <c r="G2104">
        <v>0</v>
      </c>
      <c r="H2104">
        <v>2</v>
      </c>
      <c r="I2104">
        <v>7</v>
      </c>
      <c r="J2104">
        <v>1979</v>
      </c>
      <c r="K2104">
        <v>1</v>
      </c>
      <c r="L2104">
        <v>47.302500000000002</v>
      </c>
      <c r="M2104">
        <v>-122.38200000000001</v>
      </c>
      <c r="N2104">
        <v>1390</v>
      </c>
      <c r="O2104">
        <v>7770</v>
      </c>
      <c r="P2104">
        <v>1</v>
      </c>
      <c r="Q2104">
        <v>0</v>
      </c>
      <c r="R2104">
        <v>0</v>
      </c>
    </row>
    <row r="2105" spans="1:18" x14ac:dyDescent="0.3">
      <c r="A2105">
        <v>2767601031</v>
      </c>
      <c r="B2105">
        <v>583500</v>
      </c>
      <c r="C2105">
        <v>4</v>
      </c>
      <c r="D2105">
        <v>1</v>
      </c>
      <c r="E2105">
        <v>1530</v>
      </c>
      <c r="F2105">
        <v>0</v>
      </c>
      <c r="G2105">
        <v>0</v>
      </c>
      <c r="H2105">
        <v>4</v>
      </c>
      <c r="I2105">
        <v>7</v>
      </c>
      <c r="J2105">
        <v>1908</v>
      </c>
      <c r="K2105">
        <v>1</v>
      </c>
      <c r="L2105">
        <v>47.674799999999998</v>
      </c>
      <c r="M2105">
        <v>-122.379</v>
      </c>
      <c r="N2105">
        <v>1300</v>
      </c>
      <c r="O2105">
        <v>3900</v>
      </c>
      <c r="P2105">
        <v>0</v>
      </c>
      <c r="Q2105">
        <v>0</v>
      </c>
      <c r="R2105">
        <v>1</v>
      </c>
    </row>
    <row r="2106" spans="1:18" x14ac:dyDescent="0.3">
      <c r="A2106">
        <v>4142450510</v>
      </c>
      <c r="B2106">
        <v>310000</v>
      </c>
      <c r="C2106">
        <v>3</v>
      </c>
      <c r="D2106">
        <v>2.5</v>
      </c>
      <c r="E2106">
        <v>1990</v>
      </c>
      <c r="F2106">
        <v>0</v>
      </c>
      <c r="G2106">
        <v>0</v>
      </c>
      <c r="H2106">
        <v>3</v>
      </c>
      <c r="I2106">
        <v>7</v>
      </c>
      <c r="J2106">
        <v>2004</v>
      </c>
      <c r="K2106">
        <v>0</v>
      </c>
      <c r="L2106">
        <v>47.384099999999997</v>
      </c>
      <c r="M2106">
        <v>-122.041</v>
      </c>
      <c r="N2106">
        <v>1790</v>
      </c>
      <c r="O2106">
        <v>3600</v>
      </c>
      <c r="P2106">
        <v>1</v>
      </c>
      <c r="Q2106">
        <v>0</v>
      </c>
      <c r="R2106">
        <v>0</v>
      </c>
    </row>
    <row r="2107" spans="1:18" x14ac:dyDescent="0.3">
      <c r="A2107">
        <v>3291800510</v>
      </c>
      <c r="B2107">
        <v>310000</v>
      </c>
      <c r="C2107">
        <v>3</v>
      </c>
      <c r="D2107">
        <v>1.75</v>
      </c>
      <c r="E2107">
        <v>1420</v>
      </c>
      <c r="F2107">
        <v>0</v>
      </c>
      <c r="G2107">
        <v>0</v>
      </c>
      <c r="H2107">
        <v>4</v>
      </c>
      <c r="I2107">
        <v>7</v>
      </c>
      <c r="J2107">
        <v>1984</v>
      </c>
      <c r="K2107">
        <v>0</v>
      </c>
      <c r="L2107">
        <v>47.489199999999997</v>
      </c>
      <c r="M2107">
        <v>-122.182</v>
      </c>
      <c r="N2107">
        <v>1810</v>
      </c>
      <c r="O2107">
        <v>7650</v>
      </c>
      <c r="P2107">
        <v>0</v>
      </c>
      <c r="Q2107">
        <v>1</v>
      </c>
      <c r="R2107">
        <v>0</v>
      </c>
    </row>
    <row r="2108" spans="1:18" x14ac:dyDescent="0.3">
      <c r="A2108">
        <v>7893203450</v>
      </c>
      <c r="B2108">
        <v>280000</v>
      </c>
      <c r="C2108">
        <v>3</v>
      </c>
      <c r="D2108">
        <v>1</v>
      </c>
      <c r="E2108">
        <v>1400</v>
      </c>
      <c r="F2108">
        <v>0</v>
      </c>
      <c r="G2108">
        <v>0</v>
      </c>
      <c r="H2108">
        <v>4</v>
      </c>
      <c r="I2108">
        <v>6</v>
      </c>
      <c r="J2108">
        <v>1956</v>
      </c>
      <c r="K2108">
        <v>1</v>
      </c>
      <c r="L2108">
        <v>47.419499999999999</v>
      </c>
      <c r="M2108">
        <v>-122.33</v>
      </c>
      <c r="N2108">
        <v>1260</v>
      </c>
      <c r="O2108">
        <v>7500</v>
      </c>
      <c r="P2108">
        <v>0</v>
      </c>
      <c r="Q2108">
        <v>0</v>
      </c>
      <c r="R2108">
        <v>0</v>
      </c>
    </row>
    <row r="2109" spans="1:18" x14ac:dyDescent="0.3">
      <c r="A2109">
        <v>908000260</v>
      </c>
      <c r="B2109">
        <v>272000</v>
      </c>
      <c r="C2109">
        <v>4</v>
      </c>
      <c r="D2109">
        <v>2.5</v>
      </c>
      <c r="E2109">
        <v>1870</v>
      </c>
      <c r="F2109">
        <v>0</v>
      </c>
      <c r="G2109">
        <v>0</v>
      </c>
      <c r="H2109">
        <v>3</v>
      </c>
      <c r="I2109">
        <v>7</v>
      </c>
      <c r="J2109">
        <v>2004</v>
      </c>
      <c r="K2109">
        <v>0</v>
      </c>
      <c r="L2109">
        <v>47.433399999999999</v>
      </c>
      <c r="M2109">
        <v>-122.148</v>
      </c>
      <c r="N2109">
        <v>2390</v>
      </c>
      <c r="O2109">
        <v>5293</v>
      </c>
      <c r="P2109">
        <v>0</v>
      </c>
      <c r="Q2109">
        <v>1</v>
      </c>
      <c r="R2109">
        <v>0</v>
      </c>
    </row>
    <row r="2110" spans="1:18" x14ac:dyDescent="0.3">
      <c r="A2110">
        <v>3225069239</v>
      </c>
      <c r="B2110">
        <v>870000</v>
      </c>
      <c r="C2110">
        <v>4</v>
      </c>
      <c r="D2110">
        <v>3</v>
      </c>
      <c r="E2110">
        <v>3040</v>
      </c>
      <c r="F2110">
        <v>0</v>
      </c>
      <c r="G2110">
        <v>0</v>
      </c>
      <c r="H2110">
        <v>3</v>
      </c>
      <c r="I2110">
        <v>9</v>
      </c>
      <c r="J2110">
        <v>1923</v>
      </c>
      <c r="K2110">
        <v>0</v>
      </c>
      <c r="L2110">
        <v>47.609299999999998</v>
      </c>
      <c r="M2110">
        <v>-122.07</v>
      </c>
      <c r="N2110">
        <v>3520</v>
      </c>
      <c r="O2110">
        <v>13178</v>
      </c>
      <c r="P2110">
        <v>0</v>
      </c>
      <c r="Q2110">
        <v>1</v>
      </c>
      <c r="R2110">
        <v>0</v>
      </c>
    </row>
    <row r="2111" spans="1:18" x14ac:dyDescent="0.3">
      <c r="A2111">
        <v>8645540320</v>
      </c>
      <c r="B2111">
        <v>307000</v>
      </c>
      <c r="C2111">
        <v>3</v>
      </c>
      <c r="D2111">
        <v>2</v>
      </c>
      <c r="E2111">
        <v>1790</v>
      </c>
      <c r="F2111">
        <v>0</v>
      </c>
      <c r="G2111">
        <v>0</v>
      </c>
      <c r="H2111">
        <v>3</v>
      </c>
      <c r="I2111">
        <v>7</v>
      </c>
      <c r="J2111">
        <v>1980</v>
      </c>
      <c r="K2111">
        <v>0</v>
      </c>
      <c r="L2111">
        <v>47.464300000000001</v>
      </c>
      <c r="M2111">
        <v>-122.17100000000001</v>
      </c>
      <c r="N2111">
        <v>1790</v>
      </c>
      <c r="O2111">
        <v>7700</v>
      </c>
      <c r="P2111">
        <v>0</v>
      </c>
      <c r="Q2111">
        <v>1</v>
      </c>
      <c r="R2111">
        <v>0</v>
      </c>
    </row>
    <row r="2112" spans="1:18" x14ac:dyDescent="0.3">
      <c r="A2112">
        <v>9280200030</v>
      </c>
      <c r="B2112">
        <v>490000</v>
      </c>
      <c r="C2112">
        <v>2</v>
      </c>
      <c r="D2112">
        <v>1.5</v>
      </c>
      <c r="E2112">
        <v>1590</v>
      </c>
      <c r="F2112">
        <v>0</v>
      </c>
      <c r="G2112">
        <v>0</v>
      </c>
      <c r="H2112">
        <v>4</v>
      </c>
      <c r="I2112">
        <v>7</v>
      </c>
      <c r="J2112">
        <v>1946</v>
      </c>
      <c r="K2112">
        <v>0</v>
      </c>
      <c r="L2112">
        <v>47.583100000000002</v>
      </c>
      <c r="M2112">
        <v>-122.392</v>
      </c>
      <c r="N2112">
        <v>1900</v>
      </c>
      <c r="O2112">
        <v>4450</v>
      </c>
      <c r="P2112">
        <v>0</v>
      </c>
      <c r="Q2112">
        <v>0</v>
      </c>
      <c r="R2112">
        <v>1</v>
      </c>
    </row>
    <row r="2113" spans="1:18" x14ac:dyDescent="0.3">
      <c r="A2113">
        <v>6159400030</v>
      </c>
      <c r="B2113">
        <v>399950</v>
      </c>
      <c r="C2113">
        <v>3</v>
      </c>
      <c r="D2113">
        <v>2</v>
      </c>
      <c r="E2113">
        <v>2050</v>
      </c>
      <c r="F2113">
        <v>0</v>
      </c>
      <c r="G2113">
        <v>0</v>
      </c>
      <c r="H2113">
        <v>5</v>
      </c>
      <c r="I2113">
        <v>7</v>
      </c>
      <c r="J2113">
        <v>1960</v>
      </c>
      <c r="K2113">
        <v>0</v>
      </c>
      <c r="L2113">
        <v>47.744700000000002</v>
      </c>
      <c r="M2113">
        <v>-122.328</v>
      </c>
      <c r="N2113">
        <v>1680</v>
      </c>
      <c r="O2113">
        <v>9391</v>
      </c>
      <c r="P2113">
        <v>0</v>
      </c>
      <c r="Q2113">
        <v>0</v>
      </c>
      <c r="R2113">
        <v>0</v>
      </c>
    </row>
    <row r="2114" spans="1:18" x14ac:dyDescent="0.3">
      <c r="A2114">
        <v>7787400030</v>
      </c>
      <c r="B2114" s="2">
        <v>1635000</v>
      </c>
      <c r="C2114">
        <v>5</v>
      </c>
      <c r="D2114">
        <v>3.5</v>
      </c>
      <c r="E2114">
        <v>4220</v>
      </c>
      <c r="F2114">
        <v>0</v>
      </c>
      <c r="G2114">
        <v>0</v>
      </c>
      <c r="H2114">
        <v>3</v>
      </c>
      <c r="I2114">
        <v>10</v>
      </c>
      <c r="J2114">
        <v>1958</v>
      </c>
      <c r="K2114">
        <v>0</v>
      </c>
      <c r="L2114">
        <v>47.600299999999997</v>
      </c>
      <c r="M2114">
        <v>-122.206</v>
      </c>
      <c r="N2114">
        <v>3450</v>
      </c>
      <c r="O2114">
        <v>33945</v>
      </c>
      <c r="P2114">
        <v>1</v>
      </c>
      <c r="Q2114">
        <v>0</v>
      </c>
      <c r="R2114">
        <v>0</v>
      </c>
    </row>
    <row r="2115" spans="1:18" x14ac:dyDescent="0.3">
      <c r="A2115">
        <v>1888120140</v>
      </c>
      <c r="B2115">
        <v>989000</v>
      </c>
      <c r="C2115">
        <v>5</v>
      </c>
      <c r="D2115">
        <v>4.5</v>
      </c>
      <c r="E2115">
        <v>4030</v>
      </c>
      <c r="F2115">
        <v>0</v>
      </c>
      <c r="G2115">
        <v>0</v>
      </c>
      <c r="H2115">
        <v>3</v>
      </c>
      <c r="I2115">
        <v>11</v>
      </c>
      <c r="J2115">
        <v>2000</v>
      </c>
      <c r="K2115">
        <v>0</v>
      </c>
      <c r="L2115">
        <v>47.581200000000003</v>
      </c>
      <c r="M2115">
        <v>-121.995</v>
      </c>
      <c r="N2115">
        <v>3860</v>
      </c>
      <c r="O2115">
        <v>12438</v>
      </c>
      <c r="P2115">
        <v>0</v>
      </c>
      <c r="Q2115">
        <v>1</v>
      </c>
      <c r="R2115">
        <v>0</v>
      </c>
    </row>
    <row r="2116" spans="1:18" x14ac:dyDescent="0.3">
      <c r="A2116">
        <v>2916620240</v>
      </c>
      <c r="B2116">
        <v>264950</v>
      </c>
      <c r="C2116">
        <v>4</v>
      </c>
      <c r="D2116">
        <v>1.75</v>
      </c>
      <c r="E2116">
        <v>1770</v>
      </c>
      <c r="F2116">
        <v>0</v>
      </c>
      <c r="G2116">
        <v>0</v>
      </c>
      <c r="H2116">
        <v>5</v>
      </c>
      <c r="I2116">
        <v>7</v>
      </c>
      <c r="J2116">
        <v>1983</v>
      </c>
      <c r="K2116">
        <v>0</v>
      </c>
      <c r="L2116">
        <v>47.364600000000003</v>
      </c>
      <c r="M2116">
        <v>-122.07599999999999</v>
      </c>
      <c r="N2116">
        <v>1410</v>
      </c>
      <c r="O2116">
        <v>8530</v>
      </c>
      <c r="P2116">
        <v>1</v>
      </c>
      <c r="Q2116">
        <v>0</v>
      </c>
      <c r="R2116">
        <v>0</v>
      </c>
    </row>
    <row r="2117" spans="1:18" x14ac:dyDescent="0.3">
      <c r="A2117">
        <v>251200240</v>
      </c>
      <c r="B2117">
        <v>491500</v>
      </c>
      <c r="C2117">
        <v>4</v>
      </c>
      <c r="D2117">
        <v>2.75</v>
      </c>
      <c r="E2117">
        <v>2100</v>
      </c>
      <c r="F2117">
        <v>0</v>
      </c>
      <c r="G2117">
        <v>0</v>
      </c>
      <c r="H2117">
        <v>3</v>
      </c>
      <c r="I2117">
        <v>8</v>
      </c>
      <c r="J2117">
        <v>1979</v>
      </c>
      <c r="K2117">
        <v>0</v>
      </c>
      <c r="L2117">
        <v>47.726700000000001</v>
      </c>
      <c r="M2117">
        <v>-122.232</v>
      </c>
      <c r="N2117">
        <v>1900</v>
      </c>
      <c r="O2117">
        <v>7519</v>
      </c>
      <c r="P2117">
        <v>1</v>
      </c>
      <c r="Q2117">
        <v>0</v>
      </c>
      <c r="R2117">
        <v>0</v>
      </c>
    </row>
    <row r="2118" spans="1:18" x14ac:dyDescent="0.3">
      <c r="A2118">
        <v>7695500240</v>
      </c>
      <c r="B2118">
        <v>345000</v>
      </c>
      <c r="C2118">
        <v>3</v>
      </c>
      <c r="D2118">
        <v>2.25</v>
      </c>
      <c r="E2118">
        <v>2120</v>
      </c>
      <c r="F2118">
        <v>0</v>
      </c>
      <c r="G2118">
        <v>0</v>
      </c>
      <c r="H2118">
        <v>3</v>
      </c>
      <c r="I2118">
        <v>7</v>
      </c>
      <c r="J2118">
        <v>1984</v>
      </c>
      <c r="K2118">
        <v>0</v>
      </c>
      <c r="L2118">
        <v>47.474499999999999</v>
      </c>
      <c r="M2118">
        <v>-122.12</v>
      </c>
      <c r="N2118">
        <v>2070</v>
      </c>
      <c r="O2118">
        <v>15203</v>
      </c>
      <c r="P2118">
        <v>0</v>
      </c>
      <c r="Q2118">
        <v>1</v>
      </c>
      <c r="R2118">
        <v>0</v>
      </c>
    </row>
    <row r="2119" spans="1:18" x14ac:dyDescent="0.3">
      <c r="A2119">
        <v>7749500070</v>
      </c>
      <c r="B2119">
        <v>339900</v>
      </c>
      <c r="C2119">
        <v>4</v>
      </c>
      <c r="D2119">
        <v>1.75</v>
      </c>
      <c r="E2119">
        <v>2600</v>
      </c>
      <c r="F2119">
        <v>0</v>
      </c>
      <c r="G2119">
        <v>0</v>
      </c>
      <c r="H2119">
        <v>4</v>
      </c>
      <c r="I2119">
        <v>8</v>
      </c>
      <c r="J2119">
        <v>1969</v>
      </c>
      <c r="K2119">
        <v>1</v>
      </c>
      <c r="L2119">
        <v>47.296900000000001</v>
      </c>
      <c r="M2119">
        <v>-122.18899999999999</v>
      </c>
      <c r="N2119">
        <v>2200</v>
      </c>
      <c r="O2119">
        <v>9408</v>
      </c>
      <c r="P2119">
        <v>0</v>
      </c>
      <c r="Q2119">
        <v>1</v>
      </c>
      <c r="R2119">
        <v>0</v>
      </c>
    </row>
    <row r="2120" spans="1:18" x14ac:dyDescent="0.3">
      <c r="A2120">
        <v>6762700340</v>
      </c>
      <c r="B2120">
        <v>852000</v>
      </c>
      <c r="C2120">
        <v>3</v>
      </c>
      <c r="D2120">
        <v>3</v>
      </c>
      <c r="E2120">
        <v>2400</v>
      </c>
      <c r="F2120">
        <v>0</v>
      </c>
      <c r="G2120">
        <v>0</v>
      </c>
      <c r="H2120">
        <v>3</v>
      </c>
      <c r="I2120">
        <v>7</v>
      </c>
      <c r="J2120">
        <v>1905</v>
      </c>
      <c r="K2120">
        <v>1</v>
      </c>
      <c r="L2120">
        <v>47.628799999999998</v>
      </c>
      <c r="M2120">
        <v>-122.321</v>
      </c>
      <c r="N2120">
        <v>1750</v>
      </c>
      <c r="O2120">
        <v>3940</v>
      </c>
      <c r="P2120">
        <v>0</v>
      </c>
      <c r="Q2120">
        <v>0</v>
      </c>
      <c r="R2120">
        <v>1</v>
      </c>
    </row>
    <row r="2121" spans="1:18" x14ac:dyDescent="0.3">
      <c r="A2121">
        <v>824069121</v>
      </c>
      <c r="B2121">
        <v>585000</v>
      </c>
      <c r="C2121">
        <v>5</v>
      </c>
      <c r="D2121">
        <v>3.5</v>
      </c>
      <c r="E2121">
        <v>3180</v>
      </c>
      <c r="F2121">
        <v>0</v>
      </c>
      <c r="G2121">
        <v>3</v>
      </c>
      <c r="H2121">
        <v>3</v>
      </c>
      <c r="I2121">
        <v>7</v>
      </c>
      <c r="J2121">
        <v>1968</v>
      </c>
      <c r="K2121">
        <v>0</v>
      </c>
      <c r="L2121">
        <v>47.583300000000001</v>
      </c>
      <c r="M2121">
        <v>-122.07299999999999</v>
      </c>
      <c r="N2121">
        <v>2430</v>
      </c>
      <c r="O2121">
        <v>29620</v>
      </c>
      <c r="P2121">
        <v>0</v>
      </c>
      <c r="Q2121">
        <v>1</v>
      </c>
      <c r="R2121">
        <v>0</v>
      </c>
    </row>
    <row r="2122" spans="1:18" x14ac:dyDescent="0.3">
      <c r="A2122">
        <v>2600100370</v>
      </c>
      <c r="B2122">
        <v>723000</v>
      </c>
      <c r="C2122">
        <v>4</v>
      </c>
      <c r="D2122">
        <v>2</v>
      </c>
      <c r="E2122">
        <v>2790</v>
      </c>
      <c r="F2122">
        <v>0</v>
      </c>
      <c r="G2122">
        <v>0</v>
      </c>
      <c r="H2122">
        <v>4</v>
      </c>
      <c r="I2122">
        <v>8</v>
      </c>
      <c r="J2122">
        <v>1977</v>
      </c>
      <c r="K2122">
        <v>1</v>
      </c>
      <c r="L2122">
        <v>47.550899999999999</v>
      </c>
      <c r="M2122">
        <v>-122.16</v>
      </c>
      <c r="N2122">
        <v>2400</v>
      </c>
      <c r="O2122">
        <v>9286</v>
      </c>
      <c r="P2122">
        <v>1</v>
      </c>
      <c r="Q2122">
        <v>0</v>
      </c>
      <c r="R2122">
        <v>0</v>
      </c>
    </row>
    <row r="2123" spans="1:18" x14ac:dyDescent="0.3">
      <c r="A2123">
        <v>2326059082</v>
      </c>
      <c r="B2123">
        <v>594000</v>
      </c>
      <c r="C2123">
        <v>3</v>
      </c>
      <c r="D2123">
        <v>2.25</v>
      </c>
      <c r="E2123">
        <v>2080</v>
      </c>
      <c r="F2123">
        <v>0</v>
      </c>
      <c r="G2123">
        <v>0</v>
      </c>
      <c r="H2123">
        <v>3</v>
      </c>
      <c r="I2123">
        <v>8</v>
      </c>
      <c r="J2123">
        <v>1990</v>
      </c>
      <c r="K2123">
        <v>1</v>
      </c>
      <c r="L2123">
        <v>47.722099999999998</v>
      </c>
      <c r="M2123">
        <v>-122.124</v>
      </c>
      <c r="N2123">
        <v>3730</v>
      </c>
      <c r="O2123">
        <v>43560</v>
      </c>
      <c r="P2123">
        <v>0</v>
      </c>
      <c r="Q2123">
        <v>1</v>
      </c>
      <c r="R2123">
        <v>0</v>
      </c>
    </row>
    <row r="2124" spans="1:18" x14ac:dyDescent="0.3">
      <c r="A2124">
        <v>2591010240</v>
      </c>
      <c r="B2124">
        <v>405000</v>
      </c>
      <c r="C2124">
        <v>2</v>
      </c>
      <c r="D2124">
        <v>1.5</v>
      </c>
      <c r="E2124">
        <v>1370</v>
      </c>
      <c r="F2124">
        <v>0</v>
      </c>
      <c r="G2124">
        <v>0</v>
      </c>
      <c r="H2124">
        <v>4</v>
      </c>
      <c r="I2124">
        <v>7</v>
      </c>
      <c r="J2124">
        <v>1987</v>
      </c>
      <c r="K2124">
        <v>0</v>
      </c>
      <c r="L2124">
        <v>47.694299999999998</v>
      </c>
      <c r="M2124">
        <v>-122.184</v>
      </c>
      <c r="N2124">
        <v>1380</v>
      </c>
      <c r="O2124">
        <v>3211</v>
      </c>
      <c r="P2124">
        <v>1</v>
      </c>
      <c r="Q2124">
        <v>0</v>
      </c>
      <c r="R2124">
        <v>0</v>
      </c>
    </row>
    <row r="2125" spans="1:18" x14ac:dyDescent="0.3">
      <c r="A2125">
        <v>1085610030</v>
      </c>
      <c r="B2125">
        <v>725500</v>
      </c>
      <c r="C2125">
        <v>4</v>
      </c>
      <c r="D2125">
        <v>2.5</v>
      </c>
      <c r="E2125">
        <v>2790</v>
      </c>
      <c r="F2125">
        <v>0</v>
      </c>
      <c r="G2125">
        <v>0</v>
      </c>
      <c r="H2125">
        <v>3</v>
      </c>
      <c r="I2125">
        <v>9</v>
      </c>
      <c r="J2125">
        <v>1997</v>
      </c>
      <c r="K2125">
        <v>0</v>
      </c>
      <c r="L2125">
        <v>47.662799999999997</v>
      </c>
      <c r="M2125">
        <v>-122.056</v>
      </c>
      <c r="N2125">
        <v>2790</v>
      </c>
      <c r="O2125">
        <v>24643</v>
      </c>
      <c r="P2125">
        <v>0</v>
      </c>
      <c r="Q2125">
        <v>1</v>
      </c>
      <c r="R2125">
        <v>0</v>
      </c>
    </row>
    <row r="2126" spans="1:18" x14ac:dyDescent="0.3">
      <c r="A2126">
        <v>9551202025</v>
      </c>
      <c r="B2126">
        <v>800000</v>
      </c>
      <c r="C2126">
        <v>2</v>
      </c>
      <c r="D2126">
        <v>1</v>
      </c>
      <c r="E2126">
        <v>1740</v>
      </c>
      <c r="F2126">
        <v>0</v>
      </c>
      <c r="G2126">
        <v>0</v>
      </c>
      <c r="H2126">
        <v>3</v>
      </c>
      <c r="I2126">
        <v>8</v>
      </c>
      <c r="J2126">
        <v>1955</v>
      </c>
      <c r="K2126">
        <v>0</v>
      </c>
      <c r="L2126">
        <v>47.672899999999998</v>
      </c>
      <c r="M2126">
        <v>-122.33499999999999</v>
      </c>
      <c r="N2126">
        <v>1980</v>
      </c>
      <c r="O2126">
        <v>5000</v>
      </c>
      <c r="P2126">
        <v>0</v>
      </c>
      <c r="Q2126">
        <v>0</v>
      </c>
      <c r="R2126">
        <v>1</v>
      </c>
    </row>
    <row r="2127" spans="1:18" x14ac:dyDescent="0.3">
      <c r="A2127">
        <v>4379600030</v>
      </c>
      <c r="B2127" s="2">
        <v>1325000</v>
      </c>
      <c r="C2127">
        <v>3</v>
      </c>
      <c r="D2127">
        <v>3.75</v>
      </c>
      <c r="E2127">
        <v>6400</v>
      </c>
      <c r="F2127">
        <v>0</v>
      </c>
      <c r="G2127">
        <v>2</v>
      </c>
      <c r="H2127">
        <v>4</v>
      </c>
      <c r="I2127">
        <v>10</v>
      </c>
      <c r="J2127">
        <v>1966</v>
      </c>
      <c r="K2127">
        <v>0</v>
      </c>
      <c r="L2127">
        <v>47.731299999999997</v>
      </c>
      <c r="M2127">
        <v>-122.37</v>
      </c>
      <c r="N2127">
        <v>3430</v>
      </c>
      <c r="O2127">
        <v>60548</v>
      </c>
      <c r="P2127">
        <v>0</v>
      </c>
      <c r="Q2127">
        <v>0</v>
      </c>
      <c r="R2127">
        <v>0</v>
      </c>
    </row>
    <row r="2128" spans="1:18" x14ac:dyDescent="0.3">
      <c r="A2128">
        <v>4345000510</v>
      </c>
      <c r="B2128">
        <v>180500</v>
      </c>
      <c r="C2128">
        <v>3</v>
      </c>
      <c r="D2128">
        <v>2.5</v>
      </c>
      <c r="E2128">
        <v>1800</v>
      </c>
      <c r="F2128">
        <v>0</v>
      </c>
      <c r="G2128">
        <v>0</v>
      </c>
      <c r="H2128">
        <v>3</v>
      </c>
      <c r="I2128">
        <v>7</v>
      </c>
      <c r="J2128">
        <v>1996</v>
      </c>
      <c r="K2128">
        <v>0</v>
      </c>
      <c r="L2128">
        <v>47.3643</v>
      </c>
      <c r="M2128">
        <v>-122.185</v>
      </c>
      <c r="N2128">
        <v>1770</v>
      </c>
      <c r="O2128">
        <v>7570</v>
      </c>
      <c r="P2128">
        <v>1</v>
      </c>
      <c r="Q2128">
        <v>0</v>
      </c>
      <c r="R2128">
        <v>0</v>
      </c>
    </row>
    <row r="2129" spans="1:18" x14ac:dyDescent="0.3">
      <c r="A2129">
        <v>4345000510</v>
      </c>
      <c r="B2129">
        <v>325000</v>
      </c>
      <c r="C2129">
        <v>3</v>
      </c>
      <c r="D2129">
        <v>2.5</v>
      </c>
      <c r="E2129">
        <v>1800</v>
      </c>
      <c r="F2129">
        <v>0</v>
      </c>
      <c r="G2129">
        <v>0</v>
      </c>
      <c r="H2129">
        <v>3</v>
      </c>
      <c r="I2129">
        <v>7</v>
      </c>
      <c r="J2129">
        <v>1996</v>
      </c>
      <c r="K2129">
        <v>1</v>
      </c>
      <c r="L2129">
        <v>47.3643</v>
      </c>
      <c r="M2129">
        <v>-122.185</v>
      </c>
      <c r="N2129">
        <v>1770</v>
      </c>
      <c r="O2129">
        <v>7570</v>
      </c>
      <c r="P2129">
        <v>1</v>
      </c>
      <c r="Q2129">
        <v>0</v>
      </c>
      <c r="R2129">
        <v>0</v>
      </c>
    </row>
    <row r="2130" spans="1:18" x14ac:dyDescent="0.3">
      <c r="A2130">
        <v>3327000140</v>
      </c>
      <c r="B2130">
        <v>235000</v>
      </c>
      <c r="C2130">
        <v>3</v>
      </c>
      <c r="D2130">
        <v>1.75</v>
      </c>
      <c r="E2130">
        <v>1190</v>
      </c>
      <c r="F2130">
        <v>0</v>
      </c>
      <c r="G2130">
        <v>0</v>
      </c>
      <c r="H2130">
        <v>4</v>
      </c>
      <c r="I2130">
        <v>7</v>
      </c>
      <c r="J2130">
        <v>1968</v>
      </c>
      <c r="K2130">
        <v>0</v>
      </c>
      <c r="L2130">
        <v>47.315100000000001</v>
      </c>
      <c r="M2130">
        <v>-122.19</v>
      </c>
      <c r="N2130">
        <v>1250</v>
      </c>
      <c r="O2130">
        <v>7800</v>
      </c>
      <c r="P2130">
        <v>0</v>
      </c>
      <c r="Q2130">
        <v>1</v>
      </c>
      <c r="R2130">
        <v>0</v>
      </c>
    </row>
    <row r="2131" spans="1:18" x14ac:dyDescent="0.3">
      <c r="A2131">
        <v>7100000135</v>
      </c>
      <c r="B2131">
        <v>330000</v>
      </c>
      <c r="C2131">
        <v>2</v>
      </c>
      <c r="D2131">
        <v>1</v>
      </c>
      <c r="E2131">
        <v>860</v>
      </c>
      <c r="F2131">
        <v>0</v>
      </c>
      <c r="G2131">
        <v>0</v>
      </c>
      <c r="H2131">
        <v>4</v>
      </c>
      <c r="I2131">
        <v>7</v>
      </c>
      <c r="J2131">
        <v>1948</v>
      </c>
      <c r="K2131">
        <v>0</v>
      </c>
      <c r="L2131">
        <v>47.5075</v>
      </c>
      <c r="M2131">
        <v>-122.377</v>
      </c>
      <c r="N2131">
        <v>1310</v>
      </c>
      <c r="O2131">
        <v>8308</v>
      </c>
      <c r="P2131">
        <v>0</v>
      </c>
      <c r="Q2131">
        <v>0</v>
      </c>
      <c r="R2131">
        <v>1</v>
      </c>
    </row>
    <row r="2132" spans="1:18" x14ac:dyDescent="0.3">
      <c r="A2132">
        <v>2483200060</v>
      </c>
      <c r="B2132">
        <v>678500</v>
      </c>
      <c r="C2132">
        <v>3</v>
      </c>
      <c r="D2132">
        <v>2</v>
      </c>
      <c r="E2132">
        <v>2460</v>
      </c>
      <c r="F2132">
        <v>0</v>
      </c>
      <c r="G2132">
        <v>2</v>
      </c>
      <c r="H2132">
        <v>4</v>
      </c>
      <c r="I2132">
        <v>8</v>
      </c>
      <c r="J2132">
        <v>1952</v>
      </c>
      <c r="K2132">
        <v>0</v>
      </c>
      <c r="L2132">
        <v>47.521500000000003</v>
      </c>
      <c r="M2132">
        <v>-122.383</v>
      </c>
      <c r="N2132">
        <v>2150</v>
      </c>
      <c r="O2132">
        <v>6600</v>
      </c>
      <c r="P2132">
        <v>0</v>
      </c>
      <c r="Q2132">
        <v>0</v>
      </c>
      <c r="R2132">
        <v>1</v>
      </c>
    </row>
    <row r="2133" spans="1:18" x14ac:dyDescent="0.3">
      <c r="A2133">
        <v>2592400550</v>
      </c>
      <c r="B2133">
        <v>463000</v>
      </c>
      <c r="C2133">
        <v>4</v>
      </c>
      <c r="D2133">
        <v>2.5</v>
      </c>
      <c r="E2133">
        <v>1980</v>
      </c>
      <c r="F2133">
        <v>0</v>
      </c>
      <c r="G2133">
        <v>0</v>
      </c>
      <c r="H2133">
        <v>4</v>
      </c>
      <c r="I2133">
        <v>7</v>
      </c>
      <c r="J2133">
        <v>1974</v>
      </c>
      <c r="K2133">
        <v>0</v>
      </c>
      <c r="L2133">
        <v>47.715800000000002</v>
      </c>
      <c r="M2133">
        <v>-122.167</v>
      </c>
      <c r="N2133">
        <v>1980</v>
      </c>
      <c r="O2133">
        <v>7150</v>
      </c>
      <c r="P2133">
        <v>1</v>
      </c>
      <c r="Q2133">
        <v>0</v>
      </c>
      <c r="R2133">
        <v>0</v>
      </c>
    </row>
    <row r="2134" spans="1:18" x14ac:dyDescent="0.3">
      <c r="A2134">
        <v>2113701200</v>
      </c>
      <c r="B2134">
        <v>250000</v>
      </c>
      <c r="C2134">
        <v>2</v>
      </c>
      <c r="D2134">
        <v>1</v>
      </c>
      <c r="E2134">
        <v>670</v>
      </c>
      <c r="F2134">
        <v>0</v>
      </c>
      <c r="G2134">
        <v>0</v>
      </c>
      <c r="H2134">
        <v>3</v>
      </c>
      <c r="I2134">
        <v>6</v>
      </c>
      <c r="J2134">
        <v>1943</v>
      </c>
      <c r="K2134">
        <v>0</v>
      </c>
      <c r="L2134">
        <v>47.53</v>
      </c>
      <c r="M2134">
        <v>-122.351</v>
      </c>
      <c r="N2134">
        <v>870</v>
      </c>
      <c r="O2134">
        <v>4501</v>
      </c>
      <c r="P2134">
        <v>0</v>
      </c>
      <c r="Q2134">
        <v>0</v>
      </c>
      <c r="R2134">
        <v>1</v>
      </c>
    </row>
    <row r="2135" spans="1:18" x14ac:dyDescent="0.3">
      <c r="A2135">
        <v>5249804510</v>
      </c>
      <c r="B2135">
        <v>655000</v>
      </c>
      <c r="C2135">
        <v>3</v>
      </c>
      <c r="D2135">
        <v>2</v>
      </c>
      <c r="E2135">
        <v>1410</v>
      </c>
      <c r="F2135">
        <v>0</v>
      </c>
      <c r="G2135">
        <v>0</v>
      </c>
      <c r="H2135">
        <v>4</v>
      </c>
      <c r="I2135">
        <v>8</v>
      </c>
      <c r="J2135">
        <v>1927</v>
      </c>
      <c r="K2135">
        <v>0</v>
      </c>
      <c r="L2135">
        <v>47.559699999999999</v>
      </c>
      <c r="M2135">
        <v>-122.267</v>
      </c>
      <c r="N2135">
        <v>1820</v>
      </c>
      <c r="O2135">
        <v>7200</v>
      </c>
      <c r="P2135">
        <v>0</v>
      </c>
      <c r="Q2135">
        <v>0</v>
      </c>
      <c r="R2135">
        <v>1</v>
      </c>
    </row>
    <row r="2136" spans="1:18" x14ac:dyDescent="0.3">
      <c r="A2136">
        <v>9264901040</v>
      </c>
      <c r="B2136">
        <v>239900</v>
      </c>
      <c r="C2136">
        <v>4</v>
      </c>
      <c r="D2136">
        <v>2.25</v>
      </c>
      <c r="E2136">
        <v>1860</v>
      </c>
      <c r="F2136">
        <v>0</v>
      </c>
      <c r="G2136">
        <v>0</v>
      </c>
      <c r="H2136">
        <v>3</v>
      </c>
      <c r="I2136">
        <v>8</v>
      </c>
      <c r="J2136">
        <v>1979</v>
      </c>
      <c r="K2136">
        <v>0</v>
      </c>
      <c r="L2136">
        <v>47.3127</v>
      </c>
      <c r="M2136">
        <v>-122.339</v>
      </c>
      <c r="N2136">
        <v>1990</v>
      </c>
      <c r="O2136">
        <v>8937</v>
      </c>
      <c r="P2136">
        <v>1</v>
      </c>
      <c r="Q2136">
        <v>0</v>
      </c>
      <c r="R2136">
        <v>0</v>
      </c>
    </row>
    <row r="2137" spans="1:18" x14ac:dyDescent="0.3">
      <c r="A2137">
        <v>7967600069</v>
      </c>
      <c r="B2137">
        <v>185000</v>
      </c>
      <c r="C2137">
        <v>3</v>
      </c>
      <c r="D2137">
        <v>1</v>
      </c>
      <c r="E2137">
        <v>980</v>
      </c>
      <c r="F2137">
        <v>0</v>
      </c>
      <c r="G2137">
        <v>0</v>
      </c>
      <c r="H2137">
        <v>3</v>
      </c>
      <c r="I2137">
        <v>7</v>
      </c>
      <c r="J2137">
        <v>1955</v>
      </c>
      <c r="K2137">
        <v>0</v>
      </c>
      <c r="L2137">
        <v>47.349600000000002</v>
      </c>
      <c r="M2137">
        <v>-122.289</v>
      </c>
      <c r="N2137">
        <v>1780</v>
      </c>
      <c r="O2137">
        <v>9135</v>
      </c>
      <c r="P2137">
        <v>1</v>
      </c>
      <c r="Q2137">
        <v>0</v>
      </c>
      <c r="R2137">
        <v>0</v>
      </c>
    </row>
    <row r="2138" spans="1:18" x14ac:dyDescent="0.3">
      <c r="A2138">
        <v>4219400520</v>
      </c>
      <c r="B2138" s="2">
        <v>1735000</v>
      </c>
      <c r="C2138">
        <v>4</v>
      </c>
      <c r="D2138">
        <v>2.25</v>
      </c>
      <c r="E2138">
        <v>3040</v>
      </c>
      <c r="F2138">
        <v>0</v>
      </c>
      <c r="G2138">
        <v>3</v>
      </c>
      <c r="H2138">
        <v>4</v>
      </c>
      <c r="I2138">
        <v>9</v>
      </c>
      <c r="J2138">
        <v>1926</v>
      </c>
      <c r="K2138">
        <v>0</v>
      </c>
      <c r="L2138">
        <v>47.656500000000001</v>
      </c>
      <c r="M2138">
        <v>-122.27800000000001</v>
      </c>
      <c r="N2138">
        <v>2870</v>
      </c>
      <c r="O2138">
        <v>5000</v>
      </c>
      <c r="P2138">
        <v>0</v>
      </c>
      <c r="Q2138">
        <v>0</v>
      </c>
      <c r="R2138">
        <v>1</v>
      </c>
    </row>
    <row r="2139" spans="1:18" x14ac:dyDescent="0.3">
      <c r="A2139">
        <v>3810000202</v>
      </c>
      <c r="B2139">
        <v>251700</v>
      </c>
      <c r="C2139">
        <v>3</v>
      </c>
      <c r="D2139">
        <v>2.25</v>
      </c>
      <c r="E2139">
        <v>1810</v>
      </c>
      <c r="F2139">
        <v>0</v>
      </c>
      <c r="G2139">
        <v>0</v>
      </c>
      <c r="H2139">
        <v>3</v>
      </c>
      <c r="I2139">
        <v>7</v>
      </c>
      <c r="J2139">
        <v>1977</v>
      </c>
      <c r="K2139">
        <v>0</v>
      </c>
      <c r="L2139">
        <v>47.499699999999997</v>
      </c>
      <c r="M2139">
        <v>-122.23099999999999</v>
      </c>
      <c r="N2139">
        <v>1810</v>
      </c>
      <c r="O2139">
        <v>5641</v>
      </c>
      <c r="P2139">
        <v>0</v>
      </c>
      <c r="Q2139">
        <v>0</v>
      </c>
      <c r="R2139">
        <v>0</v>
      </c>
    </row>
    <row r="2140" spans="1:18" x14ac:dyDescent="0.3">
      <c r="A2140">
        <v>1226039129</v>
      </c>
      <c r="B2140">
        <v>400000</v>
      </c>
      <c r="C2140">
        <v>4</v>
      </c>
      <c r="D2140">
        <v>2</v>
      </c>
      <c r="E2140">
        <v>1560</v>
      </c>
      <c r="F2140">
        <v>0</v>
      </c>
      <c r="G2140">
        <v>0</v>
      </c>
      <c r="H2140">
        <v>3</v>
      </c>
      <c r="I2140">
        <v>8</v>
      </c>
      <c r="J2140">
        <v>1964</v>
      </c>
      <c r="K2140">
        <v>1</v>
      </c>
      <c r="L2140">
        <v>47.756500000000003</v>
      </c>
      <c r="M2140">
        <v>-122.358</v>
      </c>
      <c r="N2140">
        <v>1870</v>
      </c>
      <c r="O2140">
        <v>8258</v>
      </c>
      <c r="P2140">
        <v>0</v>
      </c>
      <c r="Q2140">
        <v>0</v>
      </c>
      <c r="R2140">
        <v>0</v>
      </c>
    </row>
    <row r="2141" spans="1:18" x14ac:dyDescent="0.3">
      <c r="A2141">
        <v>8146100370</v>
      </c>
      <c r="B2141">
        <v>735000</v>
      </c>
      <c r="C2141">
        <v>4</v>
      </c>
      <c r="D2141">
        <v>1.75</v>
      </c>
      <c r="E2141">
        <v>2100</v>
      </c>
      <c r="F2141">
        <v>0</v>
      </c>
      <c r="G2141">
        <v>0</v>
      </c>
      <c r="H2141">
        <v>3</v>
      </c>
      <c r="I2141">
        <v>8</v>
      </c>
      <c r="J2141">
        <v>1955</v>
      </c>
      <c r="K2141">
        <v>0</v>
      </c>
      <c r="L2141">
        <v>47.607900000000001</v>
      </c>
      <c r="M2141">
        <v>-122.19499999999999</v>
      </c>
      <c r="N2141">
        <v>2060</v>
      </c>
      <c r="O2141">
        <v>7960</v>
      </c>
      <c r="P2141">
        <v>1</v>
      </c>
      <c r="Q2141">
        <v>0</v>
      </c>
      <c r="R2141">
        <v>0</v>
      </c>
    </row>
    <row r="2142" spans="1:18" x14ac:dyDescent="0.3">
      <c r="A2142">
        <v>1224059053</v>
      </c>
      <c r="B2142" s="2">
        <v>1700000</v>
      </c>
      <c r="C2142">
        <v>5</v>
      </c>
      <c r="D2142">
        <v>2</v>
      </c>
      <c r="E2142">
        <v>2500</v>
      </c>
      <c r="F2142">
        <v>1</v>
      </c>
      <c r="G2142">
        <v>4</v>
      </c>
      <c r="H2142">
        <v>5</v>
      </c>
      <c r="I2142">
        <v>8</v>
      </c>
      <c r="J2142">
        <v>1942</v>
      </c>
      <c r="K2142">
        <v>0</v>
      </c>
      <c r="L2142">
        <v>47.588299999999997</v>
      </c>
      <c r="M2142">
        <v>-122.111</v>
      </c>
      <c r="N2142">
        <v>1880</v>
      </c>
      <c r="O2142">
        <v>18782</v>
      </c>
      <c r="P2142">
        <v>1</v>
      </c>
      <c r="Q2142">
        <v>0</v>
      </c>
      <c r="R2142">
        <v>0</v>
      </c>
    </row>
    <row r="2143" spans="1:18" x14ac:dyDescent="0.3">
      <c r="A2143">
        <v>1623049041</v>
      </c>
      <c r="B2143">
        <v>82500</v>
      </c>
      <c r="C2143">
        <v>2</v>
      </c>
      <c r="D2143">
        <v>1</v>
      </c>
      <c r="E2143">
        <v>520</v>
      </c>
      <c r="F2143">
        <v>0</v>
      </c>
      <c r="G2143">
        <v>0</v>
      </c>
      <c r="H2143">
        <v>2</v>
      </c>
      <c r="I2143">
        <v>5</v>
      </c>
      <c r="J2143">
        <v>1951</v>
      </c>
      <c r="K2143">
        <v>0</v>
      </c>
      <c r="L2143">
        <v>47.479900000000001</v>
      </c>
      <c r="M2143">
        <v>-122.29600000000001</v>
      </c>
      <c r="N2143">
        <v>1572</v>
      </c>
      <c r="O2143">
        <v>10570</v>
      </c>
      <c r="P2143">
        <v>0</v>
      </c>
      <c r="Q2143">
        <v>0</v>
      </c>
      <c r="R2143">
        <v>0</v>
      </c>
    </row>
    <row r="2144" spans="1:18" x14ac:dyDescent="0.3">
      <c r="A2144">
        <v>98020140</v>
      </c>
      <c r="B2144">
        <v>765000</v>
      </c>
      <c r="C2144">
        <v>4</v>
      </c>
      <c r="D2144">
        <v>4</v>
      </c>
      <c r="E2144">
        <v>3010</v>
      </c>
      <c r="F2144">
        <v>0</v>
      </c>
      <c r="G2144">
        <v>0</v>
      </c>
      <c r="H2144">
        <v>3</v>
      </c>
      <c r="I2144">
        <v>10</v>
      </c>
      <c r="J2144">
        <v>2004</v>
      </c>
      <c r="K2144">
        <v>0</v>
      </c>
      <c r="L2144">
        <v>47.583300000000001</v>
      </c>
      <c r="M2144">
        <v>-121.97</v>
      </c>
      <c r="N2144">
        <v>3490</v>
      </c>
      <c r="O2144">
        <v>7518</v>
      </c>
      <c r="P2144">
        <v>0</v>
      </c>
      <c r="Q2144">
        <v>1</v>
      </c>
      <c r="R2144">
        <v>0</v>
      </c>
    </row>
    <row r="2145" spans="1:18" x14ac:dyDescent="0.3">
      <c r="A2145">
        <v>9510900070</v>
      </c>
      <c r="B2145">
        <v>292500</v>
      </c>
      <c r="C2145">
        <v>4</v>
      </c>
      <c r="D2145">
        <v>1.75</v>
      </c>
      <c r="E2145">
        <v>2140</v>
      </c>
      <c r="F2145">
        <v>0</v>
      </c>
      <c r="G2145">
        <v>0</v>
      </c>
      <c r="H2145">
        <v>3</v>
      </c>
      <c r="I2145">
        <v>7</v>
      </c>
      <c r="J2145">
        <v>1968</v>
      </c>
      <c r="K2145">
        <v>0</v>
      </c>
      <c r="L2145">
        <v>47.309600000000003</v>
      </c>
      <c r="M2145">
        <v>-122.377</v>
      </c>
      <c r="N2145">
        <v>2040</v>
      </c>
      <c r="O2145">
        <v>7632</v>
      </c>
      <c r="P2145">
        <v>1</v>
      </c>
      <c r="Q2145">
        <v>0</v>
      </c>
      <c r="R2145">
        <v>0</v>
      </c>
    </row>
    <row r="2146" spans="1:18" x14ac:dyDescent="0.3">
      <c r="A2146">
        <v>2473381090</v>
      </c>
      <c r="B2146">
        <v>270000</v>
      </c>
      <c r="C2146">
        <v>3</v>
      </c>
      <c r="D2146">
        <v>2.25</v>
      </c>
      <c r="E2146">
        <v>2390</v>
      </c>
      <c r="F2146">
        <v>0</v>
      </c>
      <c r="G2146">
        <v>0</v>
      </c>
      <c r="H2146">
        <v>4</v>
      </c>
      <c r="I2146">
        <v>7</v>
      </c>
      <c r="J2146">
        <v>1970</v>
      </c>
      <c r="K2146">
        <v>1</v>
      </c>
      <c r="L2146">
        <v>47.456800000000001</v>
      </c>
      <c r="M2146">
        <v>-122.169</v>
      </c>
      <c r="N2146">
        <v>1610</v>
      </c>
      <c r="O2146">
        <v>7000</v>
      </c>
      <c r="P2146">
        <v>0</v>
      </c>
      <c r="Q2146">
        <v>1</v>
      </c>
      <c r="R2146">
        <v>0</v>
      </c>
    </row>
    <row r="2147" spans="1:18" x14ac:dyDescent="0.3">
      <c r="A2147">
        <v>6378500105</v>
      </c>
      <c r="B2147">
        <v>415000</v>
      </c>
      <c r="C2147">
        <v>2</v>
      </c>
      <c r="D2147">
        <v>1</v>
      </c>
      <c r="E2147">
        <v>1510</v>
      </c>
      <c r="F2147">
        <v>0</v>
      </c>
      <c r="G2147">
        <v>0</v>
      </c>
      <c r="H2147">
        <v>3</v>
      </c>
      <c r="I2147">
        <v>7</v>
      </c>
      <c r="J2147">
        <v>1939</v>
      </c>
      <c r="K2147">
        <v>0</v>
      </c>
      <c r="L2147">
        <v>47.710999999999999</v>
      </c>
      <c r="M2147">
        <v>-122.35299999999999</v>
      </c>
      <c r="N2147">
        <v>1460</v>
      </c>
      <c r="O2147">
        <v>6807</v>
      </c>
      <c r="P2147">
        <v>0</v>
      </c>
      <c r="Q2147">
        <v>0</v>
      </c>
      <c r="R2147">
        <v>1</v>
      </c>
    </row>
    <row r="2148" spans="1:18" x14ac:dyDescent="0.3">
      <c r="A2148">
        <v>3861400030</v>
      </c>
      <c r="B2148">
        <v>950000</v>
      </c>
      <c r="C2148">
        <v>4</v>
      </c>
      <c r="D2148">
        <v>1.75</v>
      </c>
      <c r="E2148">
        <v>2210</v>
      </c>
      <c r="F2148">
        <v>0</v>
      </c>
      <c r="G2148">
        <v>0</v>
      </c>
      <c r="H2148">
        <v>4</v>
      </c>
      <c r="I2148">
        <v>7</v>
      </c>
      <c r="J2148">
        <v>1952</v>
      </c>
      <c r="K2148">
        <v>0</v>
      </c>
      <c r="L2148">
        <v>47.592700000000001</v>
      </c>
      <c r="M2148">
        <v>-122.203</v>
      </c>
      <c r="N2148">
        <v>2640</v>
      </c>
      <c r="O2148">
        <v>14999</v>
      </c>
      <c r="P2148">
        <v>1</v>
      </c>
      <c r="Q2148">
        <v>0</v>
      </c>
      <c r="R2148">
        <v>0</v>
      </c>
    </row>
    <row r="2149" spans="1:18" x14ac:dyDescent="0.3">
      <c r="A2149">
        <v>705700640</v>
      </c>
      <c r="B2149">
        <v>353000</v>
      </c>
      <c r="C2149">
        <v>3</v>
      </c>
      <c r="D2149">
        <v>2.75</v>
      </c>
      <c r="E2149">
        <v>2170</v>
      </c>
      <c r="F2149">
        <v>0</v>
      </c>
      <c r="G2149">
        <v>0</v>
      </c>
      <c r="H2149">
        <v>3</v>
      </c>
      <c r="I2149">
        <v>7</v>
      </c>
      <c r="J2149">
        <v>1995</v>
      </c>
      <c r="K2149">
        <v>0</v>
      </c>
      <c r="L2149">
        <v>47.3812</v>
      </c>
      <c r="M2149">
        <v>-122.023</v>
      </c>
      <c r="N2149">
        <v>2170</v>
      </c>
      <c r="O2149">
        <v>8378</v>
      </c>
      <c r="P2149">
        <v>1</v>
      </c>
      <c r="Q2149">
        <v>0</v>
      </c>
      <c r="R2149">
        <v>0</v>
      </c>
    </row>
    <row r="2150" spans="1:18" x14ac:dyDescent="0.3">
      <c r="A2150">
        <v>2767603210</v>
      </c>
      <c r="B2150">
        <v>670950</v>
      </c>
      <c r="C2150">
        <v>3</v>
      </c>
      <c r="D2150">
        <v>2.5</v>
      </c>
      <c r="E2150">
        <v>1790</v>
      </c>
      <c r="F2150">
        <v>0</v>
      </c>
      <c r="G2150">
        <v>0</v>
      </c>
      <c r="H2150">
        <v>3</v>
      </c>
      <c r="I2150">
        <v>8</v>
      </c>
      <c r="J2150">
        <v>2007</v>
      </c>
      <c r="K2150">
        <v>0</v>
      </c>
      <c r="L2150">
        <v>47.672600000000003</v>
      </c>
      <c r="M2150">
        <v>-122.38</v>
      </c>
      <c r="N2150">
        <v>1450</v>
      </c>
      <c r="O2150">
        <v>2400</v>
      </c>
      <c r="P2150">
        <v>0</v>
      </c>
      <c r="Q2150">
        <v>0</v>
      </c>
      <c r="R2150">
        <v>1</v>
      </c>
    </row>
    <row r="2151" spans="1:18" x14ac:dyDescent="0.3">
      <c r="A2151">
        <v>3294700030</v>
      </c>
      <c r="B2151">
        <v>280950</v>
      </c>
      <c r="C2151">
        <v>3</v>
      </c>
      <c r="D2151">
        <v>1.75</v>
      </c>
      <c r="E2151">
        <v>1390</v>
      </c>
      <c r="F2151">
        <v>0</v>
      </c>
      <c r="G2151">
        <v>3</v>
      </c>
      <c r="H2151">
        <v>4</v>
      </c>
      <c r="I2151">
        <v>7</v>
      </c>
      <c r="J2151">
        <v>1912</v>
      </c>
      <c r="K2151">
        <v>0</v>
      </c>
      <c r="L2151">
        <v>47.472499999999997</v>
      </c>
      <c r="M2151">
        <v>-122.202</v>
      </c>
      <c r="N2151">
        <v>1390</v>
      </c>
      <c r="O2151">
        <v>10875</v>
      </c>
      <c r="P2151">
        <v>0</v>
      </c>
      <c r="Q2151">
        <v>1</v>
      </c>
      <c r="R2151">
        <v>0</v>
      </c>
    </row>
    <row r="2152" spans="1:18" x14ac:dyDescent="0.3">
      <c r="A2152">
        <v>7524950830</v>
      </c>
      <c r="B2152">
        <v>585000</v>
      </c>
      <c r="C2152">
        <v>3</v>
      </c>
      <c r="D2152">
        <v>1.75</v>
      </c>
      <c r="E2152">
        <v>1850</v>
      </c>
      <c r="F2152">
        <v>0</v>
      </c>
      <c r="G2152">
        <v>0</v>
      </c>
      <c r="H2152">
        <v>4</v>
      </c>
      <c r="I2152">
        <v>8</v>
      </c>
      <c r="J2152">
        <v>1983</v>
      </c>
      <c r="K2152">
        <v>0</v>
      </c>
      <c r="L2152">
        <v>47.5608</v>
      </c>
      <c r="M2152">
        <v>-122.08199999999999</v>
      </c>
      <c r="N2152">
        <v>2220</v>
      </c>
      <c r="O2152">
        <v>7639</v>
      </c>
      <c r="P2152">
        <v>1</v>
      </c>
      <c r="Q2152">
        <v>0</v>
      </c>
      <c r="R2152">
        <v>0</v>
      </c>
    </row>
    <row r="2153" spans="1:18" x14ac:dyDescent="0.3">
      <c r="A2153">
        <v>2124069078</v>
      </c>
      <c r="B2153">
        <v>525000</v>
      </c>
      <c r="C2153">
        <v>2</v>
      </c>
      <c r="D2153">
        <v>1.5</v>
      </c>
      <c r="E2153">
        <v>1480</v>
      </c>
      <c r="F2153">
        <v>0</v>
      </c>
      <c r="G2153">
        <v>0</v>
      </c>
      <c r="H2153">
        <v>3</v>
      </c>
      <c r="I2153">
        <v>8</v>
      </c>
      <c r="J2153">
        <v>1974</v>
      </c>
      <c r="K2153">
        <v>0</v>
      </c>
      <c r="L2153">
        <v>47.548400000000001</v>
      </c>
      <c r="M2153">
        <v>-122.045</v>
      </c>
      <c r="N2153">
        <v>1600</v>
      </c>
      <c r="O2153">
        <v>34326</v>
      </c>
      <c r="P2153">
        <v>1</v>
      </c>
      <c r="Q2153">
        <v>0</v>
      </c>
      <c r="R2153">
        <v>0</v>
      </c>
    </row>
    <row r="2154" spans="1:18" x14ac:dyDescent="0.3">
      <c r="A2154">
        <v>5728000060</v>
      </c>
      <c r="B2154">
        <v>605000</v>
      </c>
      <c r="C2154">
        <v>3</v>
      </c>
      <c r="D2154">
        <v>1.75</v>
      </c>
      <c r="E2154">
        <v>1850</v>
      </c>
      <c r="F2154">
        <v>0</v>
      </c>
      <c r="G2154">
        <v>0</v>
      </c>
      <c r="H2154">
        <v>4</v>
      </c>
      <c r="I2154">
        <v>8</v>
      </c>
      <c r="J2154">
        <v>1973</v>
      </c>
      <c r="K2154">
        <v>0</v>
      </c>
      <c r="L2154">
        <v>47.637900000000002</v>
      </c>
      <c r="M2154">
        <v>-122.11199999999999</v>
      </c>
      <c r="N2154">
        <v>1880</v>
      </c>
      <c r="O2154">
        <v>7580</v>
      </c>
      <c r="P2154">
        <v>1</v>
      </c>
      <c r="Q2154">
        <v>0</v>
      </c>
      <c r="R2154">
        <v>0</v>
      </c>
    </row>
    <row r="2155" spans="1:18" x14ac:dyDescent="0.3">
      <c r="A2155">
        <v>2880100160</v>
      </c>
      <c r="B2155" s="2">
        <v>1010000</v>
      </c>
      <c r="C2155">
        <v>4</v>
      </c>
      <c r="D2155">
        <v>3.5</v>
      </c>
      <c r="E2155">
        <v>3350</v>
      </c>
      <c r="F2155">
        <v>0</v>
      </c>
      <c r="G2155">
        <v>0</v>
      </c>
      <c r="H2155">
        <v>3</v>
      </c>
      <c r="I2155">
        <v>9</v>
      </c>
      <c r="J2155">
        <v>2007</v>
      </c>
      <c r="K2155">
        <v>0</v>
      </c>
      <c r="L2155">
        <v>47.678199999999997</v>
      </c>
      <c r="M2155">
        <v>-122.36499999999999</v>
      </c>
      <c r="N2155">
        <v>1050</v>
      </c>
      <c r="O2155">
        <v>4960</v>
      </c>
      <c r="P2155">
        <v>0</v>
      </c>
      <c r="Q2155">
        <v>0</v>
      </c>
      <c r="R2155">
        <v>1</v>
      </c>
    </row>
    <row r="2156" spans="1:18" x14ac:dyDescent="0.3">
      <c r="A2156">
        <v>4435000520</v>
      </c>
      <c r="B2156">
        <v>245990</v>
      </c>
      <c r="C2156">
        <v>3</v>
      </c>
      <c r="D2156">
        <v>1</v>
      </c>
      <c r="E2156">
        <v>1040</v>
      </c>
      <c r="F2156">
        <v>0</v>
      </c>
      <c r="G2156">
        <v>0</v>
      </c>
      <c r="H2156">
        <v>3</v>
      </c>
      <c r="I2156">
        <v>7</v>
      </c>
      <c r="J2156">
        <v>1942</v>
      </c>
      <c r="K2156">
        <v>0</v>
      </c>
      <c r="L2156">
        <v>47.453000000000003</v>
      </c>
      <c r="M2156">
        <v>-122.289</v>
      </c>
      <c r="N2156">
        <v>1350</v>
      </c>
      <c r="O2156">
        <v>8410</v>
      </c>
      <c r="P2156">
        <v>0</v>
      </c>
      <c r="Q2156">
        <v>0</v>
      </c>
      <c r="R2156">
        <v>0</v>
      </c>
    </row>
    <row r="2157" spans="1:18" x14ac:dyDescent="0.3">
      <c r="A2157">
        <v>8856900310</v>
      </c>
      <c r="B2157">
        <v>535000</v>
      </c>
      <c r="C2157">
        <v>4</v>
      </c>
      <c r="D2157">
        <v>2.25</v>
      </c>
      <c r="E2157">
        <v>2810</v>
      </c>
      <c r="F2157">
        <v>0</v>
      </c>
      <c r="G2157">
        <v>0</v>
      </c>
      <c r="H2157">
        <v>3</v>
      </c>
      <c r="I2157">
        <v>10</v>
      </c>
      <c r="J2157">
        <v>1985</v>
      </c>
      <c r="K2157">
        <v>1</v>
      </c>
      <c r="L2157">
        <v>47.458500000000001</v>
      </c>
      <c r="M2157">
        <v>-122.13</v>
      </c>
      <c r="N2157">
        <v>2810</v>
      </c>
      <c r="O2157">
        <v>17400</v>
      </c>
      <c r="P2157">
        <v>0</v>
      </c>
      <c r="Q2157">
        <v>1</v>
      </c>
      <c r="R2157">
        <v>0</v>
      </c>
    </row>
    <row r="2158" spans="1:18" x14ac:dyDescent="0.3">
      <c r="A2158">
        <v>4315700390</v>
      </c>
      <c r="B2158">
        <v>410000</v>
      </c>
      <c r="C2158">
        <v>1</v>
      </c>
      <c r="D2158">
        <v>1.5</v>
      </c>
      <c r="E2158">
        <v>1010</v>
      </c>
      <c r="F2158">
        <v>0</v>
      </c>
      <c r="G2158">
        <v>0</v>
      </c>
      <c r="H2158">
        <v>3</v>
      </c>
      <c r="I2158">
        <v>7</v>
      </c>
      <c r="J2158">
        <v>1911</v>
      </c>
      <c r="K2158">
        <v>0</v>
      </c>
      <c r="L2158">
        <v>47.5411</v>
      </c>
      <c r="M2158">
        <v>-122.392</v>
      </c>
      <c r="N2158">
        <v>1230</v>
      </c>
      <c r="O2158">
        <v>5750</v>
      </c>
      <c r="P2158">
        <v>0</v>
      </c>
      <c r="Q2158">
        <v>0</v>
      </c>
      <c r="R2158">
        <v>1</v>
      </c>
    </row>
    <row r="2159" spans="1:18" x14ac:dyDescent="0.3">
      <c r="A2159">
        <v>2095800520</v>
      </c>
      <c r="B2159">
        <v>550000</v>
      </c>
      <c r="C2159">
        <v>3</v>
      </c>
      <c r="D2159">
        <v>2.5</v>
      </c>
      <c r="E2159">
        <v>2250</v>
      </c>
      <c r="F2159">
        <v>0</v>
      </c>
      <c r="G2159">
        <v>0</v>
      </c>
      <c r="H2159">
        <v>4</v>
      </c>
      <c r="I2159">
        <v>8</v>
      </c>
      <c r="J2159">
        <v>1988</v>
      </c>
      <c r="K2159">
        <v>1</v>
      </c>
      <c r="L2159">
        <v>47.748899999999999</v>
      </c>
      <c r="M2159">
        <v>-122.185</v>
      </c>
      <c r="N2159">
        <v>2080</v>
      </c>
      <c r="O2159">
        <v>7033</v>
      </c>
      <c r="P2159">
        <v>1</v>
      </c>
      <c r="Q2159">
        <v>0</v>
      </c>
      <c r="R2159">
        <v>0</v>
      </c>
    </row>
    <row r="2160" spans="1:18" x14ac:dyDescent="0.3">
      <c r="A2160">
        <v>4193500140</v>
      </c>
      <c r="B2160">
        <v>665000</v>
      </c>
      <c r="C2160">
        <v>3</v>
      </c>
      <c r="D2160">
        <v>1.75</v>
      </c>
      <c r="E2160">
        <v>1800</v>
      </c>
      <c r="F2160">
        <v>0</v>
      </c>
      <c r="G2160">
        <v>0</v>
      </c>
      <c r="H2160">
        <v>3</v>
      </c>
      <c r="I2160">
        <v>8</v>
      </c>
      <c r="J2160">
        <v>1972</v>
      </c>
      <c r="K2160">
        <v>0</v>
      </c>
      <c r="L2160">
        <v>47.6357</v>
      </c>
      <c r="M2160">
        <v>-122.119</v>
      </c>
      <c r="N2160">
        <v>1950</v>
      </c>
      <c r="O2160">
        <v>8500</v>
      </c>
      <c r="P2160">
        <v>1</v>
      </c>
      <c r="Q2160">
        <v>0</v>
      </c>
      <c r="R2160">
        <v>0</v>
      </c>
    </row>
    <row r="2161" spans="1:18" x14ac:dyDescent="0.3">
      <c r="A2161">
        <v>3582200200</v>
      </c>
      <c r="B2161">
        <v>455000</v>
      </c>
      <c r="C2161">
        <v>3</v>
      </c>
      <c r="D2161">
        <v>1</v>
      </c>
      <c r="E2161">
        <v>2400</v>
      </c>
      <c r="F2161">
        <v>0</v>
      </c>
      <c r="G2161">
        <v>0</v>
      </c>
      <c r="H2161">
        <v>4</v>
      </c>
      <c r="I2161">
        <v>7</v>
      </c>
      <c r="J2161">
        <v>1940</v>
      </c>
      <c r="K2161">
        <v>1</v>
      </c>
      <c r="L2161">
        <v>47.75</v>
      </c>
      <c r="M2161">
        <v>-122.245</v>
      </c>
      <c r="N2161">
        <v>2390</v>
      </c>
      <c r="O2161">
        <v>7350</v>
      </c>
      <c r="P2161">
        <v>1</v>
      </c>
      <c r="Q2161">
        <v>0</v>
      </c>
      <c r="R2161">
        <v>0</v>
      </c>
    </row>
    <row r="2162" spans="1:18" x14ac:dyDescent="0.3">
      <c r="A2162">
        <v>9521100106</v>
      </c>
      <c r="B2162">
        <v>440000</v>
      </c>
      <c r="C2162">
        <v>4</v>
      </c>
      <c r="D2162">
        <v>1</v>
      </c>
      <c r="E2162">
        <v>1780</v>
      </c>
      <c r="F2162">
        <v>0</v>
      </c>
      <c r="G2162">
        <v>0</v>
      </c>
      <c r="H2162">
        <v>3</v>
      </c>
      <c r="I2162">
        <v>7</v>
      </c>
      <c r="J2162">
        <v>1922</v>
      </c>
      <c r="K2162">
        <v>0</v>
      </c>
      <c r="L2162">
        <v>47.662399999999998</v>
      </c>
      <c r="M2162">
        <v>-122.354</v>
      </c>
      <c r="N2162">
        <v>1750</v>
      </c>
      <c r="O2162">
        <v>4000</v>
      </c>
      <c r="P2162">
        <v>0</v>
      </c>
      <c r="Q2162">
        <v>0</v>
      </c>
      <c r="R2162">
        <v>1</v>
      </c>
    </row>
    <row r="2163" spans="1:18" x14ac:dyDescent="0.3">
      <c r="A2163">
        <v>7351000160</v>
      </c>
      <c r="B2163">
        <v>332000</v>
      </c>
      <c r="C2163">
        <v>3</v>
      </c>
      <c r="D2163">
        <v>2.25</v>
      </c>
      <c r="E2163">
        <v>2120</v>
      </c>
      <c r="F2163">
        <v>0</v>
      </c>
      <c r="G2163">
        <v>0</v>
      </c>
      <c r="H2163">
        <v>3</v>
      </c>
      <c r="I2163">
        <v>9</v>
      </c>
      <c r="J2163">
        <v>1979</v>
      </c>
      <c r="K2163">
        <v>0</v>
      </c>
      <c r="L2163">
        <v>47.352400000000003</v>
      </c>
      <c r="M2163">
        <v>-122.285</v>
      </c>
      <c r="N2163">
        <v>2320</v>
      </c>
      <c r="O2163">
        <v>13100</v>
      </c>
      <c r="P2163">
        <v>1</v>
      </c>
      <c r="Q2163">
        <v>0</v>
      </c>
      <c r="R2163">
        <v>0</v>
      </c>
    </row>
    <row r="2164" spans="1:18" x14ac:dyDescent="0.3">
      <c r="A2164">
        <v>5422420140</v>
      </c>
      <c r="B2164">
        <v>280000</v>
      </c>
      <c r="C2164">
        <v>3</v>
      </c>
      <c r="D2164">
        <v>2.5</v>
      </c>
      <c r="E2164">
        <v>1860</v>
      </c>
      <c r="F2164">
        <v>0</v>
      </c>
      <c r="G2164">
        <v>0</v>
      </c>
      <c r="H2164">
        <v>3</v>
      </c>
      <c r="I2164">
        <v>7</v>
      </c>
      <c r="J2164">
        <v>1989</v>
      </c>
      <c r="K2164">
        <v>0</v>
      </c>
      <c r="L2164">
        <v>47.289099999999998</v>
      </c>
      <c r="M2164">
        <v>-122.351</v>
      </c>
      <c r="N2164">
        <v>1760</v>
      </c>
      <c r="O2164">
        <v>6766</v>
      </c>
      <c r="P2164">
        <v>1</v>
      </c>
      <c r="Q2164">
        <v>0</v>
      </c>
      <c r="R2164">
        <v>0</v>
      </c>
    </row>
    <row r="2165" spans="1:18" x14ac:dyDescent="0.3">
      <c r="A2165">
        <v>7234601162</v>
      </c>
      <c r="B2165">
        <v>570000</v>
      </c>
      <c r="C2165">
        <v>3</v>
      </c>
      <c r="D2165">
        <v>3.5</v>
      </c>
      <c r="E2165">
        <v>1460</v>
      </c>
      <c r="F2165">
        <v>0</v>
      </c>
      <c r="G2165">
        <v>0</v>
      </c>
      <c r="H2165">
        <v>3</v>
      </c>
      <c r="I2165">
        <v>8</v>
      </c>
      <c r="J2165">
        <v>2006</v>
      </c>
      <c r="K2165">
        <v>0</v>
      </c>
      <c r="L2165">
        <v>47.616900000000001</v>
      </c>
      <c r="M2165">
        <v>-122.309</v>
      </c>
      <c r="N2165">
        <v>1460</v>
      </c>
      <c r="O2165">
        <v>1245</v>
      </c>
      <c r="P2165">
        <v>0</v>
      </c>
      <c r="Q2165">
        <v>0</v>
      </c>
      <c r="R2165">
        <v>1</v>
      </c>
    </row>
    <row r="2166" spans="1:18" x14ac:dyDescent="0.3">
      <c r="A2166">
        <v>6623400217</v>
      </c>
      <c r="B2166">
        <v>250000</v>
      </c>
      <c r="C2166">
        <v>3</v>
      </c>
      <c r="D2166">
        <v>1</v>
      </c>
      <c r="E2166">
        <v>1230</v>
      </c>
      <c r="F2166">
        <v>0</v>
      </c>
      <c r="G2166">
        <v>0</v>
      </c>
      <c r="H2166">
        <v>4</v>
      </c>
      <c r="I2166">
        <v>7</v>
      </c>
      <c r="J2166">
        <v>1957</v>
      </c>
      <c r="K2166">
        <v>0</v>
      </c>
      <c r="L2166">
        <v>47.427999999999997</v>
      </c>
      <c r="M2166">
        <v>-122.199</v>
      </c>
      <c r="N2166">
        <v>1510</v>
      </c>
      <c r="O2166">
        <v>10427</v>
      </c>
      <c r="P2166">
        <v>0</v>
      </c>
      <c r="Q2166">
        <v>1</v>
      </c>
      <c r="R2166">
        <v>0</v>
      </c>
    </row>
    <row r="2167" spans="1:18" x14ac:dyDescent="0.3">
      <c r="A2167">
        <v>3354400060</v>
      </c>
      <c r="B2167">
        <v>238000</v>
      </c>
      <c r="C2167">
        <v>2</v>
      </c>
      <c r="D2167">
        <v>1</v>
      </c>
      <c r="E2167">
        <v>1088</v>
      </c>
      <c r="F2167">
        <v>0</v>
      </c>
      <c r="G2167">
        <v>0</v>
      </c>
      <c r="H2167">
        <v>3</v>
      </c>
      <c r="I2167">
        <v>6</v>
      </c>
      <c r="J2167">
        <v>1952</v>
      </c>
      <c r="K2167">
        <v>1</v>
      </c>
      <c r="L2167">
        <v>47.268500000000003</v>
      </c>
      <c r="M2167">
        <v>-122.23099999999999</v>
      </c>
      <c r="N2167">
        <v>1088</v>
      </c>
      <c r="O2167">
        <v>8016</v>
      </c>
      <c r="P2167">
        <v>1</v>
      </c>
      <c r="Q2167">
        <v>0</v>
      </c>
      <c r="R2167">
        <v>0</v>
      </c>
    </row>
    <row r="2168" spans="1:18" x14ac:dyDescent="0.3">
      <c r="A2168">
        <v>408100105</v>
      </c>
      <c r="B2168">
        <v>265000</v>
      </c>
      <c r="C2168">
        <v>3</v>
      </c>
      <c r="D2168">
        <v>1</v>
      </c>
      <c r="E2168">
        <v>800</v>
      </c>
      <c r="F2168">
        <v>0</v>
      </c>
      <c r="G2168">
        <v>0</v>
      </c>
      <c r="H2168">
        <v>3</v>
      </c>
      <c r="I2168">
        <v>6</v>
      </c>
      <c r="J2168">
        <v>1949</v>
      </c>
      <c r="K2168">
        <v>0</v>
      </c>
      <c r="L2168">
        <v>47.750500000000002</v>
      </c>
      <c r="M2168">
        <v>-122.31699999999999</v>
      </c>
      <c r="N2168">
        <v>1060</v>
      </c>
      <c r="O2168">
        <v>6628</v>
      </c>
      <c r="P2168">
        <v>0</v>
      </c>
      <c r="Q2168">
        <v>0</v>
      </c>
      <c r="R2168">
        <v>0</v>
      </c>
    </row>
    <row r="2169" spans="1:18" x14ac:dyDescent="0.3">
      <c r="A2169">
        <v>7297700055</v>
      </c>
      <c r="B2169">
        <v>306000</v>
      </c>
      <c r="C2169">
        <v>3</v>
      </c>
      <c r="D2169">
        <v>1</v>
      </c>
      <c r="E2169">
        <v>1190</v>
      </c>
      <c r="F2169">
        <v>0</v>
      </c>
      <c r="G2169">
        <v>0</v>
      </c>
      <c r="H2169">
        <v>4</v>
      </c>
      <c r="I2169">
        <v>7</v>
      </c>
      <c r="J2169">
        <v>1959</v>
      </c>
      <c r="K2169">
        <v>1</v>
      </c>
      <c r="L2169">
        <v>47.742800000000003</v>
      </c>
      <c r="M2169">
        <v>-122.244</v>
      </c>
      <c r="N2169">
        <v>1850</v>
      </c>
      <c r="O2169">
        <v>10500</v>
      </c>
      <c r="P2169">
        <v>1</v>
      </c>
      <c r="Q2169">
        <v>0</v>
      </c>
      <c r="R2169">
        <v>0</v>
      </c>
    </row>
    <row r="2170" spans="1:18" x14ac:dyDescent="0.3">
      <c r="A2170">
        <v>8029740060</v>
      </c>
      <c r="B2170">
        <v>345000</v>
      </c>
      <c r="C2170">
        <v>5</v>
      </c>
      <c r="D2170">
        <v>2.75</v>
      </c>
      <c r="E2170">
        <v>1940</v>
      </c>
      <c r="F2170">
        <v>0</v>
      </c>
      <c r="G2170">
        <v>0</v>
      </c>
      <c r="H2170">
        <v>3</v>
      </c>
      <c r="I2170">
        <v>7</v>
      </c>
      <c r="J2170">
        <v>2002</v>
      </c>
      <c r="K2170">
        <v>1</v>
      </c>
      <c r="L2170">
        <v>47.491100000000003</v>
      </c>
      <c r="M2170">
        <v>-122.17</v>
      </c>
      <c r="N2170">
        <v>1950</v>
      </c>
      <c r="O2170">
        <v>4182</v>
      </c>
      <c r="P2170">
        <v>0</v>
      </c>
      <c r="Q2170">
        <v>1</v>
      </c>
      <c r="R2170">
        <v>0</v>
      </c>
    </row>
    <row r="2171" spans="1:18" x14ac:dyDescent="0.3">
      <c r="A2171">
        <v>1355200060</v>
      </c>
      <c r="B2171">
        <v>765000</v>
      </c>
      <c r="C2171">
        <v>4</v>
      </c>
      <c r="D2171">
        <v>2.5</v>
      </c>
      <c r="E2171">
        <v>3300</v>
      </c>
      <c r="F2171">
        <v>0</v>
      </c>
      <c r="G2171">
        <v>0</v>
      </c>
      <c r="H2171">
        <v>4</v>
      </c>
      <c r="I2171">
        <v>9</v>
      </c>
      <c r="J2171">
        <v>1971</v>
      </c>
      <c r="K2171">
        <v>0</v>
      </c>
      <c r="L2171">
        <v>47.7119</v>
      </c>
      <c r="M2171">
        <v>-122.36499999999999</v>
      </c>
      <c r="N2171">
        <v>2290</v>
      </c>
      <c r="O2171">
        <v>10975</v>
      </c>
      <c r="P2171">
        <v>0</v>
      </c>
      <c r="Q2171">
        <v>0</v>
      </c>
      <c r="R2171">
        <v>0</v>
      </c>
    </row>
    <row r="2172" spans="1:18" x14ac:dyDescent="0.3">
      <c r="A2172">
        <v>4136890560</v>
      </c>
      <c r="B2172">
        <v>346300</v>
      </c>
      <c r="C2172">
        <v>4</v>
      </c>
      <c r="D2172">
        <v>2.5</v>
      </c>
      <c r="E2172">
        <v>2590</v>
      </c>
      <c r="F2172">
        <v>0</v>
      </c>
      <c r="G2172">
        <v>0</v>
      </c>
      <c r="H2172">
        <v>3</v>
      </c>
      <c r="I2172">
        <v>8</v>
      </c>
      <c r="J2172">
        <v>1998</v>
      </c>
      <c r="K2172">
        <v>1</v>
      </c>
      <c r="L2172">
        <v>47.263399999999997</v>
      </c>
      <c r="M2172">
        <v>-122.211</v>
      </c>
      <c r="N2172">
        <v>2400</v>
      </c>
      <c r="O2172">
        <v>8042</v>
      </c>
      <c r="P2172">
        <v>0</v>
      </c>
      <c r="Q2172">
        <v>1</v>
      </c>
      <c r="R2172">
        <v>0</v>
      </c>
    </row>
    <row r="2173" spans="1:18" x14ac:dyDescent="0.3">
      <c r="A2173">
        <v>1320069271</v>
      </c>
      <c r="B2173">
        <v>342500</v>
      </c>
      <c r="C2173">
        <v>3</v>
      </c>
      <c r="D2173">
        <v>2</v>
      </c>
      <c r="E2173">
        <v>2080</v>
      </c>
      <c r="F2173">
        <v>0</v>
      </c>
      <c r="G2173">
        <v>0</v>
      </c>
      <c r="H2173">
        <v>3</v>
      </c>
      <c r="I2173">
        <v>8</v>
      </c>
      <c r="J2173">
        <v>2002</v>
      </c>
      <c r="K2173">
        <v>0</v>
      </c>
      <c r="L2173">
        <v>47.213999999999999</v>
      </c>
      <c r="M2173">
        <v>-121.99299999999999</v>
      </c>
      <c r="N2173">
        <v>1080</v>
      </c>
      <c r="O2173">
        <v>12899</v>
      </c>
      <c r="P2173">
        <v>1</v>
      </c>
      <c r="Q2173">
        <v>0</v>
      </c>
      <c r="R2173">
        <v>0</v>
      </c>
    </row>
    <row r="2174" spans="1:18" x14ac:dyDescent="0.3">
      <c r="A2174">
        <v>9269260240</v>
      </c>
      <c r="B2174">
        <v>501000</v>
      </c>
      <c r="C2174">
        <v>4</v>
      </c>
      <c r="D2174">
        <v>2.25</v>
      </c>
      <c r="E2174">
        <v>2680</v>
      </c>
      <c r="F2174">
        <v>0</v>
      </c>
      <c r="G2174">
        <v>0</v>
      </c>
      <c r="H2174">
        <v>3</v>
      </c>
      <c r="I2174">
        <v>7</v>
      </c>
      <c r="J2174">
        <v>2000</v>
      </c>
      <c r="K2174">
        <v>1</v>
      </c>
      <c r="L2174">
        <v>47.753399999999999</v>
      </c>
      <c r="M2174">
        <v>-122.218</v>
      </c>
      <c r="N2174">
        <v>2460</v>
      </c>
      <c r="O2174">
        <v>4473</v>
      </c>
      <c r="P2174">
        <v>1</v>
      </c>
      <c r="Q2174">
        <v>0</v>
      </c>
      <c r="R2174">
        <v>0</v>
      </c>
    </row>
    <row r="2175" spans="1:18" x14ac:dyDescent="0.3">
      <c r="A2175">
        <v>1796381070</v>
      </c>
      <c r="B2175">
        <v>270000</v>
      </c>
      <c r="C2175">
        <v>3</v>
      </c>
      <c r="D2175">
        <v>2.5</v>
      </c>
      <c r="E2175">
        <v>1670</v>
      </c>
      <c r="F2175">
        <v>0</v>
      </c>
      <c r="G2175">
        <v>0</v>
      </c>
      <c r="H2175">
        <v>4</v>
      </c>
      <c r="I2175">
        <v>7</v>
      </c>
      <c r="J2175">
        <v>1990</v>
      </c>
      <c r="K2175">
        <v>0</v>
      </c>
      <c r="L2175">
        <v>47.369</v>
      </c>
      <c r="M2175">
        <v>-122.084</v>
      </c>
      <c r="N2175">
        <v>1490</v>
      </c>
      <c r="O2175">
        <v>8143</v>
      </c>
      <c r="P2175">
        <v>1</v>
      </c>
      <c r="Q2175">
        <v>0</v>
      </c>
      <c r="R2175">
        <v>0</v>
      </c>
    </row>
    <row r="2176" spans="1:18" x14ac:dyDescent="0.3">
      <c r="A2176">
        <v>6840701125</v>
      </c>
      <c r="B2176">
        <v>638000</v>
      </c>
      <c r="C2176">
        <v>3</v>
      </c>
      <c r="D2176">
        <v>1</v>
      </c>
      <c r="E2176">
        <v>1830</v>
      </c>
      <c r="F2176">
        <v>0</v>
      </c>
      <c r="G2176">
        <v>0</v>
      </c>
      <c r="H2176">
        <v>4</v>
      </c>
      <c r="I2176">
        <v>8</v>
      </c>
      <c r="J2176">
        <v>1930</v>
      </c>
      <c r="K2176">
        <v>1</v>
      </c>
      <c r="L2176">
        <v>47.605200000000004</v>
      </c>
      <c r="M2176">
        <v>-122.3</v>
      </c>
      <c r="N2176">
        <v>1650</v>
      </c>
      <c r="O2176">
        <v>4400</v>
      </c>
      <c r="P2176">
        <v>0</v>
      </c>
      <c r="Q2176">
        <v>0</v>
      </c>
      <c r="R2176">
        <v>1</v>
      </c>
    </row>
    <row r="2177" spans="1:18" x14ac:dyDescent="0.3">
      <c r="A2177">
        <v>7443000640</v>
      </c>
      <c r="B2177">
        <v>460000</v>
      </c>
      <c r="C2177">
        <v>3</v>
      </c>
      <c r="D2177">
        <v>1.75</v>
      </c>
      <c r="E2177">
        <v>1400</v>
      </c>
      <c r="F2177">
        <v>0</v>
      </c>
      <c r="G2177">
        <v>0</v>
      </c>
      <c r="H2177">
        <v>4</v>
      </c>
      <c r="I2177">
        <v>8</v>
      </c>
      <c r="J2177">
        <v>1908</v>
      </c>
      <c r="K2177">
        <v>0</v>
      </c>
      <c r="L2177">
        <v>47.650799999999997</v>
      </c>
      <c r="M2177">
        <v>-122.36799999999999</v>
      </c>
      <c r="N2177">
        <v>1370</v>
      </c>
      <c r="O2177">
        <v>1281</v>
      </c>
      <c r="P2177">
        <v>0</v>
      </c>
      <c r="Q2177">
        <v>0</v>
      </c>
      <c r="R2177">
        <v>1</v>
      </c>
    </row>
    <row r="2178" spans="1:18" x14ac:dyDescent="0.3">
      <c r="A2178">
        <v>6344000060</v>
      </c>
      <c r="B2178">
        <v>760000</v>
      </c>
      <c r="C2178">
        <v>4</v>
      </c>
      <c r="D2178">
        <v>1.75</v>
      </c>
      <c r="E2178">
        <v>2770</v>
      </c>
      <c r="F2178">
        <v>0</v>
      </c>
      <c r="G2178">
        <v>0</v>
      </c>
      <c r="H2178">
        <v>4</v>
      </c>
      <c r="I2178">
        <v>7</v>
      </c>
      <c r="J2178">
        <v>1953</v>
      </c>
      <c r="K2178">
        <v>0</v>
      </c>
      <c r="L2178">
        <v>47.625500000000002</v>
      </c>
      <c r="M2178">
        <v>-122.199</v>
      </c>
      <c r="N2178">
        <v>1910</v>
      </c>
      <c r="O2178">
        <v>9380</v>
      </c>
      <c r="P2178">
        <v>1</v>
      </c>
      <c r="Q2178">
        <v>0</v>
      </c>
      <c r="R2178">
        <v>0</v>
      </c>
    </row>
    <row r="2179" spans="1:18" x14ac:dyDescent="0.3">
      <c r="A2179">
        <v>3317500030</v>
      </c>
      <c r="B2179" s="2">
        <v>1085000</v>
      </c>
      <c r="C2179">
        <v>3</v>
      </c>
      <c r="D2179">
        <v>2.5</v>
      </c>
      <c r="E2179">
        <v>3630</v>
      </c>
      <c r="F2179">
        <v>0</v>
      </c>
      <c r="G2179">
        <v>0</v>
      </c>
      <c r="H2179">
        <v>4</v>
      </c>
      <c r="I2179">
        <v>9</v>
      </c>
      <c r="J2179">
        <v>1972</v>
      </c>
      <c r="K2179">
        <v>1</v>
      </c>
      <c r="L2179">
        <v>47.561</v>
      </c>
      <c r="M2179">
        <v>-122.226</v>
      </c>
      <c r="N2179">
        <v>3150</v>
      </c>
      <c r="O2179">
        <v>13555</v>
      </c>
      <c r="P2179">
        <v>1</v>
      </c>
      <c r="Q2179">
        <v>0</v>
      </c>
      <c r="R2179">
        <v>0</v>
      </c>
    </row>
    <row r="2180" spans="1:18" x14ac:dyDescent="0.3">
      <c r="A2180">
        <v>2130702270</v>
      </c>
      <c r="B2180">
        <v>234000</v>
      </c>
      <c r="C2180">
        <v>3</v>
      </c>
      <c r="D2180">
        <v>1</v>
      </c>
      <c r="E2180">
        <v>1040</v>
      </c>
      <c r="F2180">
        <v>0</v>
      </c>
      <c r="G2180">
        <v>0</v>
      </c>
      <c r="H2180">
        <v>3</v>
      </c>
      <c r="I2180">
        <v>6</v>
      </c>
      <c r="J2180">
        <v>1983</v>
      </c>
      <c r="K2180">
        <v>0</v>
      </c>
      <c r="L2180">
        <v>47.7425</v>
      </c>
      <c r="M2180">
        <v>-121.98099999999999</v>
      </c>
      <c r="N2180">
        <v>1520</v>
      </c>
      <c r="O2180">
        <v>7500</v>
      </c>
      <c r="P2180">
        <v>1</v>
      </c>
      <c r="Q2180">
        <v>0</v>
      </c>
      <c r="R2180">
        <v>0</v>
      </c>
    </row>
    <row r="2181" spans="1:18" x14ac:dyDescent="0.3">
      <c r="A2181">
        <v>3343301920</v>
      </c>
      <c r="B2181" s="2">
        <v>1650000</v>
      </c>
      <c r="C2181">
        <v>3</v>
      </c>
      <c r="D2181">
        <v>2.75</v>
      </c>
      <c r="E2181">
        <v>2690</v>
      </c>
      <c r="F2181">
        <v>1</v>
      </c>
      <c r="G2181">
        <v>4</v>
      </c>
      <c r="H2181">
        <v>4</v>
      </c>
      <c r="I2181">
        <v>10</v>
      </c>
      <c r="J2181">
        <v>1975</v>
      </c>
      <c r="K2181">
        <v>1</v>
      </c>
      <c r="L2181">
        <v>47.548699999999997</v>
      </c>
      <c r="M2181">
        <v>-122.197</v>
      </c>
      <c r="N2181">
        <v>2940</v>
      </c>
      <c r="O2181">
        <v>8890</v>
      </c>
      <c r="P2181">
        <v>1</v>
      </c>
      <c r="Q2181">
        <v>0</v>
      </c>
      <c r="R2181">
        <v>0</v>
      </c>
    </row>
    <row r="2182" spans="1:18" x14ac:dyDescent="0.3">
      <c r="A2182">
        <v>2688100075</v>
      </c>
      <c r="B2182">
        <v>488000</v>
      </c>
      <c r="C2182">
        <v>5</v>
      </c>
      <c r="D2182">
        <v>2</v>
      </c>
      <c r="E2182">
        <v>2020</v>
      </c>
      <c r="F2182">
        <v>0</v>
      </c>
      <c r="G2182">
        <v>0</v>
      </c>
      <c r="H2182">
        <v>4</v>
      </c>
      <c r="I2182">
        <v>7</v>
      </c>
      <c r="J2182">
        <v>1938</v>
      </c>
      <c r="K2182">
        <v>0</v>
      </c>
      <c r="L2182">
        <v>47.694899999999997</v>
      </c>
      <c r="M2182">
        <v>-122.37</v>
      </c>
      <c r="N2182">
        <v>1510</v>
      </c>
      <c r="O2182">
        <v>6600</v>
      </c>
      <c r="P2182">
        <v>0</v>
      </c>
      <c r="Q2182">
        <v>0</v>
      </c>
      <c r="R2182">
        <v>1</v>
      </c>
    </row>
    <row r="2183" spans="1:18" x14ac:dyDescent="0.3">
      <c r="A2183">
        <v>6448600060</v>
      </c>
      <c r="B2183" s="2">
        <v>1550000</v>
      </c>
      <c r="C2183">
        <v>5</v>
      </c>
      <c r="D2183">
        <v>2.5</v>
      </c>
      <c r="E2183">
        <v>2450</v>
      </c>
      <c r="F2183">
        <v>0</v>
      </c>
      <c r="G2183">
        <v>0</v>
      </c>
      <c r="H2183">
        <v>4</v>
      </c>
      <c r="I2183">
        <v>9</v>
      </c>
      <c r="J2183">
        <v>1963</v>
      </c>
      <c r="K2183">
        <v>1</v>
      </c>
      <c r="L2183">
        <v>47.627499999999998</v>
      </c>
      <c r="M2183">
        <v>-122.227</v>
      </c>
      <c r="N2183">
        <v>3020</v>
      </c>
      <c r="O2183">
        <v>20324</v>
      </c>
      <c r="P2183">
        <v>1</v>
      </c>
      <c r="Q2183">
        <v>0</v>
      </c>
      <c r="R2183">
        <v>0</v>
      </c>
    </row>
    <row r="2184" spans="1:18" x14ac:dyDescent="0.3">
      <c r="A2184">
        <v>6619510060</v>
      </c>
      <c r="B2184">
        <v>499000</v>
      </c>
      <c r="C2184">
        <v>4</v>
      </c>
      <c r="D2184">
        <v>3</v>
      </c>
      <c r="E2184">
        <v>2030</v>
      </c>
      <c r="F2184">
        <v>0</v>
      </c>
      <c r="G2184">
        <v>0</v>
      </c>
      <c r="H2184">
        <v>3</v>
      </c>
      <c r="I2184">
        <v>7</v>
      </c>
      <c r="J2184">
        <v>1982</v>
      </c>
      <c r="K2184">
        <v>1</v>
      </c>
      <c r="L2184">
        <v>47.768900000000002</v>
      </c>
      <c r="M2184">
        <v>-122.379</v>
      </c>
      <c r="N2184">
        <v>1990</v>
      </c>
      <c r="O2184">
        <v>7705</v>
      </c>
      <c r="P2184">
        <v>0</v>
      </c>
      <c r="Q2184">
        <v>0</v>
      </c>
      <c r="R2184">
        <v>0</v>
      </c>
    </row>
    <row r="2185" spans="1:18" x14ac:dyDescent="0.3">
      <c r="A2185">
        <v>4058802105</v>
      </c>
      <c r="B2185">
        <v>150000</v>
      </c>
      <c r="C2185">
        <v>3</v>
      </c>
      <c r="D2185">
        <v>1</v>
      </c>
      <c r="E2185">
        <v>1450</v>
      </c>
      <c r="F2185">
        <v>0</v>
      </c>
      <c r="G2185">
        <v>0</v>
      </c>
      <c r="H2185">
        <v>3</v>
      </c>
      <c r="I2185">
        <v>7</v>
      </c>
      <c r="J2185">
        <v>1952</v>
      </c>
      <c r="K2185">
        <v>0</v>
      </c>
      <c r="L2185">
        <v>47.505600000000001</v>
      </c>
      <c r="M2185">
        <v>-122.244</v>
      </c>
      <c r="N2185">
        <v>1680</v>
      </c>
      <c r="O2185">
        <v>7200</v>
      </c>
      <c r="P2185">
        <v>0</v>
      </c>
      <c r="Q2185">
        <v>0</v>
      </c>
      <c r="R2185">
        <v>0</v>
      </c>
    </row>
    <row r="2186" spans="1:18" x14ac:dyDescent="0.3">
      <c r="A2186">
        <v>7212660640</v>
      </c>
      <c r="B2186">
        <v>333000</v>
      </c>
      <c r="C2186">
        <v>4</v>
      </c>
      <c r="D2186">
        <v>2.5</v>
      </c>
      <c r="E2186">
        <v>2400</v>
      </c>
      <c r="F2186">
        <v>0</v>
      </c>
      <c r="G2186">
        <v>0</v>
      </c>
      <c r="H2186">
        <v>3</v>
      </c>
      <c r="I2186">
        <v>8</v>
      </c>
      <c r="J2186">
        <v>1993</v>
      </c>
      <c r="K2186">
        <v>1</v>
      </c>
      <c r="L2186">
        <v>47.2697</v>
      </c>
      <c r="M2186">
        <v>-122.312</v>
      </c>
      <c r="N2186">
        <v>2150</v>
      </c>
      <c r="O2186">
        <v>6584</v>
      </c>
      <c r="P2186">
        <v>1</v>
      </c>
      <c r="Q2186">
        <v>0</v>
      </c>
      <c r="R2186">
        <v>0</v>
      </c>
    </row>
    <row r="2187" spans="1:18" x14ac:dyDescent="0.3">
      <c r="A2187">
        <v>8026700105</v>
      </c>
      <c r="B2187">
        <v>700000</v>
      </c>
      <c r="C2187">
        <v>4</v>
      </c>
      <c r="D2187">
        <v>2.75</v>
      </c>
      <c r="E2187">
        <v>2870</v>
      </c>
      <c r="F2187">
        <v>0</v>
      </c>
      <c r="G2187">
        <v>1</v>
      </c>
      <c r="H2187">
        <v>4</v>
      </c>
      <c r="I2187">
        <v>8</v>
      </c>
      <c r="J2187">
        <v>1959</v>
      </c>
      <c r="K2187">
        <v>1</v>
      </c>
      <c r="L2187">
        <v>47.7425</v>
      </c>
      <c r="M2187">
        <v>-122.289</v>
      </c>
      <c r="N2187">
        <v>2430</v>
      </c>
      <c r="O2187">
        <v>8479</v>
      </c>
      <c r="P2187">
        <v>0</v>
      </c>
      <c r="Q2187">
        <v>0</v>
      </c>
      <c r="R2187">
        <v>0</v>
      </c>
    </row>
    <row r="2188" spans="1:18" x14ac:dyDescent="0.3">
      <c r="A2188">
        <v>8018600640</v>
      </c>
      <c r="B2188">
        <v>275000</v>
      </c>
      <c r="C2188">
        <v>4</v>
      </c>
      <c r="D2188">
        <v>1</v>
      </c>
      <c r="E2188">
        <v>1340</v>
      </c>
      <c r="F2188">
        <v>0</v>
      </c>
      <c r="G2188">
        <v>0</v>
      </c>
      <c r="H2188">
        <v>3</v>
      </c>
      <c r="I2188">
        <v>7</v>
      </c>
      <c r="J2188">
        <v>1926</v>
      </c>
      <c r="K2188">
        <v>0</v>
      </c>
      <c r="L2188">
        <v>47.488999999999997</v>
      </c>
      <c r="M2188">
        <v>-122.316</v>
      </c>
      <c r="N2188">
        <v>1620</v>
      </c>
      <c r="O2188">
        <v>10800</v>
      </c>
      <c r="P2188">
        <v>0</v>
      </c>
      <c r="Q2188">
        <v>0</v>
      </c>
      <c r="R2188">
        <v>0</v>
      </c>
    </row>
    <row r="2189" spans="1:18" x14ac:dyDescent="0.3">
      <c r="A2189">
        <v>623049315</v>
      </c>
      <c r="B2189">
        <v>330000</v>
      </c>
      <c r="C2189">
        <v>3</v>
      </c>
      <c r="D2189">
        <v>2.5</v>
      </c>
      <c r="E2189">
        <v>1680</v>
      </c>
      <c r="F2189">
        <v>0</v>
      </c>
      <c r="G2189">
        <v>0</v>
      </c>
      <c r="H2189">
        <v>3</v>
      </c>
      <c r="I2189">
        <v>7</v>
      </c>
      <c r="J2189">
        <v>1959</v>
      </c>
      <c r="K2189">
        <v>0</v>
      </c>
      <c r="L2189">
        <v>47.505099999999999</v>
      </c>
      <c r="M2189">
        <v>-122.34399999999999</v>
      </c>
      <c r="N2189">
        <v>1390</v>
      </c>
      <c r="O2189">
        <v>10700</v>
      </c>
      <c r="P2189">
        <v>0</v>
      </c>
      <c r="Q2189">
        <v>0</v>
      </c>
      <c r="R2189">
        <v>1</v>
      </c>
    </row>
    <row r="2190" spans="1:18" x14ac:dyDescent="0.3">
      <c r="A2190">
        <v>6632900340</v>
      </c>
      <c r="B2190">
        <v>360000</v>
      </c>
      <c r="C2190">
        <v>4</v>
      </c>
      <c r="D2190">
        <v>2</v>
      </c>
      <c r="E2190">
        <v>1850</v>
      </c>
      <c r="F2190">
        <v>0</v>
      </c>
      <c r="G2190">
        <v>0</v>
      </c>
      <c r="H2190">
        <v>3</v>
      </c>
      <c r="I2190">
        <v>7</v>
      </c>
      <c r="J2190">
        <v>1969</v>
      </c>
      <c r="K2190">
        <v>0</v>
      </c>
      <c r="L2190">
        <v>47.740600000000001</v>
      </c>
      <c r="M2190">
        <v>-122.313</v>
      </c>
      <c r="N2190">
        <v>1310</v>
      </c>
      <c r="O2190">
        <v>6901</v>
      </c>
      <c r="P2190">
        <v>0</v>
      </c>
      <c r="Q2190">
        <v>0</v>
      </c>
      <c r="R2190">
        <v>0</v>
      </c>
    </row>
    <row r="2191" spans="1:18" x14ac:dyDescent="0.3">
      <c r="A2191">
        <v>6798100070</v>
      </c>
      <c r="B2191">
        <v>467000</v>
      </c>
      <c r="C2191">
        <v>3</v>
      </c>
      <c r="D2191">
        <v>1</v>
      </c>
      <c r="E2191">
        <v>1220</v>
      </c>
      <c r="F2191">
        <v>0</v>
      </c>
      <c r="G2191">
        <v>0</v>
      </c>
      <c r="H2191">
        <v>3</v>
      </c>
      <c r="I2191">
        <v>7</v>
      </c>
      <c r="J2191">
        <v>1965</v>
      </c>
      <c r="K2191">
        <v>1</v>
      </c>
      <c r="L2191">
        <v>47.713299999999997</v>
      </c>
      <c r="M2191">
        <v>-122.30800000000001</v>
      </c>
      <c r="N2191">
        <v>1360</v>
      </c>
      <c r="O2191">
        <v>8040</v>
      </c>
      <c r="P2191">
        <v>0</v>
      </c>
      <c r="Q2191">
        <v>0</v>
      </c>
      <c r="R2191">
        <v>1</v>
      </c>
    </row>
    <row r="2192" spans="1:18" x14ac:dyDescent="0.3">
      <c r="A2192">
        <v>8644400060</v>
      </c>
      <c r="B2192">
        <v>568000</v>
      </c>
      <c r="C2192">
        <v>3</v>
      </c>
      <c r="D2192">
        <v>2.5</v>
      </c>
      <c r="E2192">
        <v>2320</v>
      </c>
      <c r="F2192">
        <v>0</v>
      </c>
      <c r="G2192">
        <v>0</v>
      </c>
      <c r="H2192">
        <v>4</v>
      </c>
      <c r="I2192">
        <v>9</v>
      </c>
      <c r="J2192">
        <v>1979</v>
      </c>
      <c r="K2192">
        <v>0</v>
      </c>
      <c r="L2192">
        <v>47.616300000000003</v>
      </c>
      <c r="M2192">
        <v>-122.056</v>
      </c>
      <c r="N2192">
        <v>3290</v>
      </c>
      <c r="O2192">
        <v>7314</v>
      </c>
      <c r="P2192">
        <v>0</v>
      </c>
      <c r="Q2192">
        <v>1</v>
      </c>
      <c r="R2192">
        <v>0</v>
      </c>
    </row>
    <row r="2193" spans="1:18" x14ac:dyDescent="0.3">
      <c r="A2193">
        <v>4388600030</v>
      </c>
      <c r="B2193">
        <v>605000</v>
      </c>
      <c r="C2193">
        <v>5</v>
      </c>
      <c r="D2193">
        <v>2.25</v>
      </c>
      <c r="E2193">
        <v>3220</v>
      </c>
      <c r="F2193">
        <v>0</v>
      </c>
      <c r="G2193">
        <v>0</v>
      </c>
      <c r="H2193">
        <v>3</v>
      </c>
      <c r="I2193">
        <v>8</v>
      </c>
      <c r="J2193">
        <v>1972</v>
      </c>
      <c r="K2193">
        <v>0</v>
      </c>
      <c r="L2193">
        <v>47.647399999999998</v>
      </c>
      <c r="M2193">
        <v>-122.11</v>
      </c>
      <c r="N2193">
        <v>2260</v>
      </c>
      <c r="O2193">
        <v>10093</v>
      </c>
      <c r="P2193">
        <v>0</v>
      </c>
      <c r="Q2193">
        <v>1</v>
      </c>
      <c r="R2193">
        <v>0</v>
      </c>
    </row>
    <row r="2194" spans="1:18" x14ac:dyDescent="0.3">
      <c r="A2194">
        <v>629420260</v>
      </c>
      <c r="B2194">
        <v>750000</v>
      </c>
      <c r="C2194">
        <v>4</v>
      </c>
      <c r="D2194">
        <v>2.75</v>
      </c>
      <c r="E2194">
        <v>3190</v>
      </c>
      <c r="F2194">
        <v>0</v>
      </c>
      <c r="G2194">
        <v>0</v>
      </c>
      <c r="H2194">
        <v>3</v>
      </c>
      <c r="I2194">
        <v>9</v>
      </c>
      <c r="J2194">
        <v>2005</v>
      </c>
      <c r="K2194">
        <v>0</v>
      </c>
      <c r="L2194">
        <v>47.589799999999997</v>
      </c>
      <c r="M2194">
        <v>-121.989</v>
      </c>
      <c r="N2194">
        <v>3159</v>
      </c>
      <c r="O2194">
        <v>5615</v>
      </c>
      <c r="P2194">
        <v>0</v>
      </c>
      <c r="Q2194">
        <v>1</v>
      </c>
      <c r="R2194">
        <v>0</v>
      </c>
    </row>
    <row r="2195" spans="1:18" x14ac:dyDescent="0.3">
      <c r="A2195">
        <v>1117200550</v>
      </c>
      <c r="B2195">
        <v>760000</v>
      </c>
      <c r="C2195">
        <v>3</v>
      </c>
      <c r="D2195">
        <v>2.75</v>
      </c>
      <c r="E2195">
        <v>3530</v>
      </c>
      <c r="F2195">
        <v>0</v>
      </c>
      <c r="G2195">
        <v>0</v>
      </c>
      <c r="H2195">
        <v>3</v>
      </c>
      <c r="I2195">
        <v>10</v>
      </c>
      <c r="J2195">
        <v>1994</v>
      </c>
      <c r="K2195">
        <v>0</v>
      </c>
      <c r="L2195">
        <v>47.637700000000002</v>
      </c>
      <c r="M2195">
        <v>-121.995</v>
      </c>
      <c r="N2195">
        <v>3560</v>
      </c>
      <c r="O2195">
        <v>74256</v>
      </c>
      <c r="P2195">
        <v>0</v>
      </c>
      <c r="Q2195">
        <v>1</v>
      </c>
      <c r="R2195">
        <v>0</v>
      </c>
    </row>
    <row r="2196" spans="1:18" x14ac:dyDescent="0.3">
      <c r="A2196">
        <v>7461420060</v>
      </c>
      <c r="B2196">
        <v>265000</v>
      </c>
      <c r="C2196">
        <v>3</v>
      </c>
      <c r="D2196">
        <v>1.75</v>
      </c>
      <c r="E2196">
        <v>2050</v>
      </c>
      <c r="F2196">
        <v>0</v>
      </c>
      <c r="G2196">
        <v>0</v>
      </c>
      <c r="H2196">
        <v>3</v>
      </c>
      <c r="I2196">
        <v>7</v>
      </c>
      <c r="J2196">
        <v>1979</v>
      </c>
      <c r="K2196">
        <v>0</v>
      </c>
      <c r="L2196">
        <v>47.425699999999999</v>
      </c>
      <c r="M2196">
        <v>-122.146</v>
      </c>
      <c r="N2196">
        <v>1770</v>
      </c>
      <c r="O2196">
        <v>9605</v>
      </c>
      <c r="P2196">
        <v>0</v>
      </c>
      <c r="Q2196">
        <v>1</v>
      </c>
      <c r="R2196">
        <v>0</v>
      </c>
    </row>
    <row r="2197" spans="1:18" x14ac:dyDescent="0.3">
      <c r="A2197">
        <v>5566100060</v>
      </c>
      <c r="B2197">
        <v>490000</v>
      </c>
      <c r="C2197">
        <v>3</v>
      </c>
      <c r="D2197">
        <v>1.75</v>
      </c>
      <c r="E2197">
        <v>1720</v>
      </c>
      <c r="F2197">
        <v>0</v>
      </c>
      <c r="G2197">
        <v>0</v>
      </c>
      <c r="H2197">
        <v>4</v>
      </c>
      <c r="I2197">
        <v>7</v>
      </c>
      <c r="J2197">
        <v>1956</v>
      </c>
      <c r="K2197">
        <v>0</v>
      </c>
      <c r="L2197">
        <v>47.569899999999997</v>
      </c>
      <c r="M2197">
        <v>-122.17700000000001</v>
      </c>
      <c r="N2197">
        <v>1440</v>
      </c>
      <c r="O2197">
        <v>11850</v>
      </c>
      <c r="P2197">
        <v>1</v>
      </c>
      <c r="Q2197">
        <v>0</v>
      </c>
      <c r="R2197">
        <v>0</v>
      </c>
    </row>
    <row r="2198" spans="1:18" x14ac:dyDescent="0.3">
      <c r="A2198">
        <v>7714000340</v>
      </c>
      <c r="B2198">
        <v>360000</v>
      </c>
      <c r="C2198">
        <v>4</v>
      </c>
      <c r="D2198">
        <v>2.5</v>
      </c>
      <c r="E2198">
        <v>2850</v>
      </c>
      <c r="F2198">
        <v>0</v>
      </c>
      <c r="G2198">
        <v>0</v>
      </c>
      <c r="H2198">
        <v>3</v>
      </c>
      <c r="I2198">
        <v>8</v>
      </c>
      <c r="J2198">
        <v>2004</v>
      </c>
      <c r="K2198">
        <v>0</v>
      </c>
      <c r="L2198">
        <v>47.355200000000004</v>
      </c>
      <c r="M2198">
        <v>-122.026</v>
      </c>
      <c r="N2198">
        <v>2850</v>
      </c>
      <c r="O2198">
        <v>4650</v>
      </c>
      <c r="P2198">
        <v>1</v>
      </c>
      <c r="Q2198">
        <v>0</v>
      </c>
      <c r="R2198">
        <v>0</v>
      </c>
    </row>
    <row r="2199" spans="1:18" x14ac:dyDescent="0.3">
      <c r="A2199">
        <v>5149300400</v>
      </c>
      <c r="B2199">
        <v>311750</v>
      </c>
      <c r="C2199">
        <v>4</v>
      </c>
      <c r="D2199">
        <v>2.25</v>
      </c>
      <c r="E2199">
        <v>2270</v>
      </c>
      <c r="F2199">
        <v>0</v>
      </c>
      <c r="G2199">
        <v>0</v>
      </c>
      <c r="H2199">
        <v>4</v>
      </c>
      <c r="I2199">
        <v>7</v>
      </c>
      <c r="J2199">
        <v>1976</v>
      </c>
      <c r="K2199">
        <v>1</v>
      </c>
      <c r="L2199">
        <v>47.328699999999998</v>
      </c>
      <c r="M2199">
        <v>-122.35299999999999</v>
      </c>
      <c r="N2199">
        <v>2030</v>
      </c>
      <c r="O2199">
        <v>23980</v>
      </c>
      <c r="P2199">
        <v>1</v>
      </c>
      <c r="Q2199">
        <v>0</v>
      </c>
      <c r="R2199">
        <v>0</v>
      </c>
    </row>
    <row r="2200" spans="1:18" x14ac:dyDescent="0.3">
      <c r="A2200">
        <v>3815500045</v>
      </c>
      <c r="B2200">
        <v>399000</v>
      </c>
      <c r="C2200">
        <v>3</v>
      </c>
      <c r="D2200">
        <v>2.25</v>
      </c>
      <c r="E2200">
        <v>1880</v>
      </c>
      <c r="F2200">
        <v>0</v>
      </c>
      <c r="G2200">
        <v>0</v>
      </c>
      <c r="H2200">
        <v>3</v>
      </c>
      <c r="I2200">
        <v>8</v>
      </c>
      <c r="J2200">
        <v>1958</v>
      </c>
      <c r="K2200">
        <v>0</v>
      </c>
      <c r="L2200">
        <v>47.762300000000003</v>
      </c>
      <c r="M2200">
        <v>-122.256</v>
      </c>
      <c r="N2200">
        <v>2300</v>
      </c>
      <c r="O2200">
        <v>10469</v>
      </c>
      <c r="P2200">
        <v>1</v>
      </c>
      <c r="Q2200">
        <v>0</v>
      </c>
      <c r="R2200">
        <v>0</v>
      </c>
    </row>
    <row r="2201" spans="1:18" x14ac:dyDescent="0.3">
      <c r="A2201">
        <v>1843100520</v>
      </c>
      <c r="B2201">
        <v>347000</v>
      </c>
      <c r="C2201">
        <v>4</v>
      </c>
      <c r="D2201">
        <v>2.5</v>
      </c>
      <c r="E2201">
        <v>2770</v>
      </c>
      <c r="F2201">
        <v>0</v>
      </c>
      <c r="G2201">
        <v>0</v>
      </c>
      <c r="H2201">
        <v>3</v>
      </c>
      <c r="I2201">
        <v>8</v>
      </c>
      <c r="J2201">
        <v>1989</v>
      </c>
      <c r="K2201">
        <v>0</v>
      </c>
      <c r="L2201">
        <v>47.373899999999999</v>
      </c>
      <c r="M2201">
        <v>-122.126</v>
      </c>
      <c r="N2201">
        <v>2370</v>
      </c>
      <c r="O2201">
        <v>6950</v>
      </c>
      <c r="P2201">
        <v>1</v>
      </c>
      <c r="Q2201">
        <v>0</v>
      </c>
      <c r="R2201">
        <v>0</v>
      </c>
    </row>
    <row r="2202" spans="1:18" x14ac:dyDescent="0.3">
      <c r="A2202">
        <v>1329000030</v>
      </c>
      <c r="B2202" s="2">
        <v>1680000</v>
      </c>
      <c r="C2202">
        <v>4</v>
      </c>
      <c r="D2202">
        <v>3.75</v>
      </c>
      <c r="E2202">
        <v>4490</v>
      </c>
      <c r="F2202">
        <v>0</v>
      </c>
      <c r="G2202">
        <v>0</v>
      </c>
      <c r="H2202">
        <v>3</v>
      </c>
      <c r="I2202">
        <v>12</v>
      </c>
      <c r="J2202">
        <v>1998</v>
      </c>
      <c r="K2202">
        <v>0</v>
      </c>
      <c r="L2202">
        <v>47.640599999999999</v>
      </c>
      <c r="M2202">
        <v>-122.15600000000001</v>
      </c>
      <c r="N2202">
        <v>4470</v>
      </c>
      <c r="O2202">
        <v>37525</v>
      </c>
      <c r="P2202">
        <v>1</v>
      </c>
      <c r="Q2202">
        <v>0</v>
      </c>
      <c r="R2202">
        <v>0</v>
      </c>
    </row>
    <row r="2203" spans="1:18" x14ac:dyDescent="0.3">
      <c r="A2203">
        <v>7853240560</v>
      </c>
      <c r="B2203">
        <v>585000</v>
      </c>
      <c r="C2203">
        <v>4</v>
      </c>
      <c r="D2203">
        <v>2.5</v>
      </c>
      <c r="E2203">
        <v>3110</v>
      </c>
      <c r="F2203">
        <v>0</v>
      </c>
      <c r="G2203">
        <v>0</v>
      </c>
      <c r="H2203">
        <v>3</v>
      </c>
      <c r="I2203">
        <v>9</v>
      </c>
      <c r="J2203">
        <v>2005</v>
      </c>
      <c r="K2203">
        <v>0</v>
      </c>
      <c r="L2203">
        <v>47.540799999999997</v>
      </c>
      <c r="M2203">
        <v>-121.861</v>
      </c>
      <c r="N2203">
        <v>3110</v>
      </c>
      <c r="O2203">
        <v>7075</v>
      </c>
      <c r="P2203">
        <v>0</v>
      </c>
      <c r="Q2203">
        <v>1</v>
      </c>
      <c r="R2203">
        <v>0</v>
      </c>
    </row>
    <row r="2204" spans="1:18" x14ac:dyDescent="0.3">
      <c r="A2204">
        <v>8078100260</v>
      </c>
      <c r="B2204">
        <v>340000</v>
      </c>
      <c r="C2204">
        <v>4</v>
      </c>
      <c r="D2204">
        <v>2.5</v>
      </c>
      <c r="E2204">
        <v>2360</v>
      </c>
      <c r="F2204">
        <v>0</v>
      </c>
      <c r="G2204">
        <v>0</v>
      </c>
      <c r="H2204">
        <v>3</v>
      </c>
      <c r="I2204">
        <v>8</v>
      </c>
      <c r="J2204">
        <v>1992</v>
      </c>
      <c r="K2204">
        <v>0</v>
      </c>
      <c r="L2204">
        <v>47.405200000000001</v>
      </c>
      <c r="M2204">
        <v>-122.17</v>
      </c>
      <c r="N2204">
        <v>2280</v>
      </c>
      <c r="O2204">
        <v>7570</v>
      </c>
      <c r="P2204">
        <v>1</v>
      </c>
      <c r="Q2204">
        <v>0</v>
      </c>
      <c r="R2204">
        <v>0</v>
      </c>
    </row>
    <row r="2205" spans="1:18" x14ac:dyDescent="0.3">
      <c r="A2205">
        <v>3905120830</v>
      </c>
      <c r="B2205">
        <v>612000</v>
      </c>
      <c r="C2205">
        <v>3</v>
      </c>
      <c r="D2205">
        <v>2.5</v>
      </c>
      <c r="E2205">
        <v>2180</v>
      </c>
      <c r="F2205">
        <v>0</v>
      </c>
      <c r="G2205">
        <v>0</v>
      </c>
      <c r="H2205">
        <v>3</v>
      </c>
      <c r="I2205">
        <v>8</v>
      </c>
      <c r="J2205">
        <v>1994</v>
      </c>
      <c r="K2205">
        <v>1</v>
      </c>
      <c r="L2205">
        <v>47.572299999999998</v>
      </c>
      <c r="M2205">
        <v>-122.00700000000001</v>
      </c>
      <c r="N2205">
        <v>2120</v>
      </c>
      <c r="O2205">
        <v>5496</v>
      </c>
      <c r="P2205">
        <v>1</v>
      </c>
      <c r="Q2205">
        <v>0</v>
      </c>
      <c r="R2205">
        <v>0</v>
      </c>
    </row>
    <row r="2206" spans="1:18" x14ac:dyDescent="0.3">
      <c r="A2206">
        <v>1442800400</v>
      </c>
      <c r="B2206">
        <v>230000</v>
      </c>
      <c r="C2206">
        <v>2</v>
      </c>
      <c r="D2206">
        <v>1.75</v>
      </c>
      <c r="E2206">
        <v>1910</v>
      </c>
      <c r="F2206">
        <v>0</v>
      </c>
      <c r="G2206">
        <v>0</v>
      </c>
      <c r="H2206">
        <v>3</v>
      </c>
      <c r="I2206">
        <v>8</v>
      </c>
      <c r="J2206">
        <v>1980</v>
      </c>
      <c r="K2206">
        <v>0</v>
      </c>
      <c r="L2206">
        <v>47.3733</v>
      </c>
      <c r="M2206">
        <v>-122.057</v>
      </c>
      <c r="N2206">
        <v>1470</v>
      </c>
      <c r="O2206">
        <v>3623</v>
      </c>
      <c r="P2206">
        <v>1</v>
      </c>
      <c r="Q2206">
        <v>0</v>
      </c>
      <c r="R2206">
        <v>0</v>
      </c>
    </row>
    <row r="2207" spans="1:18" x14ac:dyDescent="0.3">
      <c r="A2207">
        <v>3905000200</v>
      </c>
      <c r="B2207">
        <v>604000</v>
      </c>
      <c r="C2207">
        <v>4</v>
      </c>
      <c r="D2207">
        <v>2.5</v>
      </c>
      <c r="E2207">
        <v>2260</v>
      </c>
      <c r="F2207">
        <v>0</v>
      </c>
      <c r="G2207">
        <v>0</v>
      </c>
      <c r="H2207">
        <v>3</v>
      </c>
      <c r="I2207">
        <v>9</v>
      </c>
      <c r="J2207">
        <v>1989</v>
      </c>
      <c r="K2207">
        <v>0</v>
      </c>
      <c r="L2207">
        <v>47.575200000000002</v>
      </c>
      <c r="M2207">
        <v>-121.995</v>
      </c>
      <c r="N2207">
        <v>2690</v>
      </c>
      <c r="O2207">
        <v>8924</v>
      </c>
      <c r="P2207">
        <v>1</v>
      </c>
      <c r="Q2207">
        <v>0</v>
      </c>
      <c r="R2207">
        <v>0</v>
      </c>
    </row>
    <row r="2208" spans="1:18" x14ac:dyDescent="0.3">
      <c r="A2208">
        <v>4399200075</v>
      </c>
      <c r="B2208">
        <v>250000</v>
      </c>
      <c r="C2208">
        <v>3</v>
      </c>
      <c r="D2208">
        <v>1.75</v>
      </c>
      <c r="E2208">
        <v>1770</v>
      </c>
      <c r="F2208">
        <v>0</v>
      </c>
      <c r="G2208">
        <v>0</v>
      </c>
      <c r="H2208">
        <v>4</v>
      </c>
      <c r="I2208">
        <v>7</v>
      </c>
      <c r="J2208">
        <v>1959</v>
      </c>
      <c r="K2208">
        <v>0</v>
      </c>
      <c r="L2208">
        <v>47.318800000000003</v>
      </c>
      <c r="M2208">
        <v>-122.212</v>
      </c>
      <c r="N2208">
        <v>1630</v>
      </c>
      <c r="O2208">
        <v>9706</v>
      </c>
      <c r="P2208">
        <v>1</v>
      </c>
      <c r="Q2208">
        <v>0</v>
      </c>
      <c r="R2208">
        <v>0</v>
      </c>
    </row>
    <row r="2209" spans="1:18" x14ac:dyDescent="0.3">
      <c r="A2209">
        <v>1545802830</v>
      </c>
      <c r="B2209">
        <v>258500</v>
      </c>
      <c r="C2209">
        <v>3</v>
      </c>
      <c r="D2209">
        <v>2</v>
      </c>
      <c r="E2209">
        <v>1460</v>
      </c>
      <c r="F2209">
        <v>0</v>
      </c>
      <c r="G2209">
        <v>0</v>
      </c>
      <c r="H2209">
        <v>3</v>
      </c>
      <c r="I2209">
        <v>7</v>
      </c>
      <c r="J2209">
        <v>1989</v>
      </c>
      <c r="K2209">
        <v>1</v>
      </c>
      <c r="L2209">
        <v>47.359000000000002</v>
      </c>
      <c r="M2209">
        <v>-122.04900000000001</v>
      </c>
      <c r="N2209">
        <v>1630</v>
      </c>
      <c r="O2209">
        <v>7930</v>
      </c>
      <c r="P2209">
        <v>1</v>
      </c>
      <c r="Q2209">
        <v>0</v>
      </c>
      <c r="R2209">
        <v>0</v>
      </c>
    </row>
    <row r="2210" spans="1:18" x14ac:dyDescent="0.3">
      <c r="A2210">
        <v>1370804100</v>
      </c>
      <c r="B2210">
        <v>783000</v>
      </c>
      <c r="C2210">
        <v>4</v>
      </c>
      <c r="D2210">
        <v>2.75</v>
      </c>
      <c r="E2210">
        <v>2080</v>
      </c>
      <c r="F2210">
        <v>0</v>
      </c>
      <c r="G2210">
        <v>0</v>
      </c>
      <c r="H2210">
        <v>5</v>
      </c>
      <c r="I2210">
        <v>8</v>
      </c>
      <c r="J2210">
        <v>1940</v>
      </c>
      <c r="K2210">
        <v>1</v>
      </c>
      <c r="L2210">
        <v>47.642200000000003</v>
      </c>
      <c r="M2210">
        <v>-122.40300000000001</v>
      </c>
      <c r="N2210">
        <v>1970</v>
      </c>
      <c r="O2210">
        <v>5000</v>
      </c>
      <c r="P2210">
        <v>0</v>
      </c>
      <c r="Q2210">
        <v>0</v>
      </c>
      <c r="R2210">
        <v>0</v>
      </c>
    </row>
    <row r="2211" spans="1:18" x14ac:dyDescent="0.3">
      <c r="A2211">
        <v>269000240</v>
      </c>
      <c r="B2211" s="2">
        <v>1050000</v>
      </c>
      <c r="C2211">
        <v>5</v>
      </c>
      <c r="D2211">
        <v>2.25</v>
      </c>
      <c r="E2211">
        <v>2960</v>
      </c>
      <c r="F2211">
        <v>0</v>
      </c>
      <c r="G2211">
        <v>2</v>
      </c>
      <c r="H2211">
        <v>5</v>
      </c>
      <c r="I2211">
        <v>8</v>
      </c>
      <c r="J2211">
        <v>1958</v>
      </c>
      <c r="K2211">
        <v>0</v>
      </c>
      <c r="L2211">
        <v>47.645600000000002</v>
      </c>
      <c r="M2211">
        <v>-122.389</v>
      </c>
      <c r="N2211">
        <v>2860</v>
      </c>
      <c r="O2211">
        <v>7680</v>
      </c>
      <c r="P2211">
        <v>0</v>
      </c>
      <c r="Q2211">
        <v>0</v>
      </c>
      <c r="R2211">
        <v>0</v>
      </c>
    </row>
    <row r="2212" spans="1:18" x14ac:dyDescent="0.3">
      <c r="A2212">
        <v>2619920030</v>
      </c>
      <c r="B2212">
        <v>760000</v>
      </c>
      <c r="C2212">
        <v>4</v>
      </c>
      <c r="D2212">
        <v>2.5</v>
      </c>
      <c r="E2212">
        <v>3220</v>
      </c>
      <c r="F2212">
        <v>0</v>
      </c>
      <c r="G2212">
        <v>0</v>
      </c>
      <c r="H2212">
        <v>3</v>
      </c>
      <c r="I2212">
        <v>9</v>
      </c>
      <c r="J2212">
        <v>2002</v>
      </c>
      <c r="K2212">
        <v>1</v>
      </c>
      <c r="L2212">
        <v>47.688000000000002</v>
      </c>
      <c r="M2212">
        <v>-122.163</v>
      </c>
      <c r="N2212">
        <v>3150</v>
      </c>
      <c r="O2212">
        <v>5083</v>
      </c>
      <c r="P2212">
        <v>1</v>
      </c>
      <c r="Q2212">
        <v>0</v>
      </c>
      <c r="R2212">
        <v>0</v>
      </c>
    </row>
    <row r="2213" spans="1:18" x14ac:dyDescent="0.3">
      <c r="A2213">
        <v>3438500339</v>
      </c>
      <c r="B2213">
        <v>276000</v>
      </c>
      <c r="C2213">
        <v>3</v>
      </c>
      <c r="D2213">
        <v>1</v>
      </c>
      <c r="E2213">
        <v>1140</v>
      </c>
      <c r="F2213">
        <v>0</v>
      </c>
      <c r="G2213">
        <v>0</v>
      </c>
      <c r="H2213">
        <v>3</v>
      </c>
      <c r="I2213">
        <v>7</v>
      </c>
      <c r="J2213">
        <v>1960</v>
      </c>
      <c r="K2213">
        <v>0</v>
      </c>
      <c r="L2213">
        <v>47.5535</v>
      </c>
      <c r="M2213">
        <v>-122.36199999999999</v>
      </c>
      <c r="N2213">
        <v>1140</v>
      </c>
      <c r="O2213">
        <v>5000</v>
      </c>
      <c r="P2213">
        <v>0</v>
      </c>
      <c r="Q2213">
        <v>0</v>
      </c>
      <c r="R2213">
        <v>1</v>
      </c>
    </row>
    <row r="2214" spans="1:18" x14ac:dyDescent="0.3">
      <c r="A2214">
        <v>8563001070</v>
      </c>
      <c r="B2214">
        <v>550000</v>
      </c>
      <c r="C2214">
        <v>4</v>
      </c>
      <c r="D2214">
        <v>2</v>
      </c>
      <c r="E2214">
        <v>1660</v>
      </c>
      <c r="F2214">
        <v>0</v>
      </c>
      <c r="G2214">
        <v>0</v>
      </c>
      <c r="H2214">
        <v>3</v>
      </c>
      <c r="I2214">
        <v>8</v>
      </c>
      <c r="J2214">
        <v>1966</v>
      </c>
      <c r="K2214">
        <v>1</v>
      </c>
      <c r="L2214">
        <v>47.623100000000001</v>
      </c>
      <c r="M2214">
        <v>-122.102</v>
      </c>
      <c r="N2214">
        <v>1820</v>
      </c>
      <c r="O2214">
        <v>8968</v>
      </c>
      <c r="P2214">
        <v>1</v>
      </c>
      <c r="Q2214">
        <v>0</v>
      </c>
      <c r="R2214">
        <v>0</v>
      </c>
    </row>
    <row r="2215" spans="1:18" x14ac:dyDescent="0.3">
      <c r="A2215">
        <v>4427100105</v>
      </c>
      <c r="B2215">
        <v>398000</v>
      </c>
      <c r="C2215">
        <v>4</v>
      </c>
      <c r="D2215">
        <v>1</v>
      </c>
      <c r="E2215">
        <v>1430</v>
      </c>
      <c r="F2215">
        <v>0</v>
      </c>
      <c r="G2215">
        <v>0</v>
      </c>
      <c r="H2215">
        <v>5</v>
      </c>
      <c r="I2215">
        <v>7</v>
      </c>
      <c r="J2215">
        <v>1953</v>
      </c>
      <c r="K2215">
        <v>1</v>
      </c>
      <c r="L2215">
        <v>47.727200000000003</v>
      </c>
      <c r="M2215">
        <v>-122.31100000000001</v>
      </c>
      <c r="N2215">
        <v>1410</v>
      </c>
      <c r="O2215">
        <v>6240</v>
      </c>
      <c r="P2215">
        <v>0</v>
      </c>
      <c r="Q2215">
        <v>0</v>
      </c>
      <c r="R2215">
        <v>1</v>
      </c>
    </row>
    <row r="2216" spans="1:18" x14ac:dyDescent="0.3">
      <c r="A2216">
        <v>2767800140</v>
      </c>
      <c r="B2216">
        <v>775000</v>
      </c>
      <c r="C2216">
        <v>3</v>
      </c>
      <c r="D2216">
        <v>3</v>
      </c>
      <c r="E2216">
        <v>1820</v>
      </c>
      <c r="F2216">
        <v>0</v>
      </c>
      <c r="G2216">
        <v>0</v>
      </c>
      <c r="H2216">
        <v>4</v>
      </c>
      <c r="I2216">
        <v>8</v>
      </c>
      <c r="J2216">
        <v>1914</v>
      </c>
      <c r="K2216">
        <v>1</v>
      </c>
      <c r="L2216">
        <v>47.671100000000003</v>
      </c>
      <c r="M2216">
        <v>-122.364</v>
      </c>
      <c r="N2216">
        <v>1440</v>
      </c>
      <c r="O2216">
        <v>4300</v>
      </c>
      <c r="P2216">
        <v>0</v>
      </c>
      <c r="Q2216">
        <v>0</v>
      </c>
      <c r="R2216">
        <v>1</v>
      </c>
    </row>
    <row r="2217" spans="1:18" x14ac:dyDescent="0.3">
      <c r="A2217">
        <v>2600140070</v>
      </c>
      <c r="B2217" s="2">
        <v>1027500</v>
      </c>
      <c r="C2217">
        <v>4</v>
      </c>
      <c r="D2217">
        <v>3</v>
      </c>
      <c r="E2217">
        <v>3540</v>
      </c>
      <c r="F2217">
        <v>0</v>
      </c>
      <c r="G2217">
        <v>0</v>
      </c>
      <c r="H2217">
        <v>3</v>
      </c>
      <c r="I2217">
        <v>8</v>
      </c>
      <c r="J2217">
        <v>1988</v>
      </c>
      <c r="K2217">
        <v>1</v>
      </c>
      <c r="L2217">
        <v>47.5471</v>
      </c>
      <c r="M2217">
        <v>-122.155</v>
      </c>
      <c r="N2217">
        <v>2780</v>
      </c>
      <c r="O2217">
        <v>10714</v>
      </c>
      <c r="P2217">
        <v>1</v>
      </c>
      <c r="Q2217">
        <v>0</v>
      </c>
      <c r="R2217">
        <v>0</v>
      </c>
    </row>
    <row r="2218" spans="1:18" x14ac:dyDescent="0.3">
      <c r="A2218">
        <v>7231501610</v>
      </c>
      <c r="B2218">
        <v>327000</v>
      </c>
      <c r="C2218">
        <v>4</v>
      </c>
      <c r="D2218">
        <v>1</v>
      </c>
      <c r="E2218">
        <v>1620</v>
      </c>
      <c r="F2218">
        <v>0</v>
      </c>
      <c r="G2218">
        <v>0</v>
      </c>
      <c r="H2218">
        <v>5</v>
      </c>
      <c r="I2218">
        <v>7</v>
      </c>
      <c r="J2218">
        <v>1905</v>
      </c>
      <c r="K2218">
        <v>0</v>
      </c>
      <c r="L2218">
        <v>47.476300000000002</v>
      </c>
      <c r="M2218">
        <v>-122.206</v>
      </c>
      <c r="N2218">
        <v>1310</v>
      </c>
      <c r="O2218">
        <v>6000</v>
      </c>
      <c r="P2218">
        <v>0</v>
      </c>
      <c r="Q2218">
        <v>1</v>
      </c>
      <c r="R2218">
        <v>0</v>
      </c>
    </row>
    <row r="2219" spans="1:18" x14ac:dyDescent="0.3">
      <c r="A2219">
        <v>2787250240</v>
      </c>
      <c r="B2219">
        <v>564500</v>
      </c>
      <c r="C2219">
        <v>4</v>
      </c>
      <c r="D2219">
        <v>2.75</v>
      </c>
      <c r="E2219">
        <v>3100</v>
      </c>
      <c r="F2219">
        <v>0</v>
      </c>
      <c r="G2219">
        <v>0</v>
      </c>
      <c r="H2219">
        <v>3</v>
      </c>
      <c r="I2219">
        <v>8</v>
      </c>
      <c r="J2219">
        <v>1995</v>
      </c>
      <c r="K2219">
        <v>1</v>
      </c>
      <c r="L2219">
        <v>47.730200000000004</v>
      </c>
      <c r="M2219">
        <v>-121.974</v>
      </c>
      <c r="N2219">
        <v>2860</v>
      </c>
      <c r="O2219">
        <v>14396</v>
      </c>
      <c r="P2219">
        <v>1</v>
      </c>
      <c r="Q2219">
        <v>0</v>
      </c>
      <c r="R2219">
        <v>0</v>
      </c>
    </row>
    <row r="2220" spans="1:18" x14ac:dyDescent="0.3">
      <c r="A2220">
        <v>5309100295</v>
      </c>
      <c r="B2220">
        <v>782000</v>
      </c>
      <c r="C2220">
        <v>4</v>
      </c>
      <c r="D2220">
        <v>1.75</v>
      </c>
      <c r="E2220">
        <v>1500</v>
      </c>
      <c r="F2220">
        <v>0</v>
      </c>
      <c r="G2220">
        <v>0</v>
      </c>
      <c r="H2220">
        <v>5</v>
      </c>
      <c r="I2220">
        <v>7</v>
      </c>
      <c r="J2220">
        <v>1905</v>
      </c>
      <c r="K2220">
        <v>0</v>
      </c>
      <c r="L2220">
        <v>47.679400000000001</v>
      </c>
      <c r="M2220">
        <v>-122.37</v>
      </c>
      <c r="N2220">
        <v>1360</v>
      </c>
      <c r="O2220">
        <v>4125</v>
      </c>
      <c r="P2220">
        <v>0</v>
      </c>
      <c r="Q2220">
        <v>0</v>
      </c>
      <c r="R2220">
        <v>1</v>
      </c>
    </row>
    <row r="2221" spans="1:18" x14ac:dyDescent="0.3">
      <c r="A2221">
        <v>2781260370</v>
      </c>
      <c r="B2221">
        <v>398000</v>
      </c>
      <c r="C2221">
        <v>4</v>
      </c>
      <c r="D2221">
        <v>2.5</v>
      </c>
      <c r="E2221">
        <v>2820</v>
      </c>
      <c r="F2221">
        <v>0</v>
      </c>
      <c r="G2221">
        <v>0</v>
      </c>
      <c r="H2221">
        <v>3</v>
      </c>
      <c r="I2221">
        <v>9</v>
      </c>
      <c r="J2221">
        <v>2005</v>
      </c>
      <c r="K2221">
        <v>1</v>
      </c>
      <c r="L2221">
        <v>47.347700000000003</v>
      </c>
      <c r="M2221">
        <v>-122.024</v>
      </c>
      <c r="N2221">
        <v>2820</v>
      </c>
      <c r="O2221">
        <v>5510</v>
      </c>
      <c r="P2221">
        <v>1</v>
      </c>
      <c r="Q2221">
        <v>0</v>
      </c>
      <c r="R2221">
        <v>0</v>
      </c>
    </row>
    <row r="2222" spans="1:18" x14ac:dyDescent="0.3">
      <c r="A2222">
        <v>1926059155</v>
      </c>
      <c r="B2222">
        <v>257000</v>
      </c>
      <c r="C2222">
        <v>3</v>
      </c>
      <c r="D2222">
        <v>1.75</v>
      </c>
      <c r="E2222">
        <v>1850</v>
      </c>
      <c r="F2222">
        <v>0</v>
      </c>
      <c r="G2222">
        <v>0</v>
      </c>
      <c r="H2222">
        <v>3</v>
      </c>
      <c r="I2222">
        <v>6</v>
      </c>
      <c r="J2222">
        <v>1915</v>
      </c>
      <c r="K2222">
        <v>1</v>
      </c>
      <c r="L2222">
        <v>47.724400000000003</v>
      </c>
      <c r="M2222">
        <v>-122.22199999999999</v>
      </c>
      <c r="N2222">
        <v>1510</v>
      </c>
      <c r="O2222">
        <v>7871</v>
      </c>
      <c r="P2222">
        <v>1</v>
      </c>
      <c r="Q2222">
        <v>0</v>
      </c>
      <c r="R2222">
        <v>0</v>
      </c>
    </row>
    <row r="2223" spans="1:18" x14ac:dyDescent="0.3">
      <c r="A2223">
        <v>7137900960</v>
      </c>
      <c r="B2223">
        <v>235000</v>
      </c>
      <c r="C2223">
        <v>4</v>
      </c>
      <c r="D2223">
        <v>2</v>
      </c>
      <c r="E2223">
        <v>1570</v>
      </c>
      <c r="F2223">
        <v>0</v>
      </c>
      <c r="G2223">
        <v>0</v>
      </c>
      <c r="H2223">
        <v>4</v>
      </c>
      <c r="I2223">
        <v>7</v>
      </c>
      <c r="J2223">
        <v>1984</v>
      </c>
      <c r="K2223">
        <v>0</v>
      </c>
      <c r="L2223">
        <v>47.316800000000001</v>
      </c>
      <c r="M2223">
        <v>-122.17400000000001</v>
      </c>
      <c r="N2223">
        <v>1550</v>
      </c>
      <c r="O2223">
        <v>8978</v>
      </c>
      <c r="P2223">
        <v>0</v>
      </c>
      <c r="Q2223">
        <v>1</v>
      </c>
      <c r="R2223">
        <v>0</v>
      </c>
    </row>
    <row r="2224" spans="1:18" x14ac:dyDescent="0.3">
      <c r="A2224">
        <v>2817100570</v>
      </c>
      <c r="B2224">
        <v>453000</v>
      </c>
      <c r="C2224">
        <v>4</v>
      </c>
      <c r="D2224">
        <v>2.75</v>
      </c>
      <c r="E2224">
        <v>2300</v>
      </c>
      <c r="F2224">
        <v>0</v>
      </c>
      <c r="G2224">
        <v>3</v>
      </c>
      <c r="H2224">
        <v>5</v>
      </c>
      <c r="I2224">
        <v>8</v>
      </c>
      <c r="J2224">
        <v>1979</v>
      </c>
      <c r="K2224">
        <v>0</v>
      </c>
      <c r="L2224">
        <v>47.371400000000001</v>
      </c>
      <c r="M2224">
        <v>-122.431</v>
      </c>
      <c r="N2224">
        <v>2130</v>
      </c>
      <c r="O2224">
        <v>10092</v>
      </c>
      <c r="P2224">
        <v>0</v>
      </c>
      <c r="Q2224">
        <v>1</v>
      </c>
      <c r="R2224">
        <v>0</v>
      </c>
    </row>
    <row r="2225" spans="1:18" x14ac:dyDescent="0.3">
      <c r="A2225">
        <v>3886902445</v>
      </c>
      <c r="B2225">
        <v>535000</v>
      </c>
      <c r="C2225">
        <v>2</v>
      </c>
      <c r="D2225">
        <v>1</v>
      </c>
      <c r="E2225">
        <v>920</v>
      </c>
      <c r="F2225">
        <v>0</v>
      </c>
      <c r="G2225">
        <v>0</v>
      </c>
      <c r="H2225">
        <v>1</v>
      </c>
      <c r="I2225">
        <v>6</v>
      </c>
      <c r="J2225">
        <v>1954</v>
      </c>
      <c r="K2225">
        <v>1</v>
      </c>
      <c r="L2225">
        <v>47.683100000000003</v>
      </c>
      <c r="M2225">
        <v>-122.18899999999999</v>
      </c>
      <c r="N2225">
        <v>1760</v>
      </c>
      <c r="O2225">
        <v>8400</v>
      </c>
      <c r="P2225">
        <v>1</v>
      </c>
      <c r="Q2225">
        <v>0</v>
      </c>
      <c r="R2225">
        <v>0</v>
      </c>
    </row>
    <row r="2226" spans="1:18" x14ac:dyDescent="0.3">
      <c r="A2226">
        <v>2215902010</v>
      </c>
      <c r="B2226">
        <v>275000</v>
      </c>
      <c r="C2226">
        <v>3</v>
      </c>
      <c r="D2226">
        <v>2.5</v>
      </c>
      <c r="E2226">
        <v>1600</v>
      </c>
      <c r="F2226">
        <v>0</v>
      </c>
      <c r="G2226">
        <v>0</v>
      </c>
      <c r="H2226">
        <v>4</v>
      </c>
      <c r="I2226">
        <v>8</v>
      </c>
      <c r="J2226">
        <v>1993</v>
      </c>
      <c r="K2226">
        <v>0</v>
      </c>
      <c r="L2226">
        <v>47.353400000000001</v>
      </c>
      <c r="M2226">
        <v>-122.057</v>
      </c>
      <c r="N2226">
        <v>1700</v>
      </c>
      <c r="O2226">
        <v>7000</v>
      </c>
      <c r="P2226">
        <v>1</v>
      </c>
      <c r="Q2226">
        <v>0</v>
      </c>
      <c r="R2226">
        <v>0</v>
      </c>
    </row>
    <row r="2227" spans="1:18" x14ac:dyDescent="0.3">
      <c r="A2227">
        <v>1778350270</v>
      </c>
      <c r="B2227">
        <v>665000</v>
      </c>
      <c r="C2227">
        <v>3</v>
      </c>
      <c r="D2227">
        <v>2.5</v>
      </c>
      <c r="E2227">
        <v>2630</v>
      </c>
      <c r="F2227">
        <v>0</v>
      </c>
      <c r="G2227">
        <v>0</v>
      </c>
      <c r="H2227">
        <v>3</v>
      </c>
      <c r="I2227">
        <v>9</v>
      </c>
      <c r="J2227">
        <v>1996</v>
      </c>
      <c r="K2227">
        <v>0</v>
      </c>
      <c r="L2227">
        <v>47.551499999999997</v>
      </c>
      <c r="M2227">
        <v>-122.083</v>
      </c>
      <c r="N2227">
        <v>2640</v>
      </c>
      <c r="O2227">
        <v>10620</v>
      </c>
      <c r="P2227">
        <v>1</v>
      </c>
      <c r="Q2227">
        <v>0</v>
      </c>
      <c r="R2227">
        <v>0</v>
      </c>
    </row>
    <row r="2228" spans="1:18" x14ac:dyDescent="0.3">
      <c r="A2228">
        <v>1449000270</v>
      </c>
      <c r="B2228">
        <v>670000</v>
      </c>
      <c r="C2228">
        <v>4</v>
      </c>
      <c r="D2228">
        <v>2.75</v>
      </c>
      <c r="E2228">
        <v>3020</v>
      </c>
      <c r="F2228">
        <v>0</v>
      </c>
      <c r="G2228">
        <v>0</v>
      </c>
      <c r="H2228">
        <v>4</v>
      </c>
      <c r="I2228">
        <v>8</v>
      </c>
      <c r="J2228">
        <v>1977</v>
      </c>
      <c r="K2228">
        <v>0</v>
      </c>
      <c r="L2228">
        <v>47.629899999999999</v>
      </c>
      <c r="M2228">
        <v>-122.099</v>
      </c>
      <c r="N2228">
        <v>2230</v>
      </c>
      <c r="O2228">
        <v>11896</v>
      </c>
      <c r="P2228">
        <v>0</v>
      </c>
      <c r="Q2228">
        <v>1</v>
      </c>
      <c r="R2228">
        <v>0</v>
      </c>
    </row>
    <row r="2229" spans="1:18" x14ac:dyDescent="0.3">
      <c r="A2229">
        <v>3755100520</v>
      </c>
      <c r="B2229">
        <v>465000</v>
      </c>
      <c r="C2229">
        <v>3</v>
      </c>
      <c r="D2229">
        <v>1.75</v>
      </c>
      <c r="E2229">
        <v>1490</v>
      </c>
      <c r="F2229">
        <v>0</v>
      </c>
      <c r="G2229">
        <v>0</v>
      </c>
      <c r="H2229">
        <v>3</v>
      </c>
      <c r="I2229">
        <v>7</v>
      </c>
      <c r="J2229">
        <v>1966</v>
      </c>
      <c r="K2229">
        <v>1</v>
      </c>
      <c r="L2229">
        <v>47.72</v>
      </c>
      <c r="M2229">
        <v>-122.229</v>
      </c>
      <c r="N2229">
        <v>1490</v>
      </c>
      <c r="O2229">
        <v>10609</v>
      </c>
      <c r="P2229">
        <v>1</v>
      </c>
      <c r="Q2229">
        <v>0</v>
      </c>
      <c r="R2229">
        <v>0</v>
      </c>
    </row>
    <row r="2230" spans="1:18" x14ac:dyDescent="0.3">
      <c r="A2230">
        <v>8651441620</v>
      </c>
      <c r="B2230">
        <v>210000</v>
      </c>
      <c r="C2230">
        <v>3</v>
      </c>
      <c r="D2230">
        <v>1.5</v>
      </c>
      <c r="E2230">
        <v>1160</v>
      </c>
      <c r="F2230">
        <v>0</v>
      </c>
      <c r="G2230">
        <v>0</v>
      </c>
      <c r="H2230">
        <v>5</v>
      </c>
      <c r="I2230">
        <v>7</v>
      </c>
      <c r="J2230">
        <v>1970</v>
      </c>
      <c r="K2230">
        <v>0</v>
      </c>
      <c r="L2230">
        <v>47.363999999999997</v>
      </c>
      <c r="M2230">
        <v>-122.09399999999999</v>
      </c>
      <c r="N2230">
        <v>1170</v>
      </c>
      <c r="O2230">
        <v>5200</v>
      </c>
      <c r="P2230">
        <v>1</v>
      </c>
      <c r="Q2230">
        <v>0</v>
      </c>
      <c r="R2230">
        <v>0</v>
      </c>
    </row>
    <row r="2231" spans="1:18" x14ac:dyDescent="0.3">
      <c r="A2231">
        <v>1321970240</v>
      </c>
      <c r="B2231">
        <v>265000</v>
      </c>
      <c r="C2231">
        <v>4</v>
      </c>
      <c r="D2231">
        <v>2.5</v>
      </c>
      <c r="E2231">
        <v>2040</v>
      </c>
      <c r="F2231">
        <v>0</v>
      </c>
      <c r="G2231">
        <v>0</v>
      </c>
      <c r="H2231">
        <v>3</v>
      </c>
      <c r="I2231">
        <v>8</v>
      </c>
      <c r="J2231">
        <v>2001</v>
      </c>
      <c r="K2231">
        <v>0</v>
      </c>
      <c r="L2231">
        <v>47.318199999999997</v>
      </c>
      <c r="M2231">
        <v>-122.18899999999999</v>
      </c>
      <c r="N2231">
        <v>2040</v>
      </c>
      <c r="O2231">
        <v>4637</v>
      </c>
      <c r="P2231">
        <v>0</v>
      </c>
      <c r="Q2231">
        <v>1</v>
      </c>
      <c r="R2231">
        <v>0</v>
      </c>
    </row>
    <row r="2232" spans="1:18" x14ac:dyDescent="0.3">
      <c r="A2232">
        <v>6816300060</v>
      </c>
      <c r="B2232">
        <v>426000</v>
      </c>
      <c r="C2232">
        <v>2</v>
      </c>
      <c r="D2232">
        <v>2.5</v>
      </c>
      <c r="E2232">
        <v>1550</v>
      </c>
      <c r="F2232">
        <v>0</v>
      </c>
      <c r="G2232">
        <v>0</v>
      </c>
      <c r="H2232">
        <v>4</v>
      </c>
      <c r="I2232">
        <v>8</v>
      </c>
      <c r="J2232">
        <v>1987</v>
      </c>
      <c r="K2232">
        <v>1</v>
      </c>
      <c r="L2232">
        <v>47.703400000000002</v>
      </c>
      <c r="M2232">
        <v>-122.188</v>
      </c>
      <c r="N2232">
        <v>1570</v>
      </c>
      <c r="O2232">
        <v>2442</v>
      </c>
      <c r="P2232">
        <v>1</v>
      </c>
      <c r="Q2232">
        <v>0</v>
      </c>
      <c r="R2232">
        <v>0</v>
      </c>
    </row>
    <row r="2233" spans="1:18" x14ac:dyDescent="0.3">
      <c r="A2233">
        <v>8563000520</v>
      </c>
      <c r="B2233">
        <v>529219</v>
      </c>
      <c r="C2233">
        <v>4</v>
      </c>
      <c r="D2233">
        <v>2.25</v>
      </c>
      <c r="E2233">
        <v>1990</v>
      </c>
      <c r="F2233">
        <v>0</v>
      </c>
      <c r="G2233">
        <v>0</v>
      </c>
      <c r="H2233">
        <v>4</v>
      </c>
      <c r="I2233">
        <v>8</v>
      </c>
      <c r="J2233">
        <v>1966</v>
      </c>
      <c r="K2233">
        <v>0</v>
      </c>
      <c r="L2233">
        <v>47.623600000000003</v>
      </c>
      <c r="M2233">
        <v>-122.10299999999999</v>
      </c>
      <c r="N2233">
        <v>1820</v>
      </c>
      <c r="O2233">
        <v>8198</v>
      </c>
      <c r="P2233">
        <v>1</v>
      </c>
      <c r="Q2233">
        <v>0</v>
      </c>
      <c r="R2233">
        <v>0</v>
      </c>
    </row>
    <row r="2234" spans="1:18" x14ac:dyDescent="0.3">
      <c r="A2234">
        <v>3663000070</v>
      </c>
      <c r="B2234">
        <v>600000</v>
      </c>
      <c r="C2234">
        <v>3</v>
      </c>
      <c r="D2234">
        <v>2.25</v>
      </c>
      <c r="E2234">
        <v>1900</v>
      </c>
      <c r="F2234">
        <v>0</v>
      </c>
      <c r="G2234">
        <v>0</v>
      </c>
      <c r="H2234">
        <v>4</v>
      </c>
      <c r="I2234">
        <v>7</v>
      </c>
      <c r="J2234">
        <v>1969</v>
      </c>
      <c r="K2234">
        <v>0</v>
      </c>
      <c r="L2234">
        <v>47.752899999999997</v>
      </c>
      <c r="M2234">
        <v>-122.116</v>
      </c>
      <c r="N2234">
        <v>2460</v>
      </c>
      <c r="O2234">
        <v>43560</v>
      </c>
      <c r="P2234">
        <v>0</v>
      </c>
      <c r="Q2234">
        <v>1</v>
      </c>
      <c r="R2234">
        <v>0</v>
      </c>
    </row>
    <row r="2235" spans="1:18" x14ac:dyDescent="0.3">
      <c r="A2235">
        <v>255400070</v>
      </c>
      <c r="B2235">
        <v>875000</v>
      </c>
      <c r="C2235">
        <v>5</v>
      </c>
      <c r="D2235">
        <v>3.5</v>
      </c>
      <c r="E2235">
        <v>3840</v>
      </c>
      <c r="F2235">
        <v>0</v>
      </c>
      <c r="G2235">
        <v>0</v>
      </c>
      <c r="H2235">
        <v>3</v>
      </c>
      <c r="I2235">
        <v>9</v>
      </c>
      <c r="J2235">
        <v>2001</v>
      </c>
      <c r="K2235">
        <v>0</v>
      </c>
      <c r="L2235">
        <v>47.603900000000003</v>
      </c>
      <c r="M2235">
        <v>-122.059</v>
      </c>
      <c r="N2235">
        <v>3570</v>
      </c>
      <c r="O2235">
        <v>8279</v>
      </c>
      <c r="P2235">
        <v>0</v>
      </c>
      <c r="Q2235">
        <v>1</v>
      </c>
      <c r="R2235">
        <v>0</v>
      </c>
    </row>
    <row r="2236" spans="1:18" x14ac:dyDescent="0.3">
      <c r="A2236">
        <v>269000070</v>
      </c>
      <c r="B2236">
        <v>608000</v>
      </c>
      <c r="C2236">
        <v>4</v>
      </c>
      <c r="D2236">
        <v>3</v>
      </c>
      <c r="E2236">
        <v>2400</v>
      </c>
      <c r="F2236">
        <v>0</v>
      </c>
      <c r="G2236">
        <v>0</v>
      </c>
      <c r="H2236">
        <v>3</v>
      </c>
      <c r="I2236">
        <v>7</v>
      </c>
      <c r="J2236">
        <v>1956</v>
      </c>
      <c r="K2236">
        <v>1</v>
      </c>
      <c r="L2236">
        <v>47.646599999999999</v>
      </c>
      <c r="M2236">
        <v>-122.389</v>
      </c>
      <c r="N2236">
        <v>2670</v>
      </c>
      <c r="O2236">
        <v>6342</v>
      </c>
      <c r="P2236">
        <v>0</v>
      </c>
      <c r="Q2236">
        <v>0</v>
      </c>
      <c r="R2236">
        <v>0</v>
      </c>
    </row>
    <row r="2237" spans="1:18" x14ac:dyDescent="0.3">
      <c r="A2237">
        <v>1163400070</v>
      </c>
      <c r="B2237">
        <v>220000</v>
      </c>
      <c r="C2237">
        <v>3</v>
      </c>
      <c r="D2237">
        <v>1</v>
      </c>
      <c r="E2237">
        <v>1660</v>
      </c>
      <c r="F2237">
        <v>0</v>
      </c>
      <c r="G2237">
        <v>0</v>
      </c>
      <c r="H2237">
        <v>4</v>
      </c>
      <c r="I2237">
        <v>7</v>
      </c>
      <c r="J2237">
        <v>1973</v>
      </c>
      <c r="K2237">
        <v>0</v>
      </c>
      <c r="L2237">
        <v>47.215899999999998</v>
      </c>
      <c r="M2237">
        <v>-121.964</v>
      </c>
      <c r="N2237">
        <v>1660</v>
      </c>
      <c r="O2237">
        <v>21600</v>
      </c>
      <c r="P2237">
        <v>1</v>
      </c>
      <c r="Q2237">
        <v>0</v>
      </c>
      <c r="R2237">
        <v>0</v>
      </c>
    </row>
    <row r="2238" spans="1:18" x14ac:dyDescent="0.3">
      <c r="A2238">
        <v>4139420370</v>
      </c>
      <c r="B2238" s="2">
        <v>1760000</v>
      </c>
      <c r="C2238">
        <v>4</v>
      </c>
      <c r="D2238">
        <v>5</v>
      </c>
      <c r="E2238">
        <v>6055</v>
      </c>
      <c r="F2238">
        <v>0</v>
      </c>
      <c r="G2238">
        <v>3</v>
      </c>
      <c r="H2238">
        <v>4</v>
      </c>
      <c r="I2238">
        <v>12</v>
      </c>
      <c r="J2238">
        <v>1996</v>
      </c>
      <c r="K2238">
        <v>0</v>
      </c>
      <c r="L2238">
        <v>47.552399999999999</v>
      </c>
      <c r="M2238">
        <v>-122.11199999999999</v>
      </c>
      <c r="N2238">
        <v>4890</v>
      </c>
      <c r="O2238">
        <v>19223</v>
      </c>
      <c r="P2238">
        <v>1</v>
      </c>
      <c r="Q2238">
        <v>0</v>
      </c>
      <c r="R2238">
        <v>0</v>
      </c>
    </row>
    <row r="2239" spans="1:18" x14ac:dyDescent="0.3">
      <c r="A2239">
        <v>2599200160</v>
      </c>
      <c r="B2239">
        <v>295450</v>
      </c>
      <c r="C2239">
        <v>3</v>
      </c>
      <c r="D2239">
        <v>2</v>
      </c>
      <c r="E2239">
        <v>2030</v>
      </c>
      <c r="F2239">
        <v>0</v>
      </c>
      <c r="G2239">
        <v>2</v>
      </c>
      <c r="H2239">
        <v>4</v>
      </c>
      <c r="I2239">
        <v>8</v>
      </c>
      <c r="J2239">
        <v>1966</v>
      </c>
      <c r="K2239">
        <v>0</v>
      </c>
      <c r="L2239">
        <v>47.295299999999997</v>
      </c>
      <c r="M2239">
        <v>-122.185</v>
      </c>
      <c r="N2239">
        <v>1870</v>
      </c>
      <c r="O2239">
        <v>13662</v>
      </c>
      <c r="P2239">
        <v>0</v>
      </c>
      <c r="Q2239">
        <v>1</v>
      </c>
      <c r="R2239">
        <v>0</v>
      </c>
    </row>
    <row r="2240" spans="1:18" x14ac:dyDescent="0.3">
      <c r="A2240">
        <v>1704900135</v>
      </c>
      <c r="B2240">
        <v>315000</v>
      </c>
      <c r="C2240">
        <v>2</v>
      </c>
      <c r="D2240">
        <v>1</v>
      </c>
      <c r="E2240">
        <v>840</v>
      </c>
      <c r="F2240">
        <v>0</v>
      </c>
      <c r="G2240">
        <v>0</v>
      </c>
      <c r="H2240">
        <v>3</v>
      </c>
      <c r="I2240">
        <v>7</v>
      </c>
      <c r="J2240">
        <v>1925</v>
      </c>
      <c r="K2240">
        <v>0</v>
      </c>
      <c r="L2240">
        <v>47.555700000000002</v>
      </c>
      <c r="M2240">
        <v>-122.27800000000001</v>
      </c>
      <c r="N2240">
        <v>1590</v>
      </c>
      <c r="O2240">
        <v>5087</v>
      </c>
      <c r="P2240">
        <v>0</v>
      </c>
      <c r="Q2240">
        <v>0</v>
      </c>
      <c r="R2240">
        <v>1</v>
      </c>
    </row>
    <row r="2241" spans="1:18" x14ac:dyDescent="0.3">
      <c r="A2241">
        <v>6648701420</v>
      </c>
      <c r="B2241">
        <v>205000</v>
      </c>
      <c r="C2241">
        <v>4</v>
      </c>
      <c r="D2241">
        <v>2</v>
      </c>
      <c r="E2241">
        <v>1450</v>
      </c>
      <c r="F2241">
        <v>0</v>
      </c>
      <c r="G2241">
        <v>0</v>
      </c>
      <c r="H2241">
        <v>4</v>
      </c>
      <c r="I2241">
        <v>7</v>
      </c>
      <c r="J2241">
        <v>1967</v>
      </c>
      <c r="K2241">
        <v>1</v>
      </c>
      <c r="L2241">
        <v>47.393300000000004</v>
      </c>
      <c r="M2241">
        <v>-122.19499999999999</v>
      </c>
      <c r="N2241">
        <v>1570</v>
      </c>
      <c r="O2241">
        <v>9024</v>
      </c>
      <c r="P2241">
        <v>1</v>
      </c>
      <c r="Q2241">
        <v>0</v>
      </c>
      <c r="R2241">
        <v>0</v>
      </c>
    </row>
    <row r="2242" spans="1:18" x14ac:dyDescent="0.3">
      <c r="A2242">
        <v>6123000070</v>
      </c>
      <c r="B2242">
        <v>310000</v>
      </c>
      <c r="C2242">
        <v>3</v>
      </c>
      <c r="D2242">
        <v>1.5</v>
      </c>
      <c r="E2242">
        <v>1460</v>
      </c>
      <c r="F2242">
        <v>0</v>
      </c>
      <c r="G2242">
        <v>0</v>
      </c>
      <c r="H2242">
        <v>3</v>
      </c>
      <c r="I2242">
        <v>7</v>
      </c>
      <c r="J2242">
        <v>1952</v>
      </c>
      <c r="K2242">
        <v>0</v>
      </c>
      <c r="L2242">
        <v>47.427500000000002</v>
      </c>
      <c r="M2242">
        <v>-122.331</v>
      </c>
      <c r="N2242">
        <v>1420</v>
      </c>
      <c r="O2242">
        <v>9582</v>
      </c>
      <c r="P2242">
        <v>0</v>
      </c>
      <c r="Q2242">
        <v>0</v>
      </c>
      <c r="R2242">
        <v>1</v>
      </c>
    </row>
    <row r="2243" spans="1:18" x14ac:dyDescent="0.3">
      <c r="A2243">
        <v>7015200136</v>
      </c>
      <c r="B2243" s="2">
        <v>1000000</v>
      </c>
      <c r="C2243">
        <v>5</v>
      </c>
      <c r="D2243">
        <v>1</v>
      </c>
      <c r="E2243">
        <v>2010</v>
      </c>
      <c r="F2243">
        <v>0</v>
      </c>
      <c r="G2243">
        <v>0</v>
      </c>
      <c r="H2243">
        <v>3</v>
      </c>
      <c r="I2243">
        <v>9</v>
      </c>
      <c r="J2243">
        <v>1927</v>
      </c>
      <c r="K2243">
        <v>1</v>
      </c>
      <c r="L2243">
        <v>47.650100000000002</v>
      </c>
      <c r="M2243">
        <v>-122.37</v>
      </c>
      <c r="N2243">
        <v>2330</v>
      </c>
      <c r="O2243">
        <v>5000</v>
      </c>
      <c r="P2243">
        <v>0</v>
      </c>
      <c r="Q2243">
        <v>0</v>
      </c>
      <c r="R2243">
        <v>1</v>
      </c>
    </row>
    <row r="2244" spans="1:18" x14ac:dyDescent="0.3">
      <c r="A2244">
        <v>5104531820</v>
      </c>
      <c r="B2244">
        <v>525000</v>
      </c>
      <c r="C2244">
        <v>4</v>
      </c>
      <c r="D2244">
        <v>2.5</v>
      </c>
      <c r="E2244">
        <v>2910</v>
      </c>
      <c r="F2244">
        <v>0</v>
      </c>
      <c r="G2244">
        <v>2</v>
      </c>
      <c r="H2244">
        <v>3</v>
      </c>
      <c r="I2244">
        <v>9</v>
      </c>
      <c r="J2244">
        <v>2006</v>
      </c>
      <c r="K2244">
        <v>0</v>
      </c>
      <c r="L2244">
        <v>47.355200000000004</v>
      </c>
      <c r="M2244">
        <v>-122.001</v>
      </c>
      <c r="N2244">
        <v>3190</v>
      </c>
      <c r="O2244">
        <v>5552</v>
      </c>
      <c r="P2244">
        <v>1</v>
      </c>
      <c r="Q2244">
        <v>0</v>
      </c>
      <c r="R2244">
        <v>0</v>
      </c>
    </row>
    <row r="2245" spans="1:18" x14ac:dyDescent="0.3">
      <c r="A2245">
        <v>6620400631</v>
      </c>
      <c r="B2245">
        <v>284000</v>
      </c>
      <c r="C2245">
        <v>4</v>
      </c>
      <c r="D2245">
        <v>1.75</v>
      </c>
      <c r="E2245">
        <v>1880</v>
      </c>
      <c r="F2245">
        <v>0</v>
      </c>
      <c r="G2245">
        <v>0</v>
      </c>
      <c r="H2245">
        <v>3</v>
      </c>
      <c r="I2245">
        <v>7</v>
      </c>
      <c r="J2245">
        <v>1960</v>
      </c>
      <c r="K2245">
        <v>0</v>
      </c>
      <c r="L2245">
        <v>47.5137</v>
      </c>
      <c r="M2245">
        <v>-122.333</v>
      </c>
      <c r="N2245">
        <v>1340</v>
      </c>
      <c r="O2245">
        <v>8733</v>
      </c>
      <c r="P2245">
        <v>0</v>
      </c>
      <c r="Q2245">
        <v>0</v>
      </c>
      <c r="R2245">
        <v>0</v>
      </c>
    </row>
    <row r="2246" spans="1:18" x14ac:dyDescent="0.3">
      <c r="A2246">
        <v>3582500240</v>
      </c>
      <c r="B2246">
        <v>510000</v>
      </c>
      <c r="C2246">
        <v>3</v>
      </c>
      <c r="D2246">
        <v>1.75</v>
      </c>
      <c r="E2246">
        <v>2170</v>
      </c>
      <c r="F2246">
        <v>0</v>
      </c>
      <c r="G2246">
        <v>0</v>
      </c>
      <c r="H2246">
        <v>3</v>
      </c>
      <c r="I2246">
        <v>8</v>
      </c>
      <c r="J2246">
        <v>1986</v>
      </c>
      <c r="K2246">
        <v>0</v>
      </c>
      <c r="L2246">
        <v>47.614699999999999</v>
      </c>
      <c r="M2246">
        <v>-122.045</v>
      </c>
      <c r="N2246">
        <v>2090</v>
      </c>
      <c r="O2246">
        <v>29075</v>
      </c>
      <c r="P2246">
        <v>0</v>
      </c>
      <c r="Q2246">
        <v>1</v>
      </c>
      <c r="R2246">
        <v>0</v>
      </c>
    </row>
    <row r="2247" spans="1:18" x14ac:dyDescent="0.3">
      <c r="A2247">
        <v>1529300160</v>
      </c>
      <c r="B2247">
        <v>405000</v>
      </c>
      <c r="C2247">
        <v>2</v>
      </c>
      <c r="D2247">
        <v>1</v>
      </c>
      <c r="E2247">
        <v>1260</v>
      </c>
      <c r="F2247">
        <v>0</v>
      </c>
      <c r="G2247">
        <v>0</v>
      </c>
      <c r="H2247">
        <v>4</v>
      </c>
      <c r="I2247">
        <v>7</v>
      </c>
      <c r="J2247">
        <v>1947</v>
      </c>
      <c r="K2247">
        <v>0</v>
      </c>
      <c r="L2247">
        <v>47.698799999999999</v>
      </c>
      <c r="M2247">
        <v>-122.354</v>
      </c>
      <c r="N2247">
        <v>1420</v>
      </c>
      <c r="O2247">
        <v>6376</v>
      </c>
      <c r="P2247">
        <v>0</v>
      </c>
      <c r="Q2247">
        <v>0</v>
      </c>
      <c r="R2247">
        <v>1</v>
      </c>
    </row>
    <row r="2248" spans="1:18" x14ac:dyDescent="0.3">
      <c r="A2248">
        <v>4027700844</v>
      </c>
      <c r="B2248">
        <v>509950</v>
      </c>
      <c r="C2248">
        <v>3</v>
      </c>
      <c r="D2248">
        <v>2.5</v>
      </c>
      <c r="E2248">
        <v>1970</v>
      </c>
      <c r="F2248">
        <v>0</v>
      </c>
      <c r="G2248">
        <v>0</v>
      </c>
      <c r="H2248">
        <v>3</v>
      </c>
      <c r="I2248">
        <v>8</v>
      </c>
      <c r="J2248">
        <v>2007</v>
      </c>
      <c r="K2248">
        <v>0</v>
      </c>
      <c r="L2248">
        <v>47.769799999999996</v>
      </c>
      <c r="M2248">
        <v>-122.268</v>
      </c>
      <c r="N2248">
        <v>1800</v>
      </c>
      <c r="O2248">
        <v>9800</v>
      </c>
      <c r="P2248">
        <v>1</v>
      </c>
      <c r="Q2248">
        <v>0</v>
      </c>
      <c r="R2248">
        <v>0</v>
      </c>
    </row>
    <row r="2249" spans="1:18" x14ac:dyDescent="0.3">
      <c r="A2249">
        <v>425069139</v>
      </c>
      <c r="B2249">
        <v>600000</v>
      </c>
      <c r="C2249">
        <v>4</v>
      </c>
      <c r="D2249">
        <v>2.25</v>
      </c>
      <c r="E2249">
        <v>2090</v>
      </c>
      <c r="F2249">
        <v>0</v>
      </c>
      <c r="G2249">
        <v>0</v>
      </c>
      <c r="H2249">
        <v>3</v>
      </c>
      <c r="I2249">
        <v>8</v>
      </c>
      <c r="J2249">
        <v>1987</v>
      </c>
      <c r="K2249">
        <v>0</v>
      </c>
      <c r="L2249">
        <v>47.687600000000003</v>
      </c>
      <c r="M2249">
        <v>-122.04900000000001</v>
      </c>
      <c r="N2249">
        <v>3420</v>
      </c>
      <c r="O2249">
        <v>45738</v>
      </c>
      <c r="P2249">
        <v>0</v>
      </c>
      <c r="Q2249">
        <v>1</v>
      </c>
      <c r="R2249">
        <v>0</v>
      </c>
    </row>
    <row r="2250" spans="1:18" x14ac:dyDescent="0.3">
      <c r="A2250">
        <v>3047700105</v>
      </c>
      <c r="B2250">
        <v>990000</v>
      </c>
      <c r="C2250">
        <v>4</v>
      </c>
      <c r="D2250">
        <v>3.75</v>
      </c>
      <c r="E2250">
        <v>3450</v>
      </c>
      <c r="F2250">
        <v>0</v>
      </c>
      <c r="G2250">
        <v>0</v>
      </c>
      <c r="H2250">
        <v>3</v>
      </c>
      <c r="I2250">
        <v>10</v>
      </c>
      <c r="J2250">
        <v>2006</v>
      </c>
      <c r="K2250">
        <v>1</v>
      </c>
      <c r="L2250">
        <v>47.692</v>
      </c>
      <c r="M2250">
        <v>-122.33799999999999</v>
      </c>
      <c r="N2250">
        <v>1880</v>
      </c>
      <c r="O2250">
        <v>5387</v>
      </c>
      <c r="P2250">
        <v>0</v>
      </c>
      <c r="Q2250">
        <v>0</v>
      </c>
      <c r="R2250">
        <v>1</v>
      </c>
    </row>
    <row r="2251" spans="1:18" x14ac:dyDescent="0.3">
      <c r="A2251">
        <v>2976800550</v>
      </c>
      <c r="B2251">
        <v>280005</v>
      </c>
      <c r="C2251">
        <v>3</v>
      </c>
      <c r="D2251">
        <v>1.5</v>
      </c>
      <c r="E2251">
        <v>1130</v>
      </c>
      <c r="F2251">
        <v>0</v>
      </c>
      <c r="G2251">
        <v>0</v>
      </c>
      <c r="H2251">
        <v>3</v>
      </c>
      <c r="I2251">
        <v>7</v>
      </c>
      <c r="J2251">
        <v>1954</v>
      </c>
      <c r="K2251">
        <v>1</v>
      </c>
      <c r="L2251">
        <v>47.504100000000001</v>
      </c>
      <c r="M2251">
        <v>-122.253</v>
      </c>
      <c r="N2251">
        <v>1130</v>
      </c>
      <c r="O2251">
        <v>7200</v>
      </c>
      <c r="P2251">
        <v>0</v>
      </c>
      <c r="Q2251">
        <v>0</v>
      </c>
      <c r="R2251">
        <v>0</v>
      </c>
    </row>
    <row r="2252" spans="1:18" x14ac:dyDescent="0.3">
      <c r="A2252">
        <v>6151800070</v>
      </c>
      <c r="B2252">
        <v>700000</v>
      </c>
      <c r="C2252">
        <v>3</v>
      </c>
      <c r="D2252">
        <v>1.75</v>
      </c>
      <c r="E2252">
        <v>2600</v>
      </c>
      <c r="F2252">
        <v>0</v>
      </c>
      <c r="G2252">
        <v>0</v>
      </c>
      <c r="H2252">
        <v>4</v>
      </c>
      <c r="I2252">
        <v>8</v>
      </c>
      <c r="J2252">
        <v>1968</v>
      </c>
      <c r="K2252">
        <v>0</v>
      </c>
      <c r="L2252">
        <v>47.340200000000003</v>
      </c>
      <c r="M2252">
        <v>-122.04600000000001</v>
      </c>
      <c r="N2252">
        <v>1980</v>
      </c>
      <c r="O2252">
        <v>13664</v>
      </c>
      <c r="P2252">
        <v>1</v>
      </c>
      <c r="Q2252">
        <v>0</v>
      </c>
      <c r="R2252">
        <v>0</v>
      </c>
    </row>
    <row r="2253" spans="1:18" x14ac:dyDescent="0.3">
      <c r="A2253">
        <v>4364700105</v>
      </c>
      <c r="B2253">
        <v>330000</v>
      </c>
      <c r="C2253">
        <v>3</v>
      </c>
      <c r="D2253">
        <v>1</v>
      </c>
      <c r="E2253">
        <v>1030</v>
      </c>
      <c r="F2253">
        <v>0</v>
      </c>
      <c r="G2253">
        <v>0</v>
      </c>
      <c r="H2253">
        <v>3</v>
      </c>
      <c r="I2253">
        <v>7</v>
      </c>
      <c r="J2253">
        <v>1953</v>
      </c>
      <c r="K2253">
        <v>0</v>
      </c>
      <c r="L2253">
        <v>47.528100000000002</v>
      </c>
      <c r="M2253">
        <v>-122.375</v>
      </c>
      <c r="N2253">
        <v>1030</v>
      </c>
      <c r="O2253">
        <v>7560</v>
      </c>
      <c r="P2253">
        <v>0</v>
      </c>
      <c r="Q2253">
        <v>0</v>
      </c>
      <c r="R2253">
        <v>1</v>
      </c>
    </row>
    <row r="2254" spans="1:18" x14ac:dyDescent="0.3">
      <c r="A2254">
        <v>7893804845</v>
      </c>
      <c r="B2254">
        <v>340000</v>
      </c>
      <c r="C2254">
        <v>2</v>
      </c>
      <c r="D2254">
        <v>1</v>
      </c>
      <c r="E2254">
        <v>1700</v>
      </c>
      <c r="F2254">
        <v>0</v>
      </c>
      <c r="G2254">
        <v>2</v>
      </c>
      <c r="H2254">
        <v>3</v>
      </c>
      <c r="I2254">
        <v>7</v>
      </c>
      <c r="J2254">
        <v>1956</v>
      </c>
      <c r="K2254">
        <v>1</v>
      </c>
      <c r="L2254">
        <v>47.4131</v>
      </c>
      <c r="M2254">
        <v>-122.331</v>
      </c>
      <c r="N2254">
        <v>2040</v>
      </c>
      <c r="O2254">
        <v>7500</v>
      </c>
      <c r="P2254">
        <v>0</v>
      </c>
      <c r="Q2254">
        <v>0</v>
      </c>
      <c r="R2254">
        <v>0</v>
      </c>
    </row>
    <row r="2255" spans="1:18" x14ac:dyDescent="0.3">
      <c r="A2255">
        <v>7694800070</v>
      </c>
      <c r="B2255">
        <v>468000</v>
      </c>
      <c r="C2255">
        <v>2</v>
      </c>
      <c r="D2255">
        <v>2.5</v>
      </c>
      <c r="E2255">
        <v>1480</v>
      </c>
      <c r="F2255">
        <v>0</v>
      </c>
      <c r="G2255">
        <v>0</v>
      </c>
      <c r="H2255">
        <v>3</v>
      </c>
      <c r="I2255">
        <v>8</v>
      </c>
      <c r="J2255">
        <v>2007</v>
      </c>
      <c r="K2255">
        <v>0</v>
      </c>
      <c r="L2255">
        <v>47.665799999999997</v>
      </c>
      <c r="M2255">
        <v>-122.13200000000001</v>
      </c>
      <c r="N2255">
        <v>2130</v>
      </c>
      <c r="O2255">
        <v>2556</v>
      </c>
      <c r="P2255">
        <v>0</v>
      </c>
      <c r="Q2255">
        <v>1</v>
      </c>
      <c r="R2255">
        <v>0</v>
      </c>
    </row>
    <row r="2256" spans="1:18" x14ac:dyDescent="0.3">
      <c r="A2256">
        <v>1922000070</v>
      </c>
      <c r="B2256" s="2">
        <v>1339000</v>
      </c>
      <c r="C2256">
        <v>4</v>
      </c>
      <c r="D2256">
        <v>2.5</v>
      </c>
      <c r="E2256">
        <v>4250</v>
      </c>
      <c r="F2256">
        <v>0</v>
      </c>
      <c r="G2256">
        <v>2</v>
      </c>
      <c r="H2256">
        <v>4</v>
      </c>
      <c r="I2256">
        <v>9</v>
      </c>
      <c r="J2256">
        <v>1972</v>
      </c>
      <c r="K2256">
        <v>0</v>
      </c>
      <c r="L2256">
        <v>47.5578</v>
      </c>
      <c r="M2256">
        <v>-122.212</v>
      </c>
      <c r="N2256">
        <v>3690</v>
      </c>
      <c r="O2256">
        <v>17024</v>
      </c>
      <c r="P2256">
        <v>1</v>
      </c>
      <c r="Q2256">
        <v>0</v>
      </c>
      <c r="R2256">
        <v>0</v>
      </c>
    </row>
    <row r="2257" spans="1:18" x14ac:dyDescent="0.3">
      <c r="A2257">
        <v>4035900060</v>
      </c>
      <c r="B2257">
        <v>515000</v>
      </c>
      <c r="C2257">
        <v>3</v>
      </c>
      <c r="D2257">
        <v>1.75</v>
      </c>
      <c r="E2257">
        <v>1600</v>
      </c>
      <c r="F2257">
        <v>0</v>
      </c>
      <c r="G2257">
        <v>0</v>
      </c>
      <c r="H2257">
        <v>3</v>
      </c>
      <c r="I2257">
        <v>8</v>
      </c>
      <c r="J2257">
        <v>1955</v>
      </c>
      <c r="K2257">
        <v>0</v>
      </c>
      <c r="L2257">
        <v>47.563200000000002</v>
      </c>
      <c r="M2257">
        <v>-122.182</v>
      </c>
      <c r="N2257">
        <v>2640</v>
      </c>
      <c r="O2257">
        <v>18364</v>
      </c>
      <c r="P2257">
        <v>1</v>
      </c>
      <c r="Q2257">
        <v>0</v>
      </c>
      <c r="R2257">
        <v>0</v>
      </c>
    </row>
    <row r="2258" spans="1:18" x14ac:dyDescent="0.3">
      <c r="A2258">
        <v>8880600070</v>
      </c>
      <c r="B2258">
        <v>245000</v>
      </c>
      <c r="C2258">
        <v>4</v>
      </c>
      <c r="D2258">
        <v>2</v>
      </c>
      <c r="E2258">
        <v>1870</v>
      </c>
      <c r="F2258">
        <v>0</v>
      </c>
      <c r="G2258">
        <v>2</v>
      </c>
      <c r="H2258">
        <v>3</v>
      </c>
      <c r="I2258">
        <v>7</v>
      </c>
      <c r="J2258">
        <v>1977</v>
      </c>
      <c r="K2258">
        <v>0</v>
      </c>
      <c r="L2258">
        <v>47.198500000000003</v>
      </c>
      <c r="M2258">
        <v>-122.001</v>
      </c>
      <c r="N2258">
        <v>1770</v>
      </c>
      <c r="O2258">
        <v>8207</v>
      </c>
      <c r="P2258">
        <v>1</v>
      </c>
      <c r="Q2258">
        <v>0</v>
      </c>
      <c r="R2258">
        <v>0</v>
      </c>
    </row>
    <row r="2259" spans="1:18" x14ac:dyDescent="0.3">
      <c r="A2259">
        <v>739800070</v>
      </c>
      <c r="B2259">
        <v>265000</v>
      </c>
      <c r="C2259">
        <v>3</v>
      </c>
      <c r="D2259">
        <v>2.5</v>
      </c>
      <c r="E2259">
        <v>1440</v>
      </c>
      <c r="F2259">
        <v>0</v>
      </c>
      <c r="G2259">
        <v>0</v>
      </c>
      <c r="H2259">
        <v>4</v>
      </c>
      <c r="I2259">
        <v>7</v>
      </c>
      <c r="J2259">
        <v>1983</v>
      </c>
      <c r="K2259">
        <v>0</v>
      </c>
      <c r="L2259">
        <v>47.404200000000003</v>
      </c>
      <c r="M2259">
        <v>-122.194</v>
      </c>
      <c r="N2259">
        <v>1680</v>
      </c>
      <c r="O2259">
        <v>7316</v>
      </c>
      <c r="P2259">
        <v>1</v>
      </c>
      <c r="Q2259">
        <v>0</v>
      </c>
      <c r="R2259">
        <v>0</v>
      </c>
    </row>
    <row r="2260" spans="1:18" x14ac:dyDescent="0.3">
      <c r="A2260">
        <v>1561910270</v>
      </c>
      <c r="B2260">
        <v>372400</v>
      </c>
      <c r="C2260">
        <v>3</v>
      </c>
      <c r="D2260">
        <v>2.5</v>
      </c>
      <c r="E2260">
        <v>2720</v>
      </c>
      <c r="F2260">
        <v>0</v>
      </c>
      <c r="G2260">
        <v>0</v>
      </c>
      <c r="H2260">
        <v>3</v>
      </c>
      <c r="I2260">
        <v>9</v>
      </c>
      <c r="J2260">
        <v>1990</v>
      </c>
      <c r="K2260">
        <v>1</v>
      </c>
      <c r="L2260">
        <v>47.418500000000002</v>
      </c>
      <c r="M2260">
        <v>-122.212</v>
      </c>
      <c r="N2260">
        <v>2590</v>
      </c>
      <c r="O2260">
        <v>9683</v>
      </c>
      <c r="P2260">
        <v>1</v>
      </c>
      <c r="Q2260">
        <v>0</v>
      </c>
      <c r="R2260">
        <v>0</v>
      </c>
    </row>
    <row r="2261" spans="1:18" x14ac:dyDescent="0.3">
      <c r="A2261">
        <v>7305300370</v>
      </c>
      <c r="B2261">
        <v>390000</v>
      </c>
      <c r="C2261">
        <v>3</v>
      </c>
      <c r="D2261">
        <v>1.5</v>
      </c>
      <c r="E2261">
        <v>1240</v>
      </c>
      <c r="F2261">
        <v>0</v>
      </c>
      <c r="G2261">
        <v>0</v>
      </c>
      <c r="H2261">
        <v>5</v>
      </c>
      <c r="I2261">
        <v>6</v>
      </c>
      <c r="J2261">
        <v>1948</v>
      </c>
      <c r="K2261">
        <v>1</v>
      </c>
      <c r="L2261">
        <v>47.753</v>
      </c>
      <c r="M2261">
        <v>-122.328</v>
      </c>
      <c r="N2261">
        <v>1630</v>
      </c>
      <c r="O2261">
        <v>8410</v>
      </c>
      <c r="P2261">
        <v>0</v>
      </c>
      <c r="Q2261">
        <v>0</v>
      </c>
      <c r="R2261">
        <v>0</v>
      </c>
    </row>
    <row r="2262" spans="1:18" x14ac:dyDescent="0.3">
      <c r="A2262">
        <v>7345000340</v>
      </c>
      <c r="B2262">
        <v>208000</v>
      </c>
      <c r="C2262">
        <v>3</v>
      </c>
      <c r="D2262">
        <v>1</v>
      </c>
      <c r="E2262">
        <v>1020</v>
      </c>
      <c r="F2262">
        <v>0</v>
      </c>
      <c r="G2262">
        <v>0</v>
      </c>
      <c r="H2262">
        <v>4</v>
      </c>
      <c r="I2262">
        <v>7</v>
      </c>
      <c r="J2262">
        <v>1967</v>
      </c>
      <c r="K2262">
        <v>1</v>
      </c>
      <c r="L2262">
        <v>47.277999999999999</v>
      </c>
      <c r="M2262">
        <v>-122.205</v>
      </c>
      <c r="N2262">
        <v>1370</v>
      </c>
      <c r="O2262">
        <v>8000</v>
      </c>
      <c r="P2262">
        <v>1</v>
      </c>
      <c r="Q2262">
        <v>0</v>
      </c>
      <c r="R2262">
        <v>0</v>
      </c>
    </row>
    <row r="2263" spans="1:18" x14ac:dyDescent="0.3">
      <c r="A2263">
        <v>3971701455</v>
      </c>
      <c r="B2263">
        <v>273000</v>
      </c>
      <c r="C2263">
        <v>2</v>
      </c>
      <c r="D2263">
        <v>0.5</v>
      </c>
      <c r="E2263">
        <v>1180</v>
      </c>
      <c r="F2263">
        <v>0</v>
      </c>
      <c r="G2263">
        <v>0</v>
      </c>
      <c r="H2263">
        <v>4</v>
      </c>
      <c r="I2263">
        <v>6</v>
      </c>
      <c r="J2263">
        <v>1945</v>
      </c>
      <c r="K2263">
        <v>0</v>
      </c>
      <c r="L2263">
        <v>47.768999999999998</v>
      </c>
      <c r="M2263">
        <v>-122.316</v>
      </c>
      <c r="N2263">
        <v>1380</v>
      </c>
      <c r="O2263">
        <v>8976</v>
      </c>
      <c r="P2263">
        <v>0</v>
      </c>
      <c r="Q2263">
        <v>0</v>
      </c>
      <c r="R2263">
        <v>0</v>
      </c>
    </row>
    <row r="2264" spans="1:18" x14ac:dyDescent="0.3">
      <c r="A2264">
        <v>8035350260</v>
      </c>
      <c r="B2264">
        <v>455000</v>
      </c>
      <c r="C2264">
        <v>5</v>
      </c>
      <c r="D2264">
        <v>3.5</v>
      </c>
      <c r="E2264">
        <v>3080</v>
      </c>
      <c r="F2264">
        <v>0</v>
      </c>
      <c r="G2264">
        <v>0</v>
      </c>
      <c r="H2264">
        <v>3</v>
      </c>
      <c r="I2264">
        <v>8</v>
      </c>
      <c r="J2264">
        <v>2003</v>
      </c>
      <c r="K2264">
        <v>0</v>
      </c>
      <c r="L2264">
        <v>47.745399999999997</v>
      </c>
      <c r="M2264">
        <v>-121.977</v>
      </c>
      <c r="N2264">
        <v>2980</v>
      </c>
      <c r="O2264">
        <v>8223</v>
      </c>
      <c r="P2264">
        <v>1</v>
      </c>
      <c r="Q2264">
        <v>0</v>
      </c>
      <c r="R2264">
        <v>0</v>
      </c>
    </row>
    <row r="2265" spans="1:18" x14ac:dyDescent="0.3">
      <c r="A2265">
        <v>104550520</v>
      </c>
      <c r="B2265">
        <v>270000</v>
      </c>
      <c r="C2265">
        <v>4</v>
      </c>
      <c r="D2265">
        <v>2.5</v>
      </c>
      <c r="E2265">
        <v>1750</v>
      </c>
      <c r="F2265">
        <v>0</v>
      </c>
      <c r="G2265">
        <v>0</v>
      </c>
      <c r="H2265">
        <v>3</v>
      </c>
      <c r="I2265">
        <v>7</v>
      </c>
      <c r="J2265">
        <v>1988</v>
      </c>
      <c r="K2265">
        <v>1</v>
      </c>
      <c r="L2265">
        <v>47.308199999999999</v>
      </c>
      <c r="M2265">
        <v>-122.358</v>
      </c>
      <c r="N2265">
        <v>1940</v>
      </c>
      <c r="O2265">
        <v>6502</v>
      </c>
      <c r="P2265">
        <v>1</v>
      </c>
      <c r="Q2265">
        <v>0</v>
      </c>
      <c r="R2265">
        <v>0</v>
      </c>
    </row>
    <row r="2266" spans="1:18" x14ac:dyDescent="0.3">
      <c r="A2266">
        <v>4037400295</v>
      </c>
      <c r="B2266">
        <v>618000</v>
      </c>
      <c r="C2266">
        <v>4</v>
      </c>
      <c r="D2266">
        <v>2.25</v>
      </c>
      <c r="E2266">
        <v>2530</v>
      </c>
      <c r="F2266">
        <v>0</v>
      </c>
      <c r="G2266">
        <v>0</v>
      </c>
      <c r="H2266">
        <v>4</v>
      </c>
      <c r="I2266">
        <v>7</v>
      </c>
      <c r="J2266">
        <v>1958</v>
      </c>
      <c r="K2266">
        <v>0</v>
      </c>
      <c r="L2266">
        <v>47.604900000000001</v>
      </c>
      <c r="M2266">
        <v>-122.126</v>
      </c>
      <c r="N2266">
        <v>1720</v>
      </c>
      <c r="O2266">
        <v>8500</v>
      </c>
      <c r="P2266">
        <v>1</v>
      </c>
      <c r="Q2266">
        <v>0</v>
      </c>
      <c r="R2266">
        <v>0</v>
      </c>
    </row>
    <row r="2267" spans="1:18" x14ac:dyDescent="0.3">
      <c r="A2267">
        <v>5413200140</v>
      </c>
      <c r="B2267">
        <v>213550</v>
      </c>
      <c r="C2267">
        <v>3</v>
      </c>
      <c r="D2267">
        <v>2.5</v>
      </c>
      <c r="E2267">
        <v>1580</v>
      </c>
      <c r="F2267">
        <v>0</v>
      </c>
      <c r="G2267">
        <v>0</v>
      </c>
      <c r="H2267">
        <v>3</v>
      </c>
      <c r="I2267">
        <v>7</v>
      </c>
      <c r="J2267">
        <v>1990</v>
      </c>
      <c r="K2267">
        <v>0</v>
      </c>
      <c r="L2267">
        <v>47.333399999999997</v>
      </c>
      <c r="M2267">
        <v>-122.289</v>
      </c>
      <c r="N2267">
        <v>1640</v>
      </c>
      <c r="O2267">
        <v>7542</v>
      </c>
      <c r="P2267">
        <v>1</v>
      </c>
      <c r="Q2267">
        <v>0</v>
      </c>
      <c r="R2267">
        <v>0</v>
      </c>
    </row>
    <row r="2268" spans="1:18" x14ac:dyDescent="0.3">
      <c r="A2268">
        <v>522049104</v>
      </c>
      <c r="B2268">
        <v>210000</v>
      </c>
      <c r="C2268">
        <v>5</v>
      </c>
      <c r="D2268">
        <v>1.75</v>
      </c>
      <c r="E2268">
        <v>2340</v>
      </c>
      <c r="F2268">
        <v>0</v>
      </c>
      <c r="G2268">
        <v>0</v>
      </c>
      <c r="H2268">
        <v>3</v>
      </c>
      <c r="I2268">
        <v>7</v>
      </c>
      <c r="J2268">
        <v>1957</v>
      </c>
      <c r="K2268">
        <v>0</v>
      </c>
      <c r="L2268">
        <v>47.423200000000001</v>
      </c>
      <c r="M2268">
        <v>-122.324</v>
      </c>
      <c r="N2268">
        <v>1390</v>
      </c>
      <c r="O2268">
        <v>10019</v>
      </c>
      <c r="P2268">
        <v>0</v>
      </c>
      <c r="Q2268">
        <v>0</v>
      </c>
      <c r="R2268">
        <v>0</v>
      </c>
    </row>
    <row r="2269" spans="1:18" x14ac:dyDescent="0.3">
      <c r="A2269">
        <v>3859900060</v>
      </c>
      <c r="B2269" s="2">
        <v>2750000</v>
      </c>
      <c r="C2269">
        <v>5</v>
      </c>
      <c r="D2269">
        <v>4</v>
      </c>
      <c r="E2269">
        <v>6300</v>
      </c>
      <c r="F2269">
        <v>0</v>
      </c>
      <c r="G2269">
        <v>1</v>
      </c>
      <c r="H2269">
        <v>3</v>
      </c>
      <c r="I2269">
        <v>12</v>
      </c>
      <c r="J2269">
        <v>2004</v>
      </c>
      <c r="K2269">
        <v>1</v>
      </c>
      <c r="L2269">
        <v>47.592199999999998</v>
      </c>
      <c r="M2269">
        <v>-122.20699999999999</v>
      </c>
      <c r="N2269">
        <v>3260</v>
      </c>
      <c r="O2269">
        <v>17287</v>
      </c>
      <c r="P2269">
        <v>1</v>
      </c>
      <c r="Q2269">
        <v>0</v>
      </c>
      <c r="R2269">
        <v>0</v>
      </c>
    </row>
    <row r="2270" spans="1:18" x14ac:dyDescent="0.3">
      <c r="A2270">
        <v>6145601715</v>
      </c>
      <c r="B2270">
        <v>403500</v>
      </c>
      <c r="C2270">
        <v>4</v>
      </c>
      <c r="D2270">
        <v>2.75</v>
      </c>
      <c r="E2270">
        <v>2400</v>
      </c>
      <c r="F2270">
        <v>0</v>
      </c>
      <c r="G2270">
        <v>0</v>
      </c>
      <c r="H2270">
        <v>5</v>
      </c>
      <c r="I2270">
        <v>7</v>
      </c>
      <c r="J2270">
        <v>1974</v>
      </c>
      <c r="K2270">
        <v>0</v>
      </c>
      <c r="L2270">
        <v>47.7027</v>
      </c>
      <c r="M2270">
        <v>-122.34699999999999</v>
      </c>
      <c r="N2270">
        <v>1100</v>
      </c>
      <c r="O2270">
        <v>3844</v>
      </c>
      <c r="P2270">
        <v>0</v>
      </c>
      <c r="Q2270">
        <v>0</v>
      </c>
      <c r="R2270">
        <v>1</v>
      </c>
    </row>
    <row r="2271" spans="1:18" x14ac:dyDescent="0.3">
      <c r="A2271">
        <v>1645000310</v>
      </c>
      <c r="B2271">
        <v>235000</v>
      </c>
      <c r="C2271">
        <v>3</v>
      </c>
      <c r="D2271">
        <v>1.5</v>
      </c>
      <c r="E2271">
        <v>1300</v>
      </c>
      <c r="F2271">
        <v>0</v>
      </c>
      <c r="G2271">
        <v>0</v>
      </c>
      <c r="H2271">
        <v>4</v>
      </c>
      <c r="I2271">
        <v>7</v>
      </c>
      <c r="J2271">
        <v>1963</v>
      </c>
      <c r="K2271">
        <v>1</v>
      </c>
      <c r="L2271">
        <v>47.208300000000001</v>
      </c>
      <c r="M2271">
        <v>-122.005</v>
      </c>
      <c r="N2271">
        <v>1570</v>
      </c>
      <c r="O2271">
        <v>7600</v>
      </c>
      <c r="P2271">
        <v>1</v>
      </c>
      <c r="Q2271">
        <v>0</v>
      </c>
      <c r="R2271">
        <v>0</v>
      </c>
    </row>
    <row r="2272" spans="1:18" x14ac:dyDescent="0.3">
      <c r="A2272">
        <v>7471900045</v>
      </c>
      <c r="B2272">
        <v>287500</v>
      </c>
      <c r="C2272">
        <v>3</v>
      </c>
      <c r="D2272">
        <v>2</v>
      </c>
      <c r="E2272">
        <v>1760</v>
      </c>
      <c r="F2272">
        <v>0</v>
      </c>
      <c r="G2272">
        <v>0</v>
      </c>
      <c r="H2272">
        <v>4</v>
      </c>
      <c r="I2272">
        <v>6</v>
      </c>
      <c r="J2272">
        <v>1936</v>
      </c>
      <c r="K2272">
        <v>1</v>
      </c>
      <c r="L2272">
        <v>47.479900000000001</v>
      </c>
      <c r="M2272">
        <v>-122.232</v>
      </c>
      <c r="N2272">
        <v>1720</v>
      </c>
      <c r="O2272">
        <v>7147</v>
      </c>
      <c r="P2272">
        <v>0</v>
      </c>
      <c r="Q2272">
        <v>1</v>
      </c>
      <c r="R2272">
        <v>0</v>
      </c>
    </row>
    <row r="2273" spans="1:18" x14ac:dyDescent="0.3">
      <c r="A2273">
        <v>7697100030</v>
      </c>
      <c r="B2273">
        <v>546800</v>
      </c>
      <c r="C2273">
        <v>4</v>
      </c>
      <c r="D2273">
        <v>1.5</v>
      </c>
      <c r="E2273">
        <v>1520</v>
      </c>
      <c r="F2273">
        <v>0</v>
      </c>
      <c r="G2273">
        <v>0</v>
      </c>
      <c r="H2273">
        <v>3</v>
      </c>
      <c r="I2273">
        <v>7</v>
      </c>
      <c r="J2273">
        <v>1946</v>
      </c>
      <c r="K2273">
        <v>0</v>
      </c>
      <c r="L2273">
        <v>47.690399999999997</v>
      </c>
      <c r="M2273">
        <v>-122.295</v>
      </c>
      <c r="N2273">
        <v>1710</v>
      </c>
      <c r="O2273">
        <v>5910</v>
      </c>
      <c r="P2273">
        <v>0</v>
      </c>
      <c r="Q2273">
        <v>0</v>
      </c>
      <c r="R2273">
        <v>1</v>
      </c>
    </row>
    <row r="2274" spans="1:18" x14ac:dyDescent="0.3">
      <c r="A2274">
        <v>3313600340</v>
      </c>
      <c r="B2274">
        <v>183000</v>
      </c>
      <c r="C2274">
        <v>3</v>
      </c>
      <c r="D2274">
        <v>1.75</v>
      </c>
      <c r="E2274">
        <v>1070</v>
      </c>
      <c r="F2274">
        <v>0</v>
      </c>
      <c r="G2274">
        <v>0</v>
      </c>
      <c r="H2274">
        <v>4</v>
      </c>
      <c r="I2274">
        <v>6</v>
      </c>
      <c r="J2274">
        <v>1957</v>
      </c>
      <c r="K2274">
        <v>0</v>
      </c>
      <c r="L2274">
        <v>47.285299999999999</v>
      </c>
      <c r="M2274">
        <v>-122.22</v>
      </c>
      <c r="N2274">
        <v>1260</v>
      </c>
      <c r="O2274">
        <v>8100</v>
      </c>
      <c r="P2274">
        <v>1</v>
      </c>
      <c r="Q2274">
        <v>0</v>
      </c>
      <c r="R2274">
        <v>0</v>
      </c>
    </row>
    <row r="2275" spans="1:18" x14ac:dyDescent="0.3">
      <c r="A2275">
        <v>1921069082</v>
      </c>
      <c r="B2275">
        <v>560000</v>
      </c>
      <c r="C2275">
        <v>3</v>
      </c>
      <c r="D2275">
        <v>2</v>
      </c>
      <c r="E2275">
        <v>2560</v>
      </c>
      <c r="F2275">
        <v>0</v>
      </c>
      <c r="G2275">
        <v>0</v>
      </c>
      <c r="H2275">
        <v>3</v>
      </c>
      <c r="I2275">
        <v>8</v>
      </c>
      <c r="J2275">
        <v>1986</v>
      </c>
      <c r="K2275">
        <v>0</v>
      </c>
      <c r="L2275">
        <v>47.295000000000002</v>
      </c>
      <c r="M2275">
        <v>-122.086</v>
      </c>
      <c r="N2275">
        <v>2360</v>
      </c>
      <c r="O2275">
        <v>108463</v>
      </c>
      <c r="P2275">
        <v>0</v>
      </c>
      <c r="Q2275">
        <v>1</v>
      </c>
      <c r="R2275">
        <v>0</v>
      </c>
    </row>
    <row r="2276" spans="1:18" x14ac:dyDescent="0.3">
      <c r="A2276">
        <v>4263200030</v>
      </c>
      <c r="B2276">
        <v>299500</v>
      </c>
      <c r="C2276">
        <v>3</v>
      </c>
      <c r="D2276">
        <v>1</v>
      </c>
      <c r="E2276">
        <v>1280</v>
      </c>
      <c r="F2276">
        <v>0</v>
      </c>
      <c r="G2276">
        <v>0</v>
      </c>
      <c r="H2276">
        <v>3</v>
      </c>
      <c r="I2276">
        <v>6</v>
      </c>
      <c r="J2276">
        <v>1958</v>
      </c>
      <c r="K2276">
        <v>0</v>
      </c>
      <c r="L2276">
        <v>47.572400000000002</v>
      </c>
      <c r="M2276">
        <v>-122.301</v>
      </c>
      <c r="N2276">
        <v>1630</v>
      </c>
      <c r="O2276">
        <v>5000</v>
      </c>
      <c r="P2276">
        <v>0</v>
      </c>
      <c r="Q2276">
        <v>0</v>
      </c>
      <c r="R2276">
        <v>1</v>
      </c>
    </row>
    <row r="2277" spans="1:18" x14ac:dyDescent="0.3">
      <c r="A2277">
        <v>6918700370</v>
      </c>
      <c r="B2277">
        <v>610000</v>
      </c>
      <c r="C2277">
        <v>4</v>
      </c>
      <c r="D2277">
        <v>2.25</v>
      </c>
      <c r="E2277">
        <v>1660</v>
      </c>
      <c r="F2277">
        <v>0</v>
      </c>
      <c r="G2277">
        <v>0</v>
      </c>
      <c r="H2277">
        <v>3</v>
      </c>
      <c r="I2277">
        <v>8</v>
      </c>
      <c r="J2277">
        <v>1965</v>
      </c>
      <c r="K2277">
        <v>0</v>
      </c>
      <c r="L2277">
        <v>47.626300000000001</v>
      </c>
      <c r="M2277">
        <v>-122.124</v>
      </c>
      <c r="N2277">
        <v>1790</v>
      </c>
      <c r="O2277">
        <v>7455</v>
      </c>
      <c r="P2277">
        <v>1</v>
      </c>
      <c r="Q2277">
        <v>0</v>
      </c>
      <c r="R2277">
        <v>0</v>
      </c>
    </row>
    <row r="2278" spans="1:18" x14ac:dyDescent="0.3">
      <c r="A2278">
        <v>8125200483</v>
      </c>
      <c r="B2278">
        <v>288350</v>
      </c>
      <c r="C2278">
        <v>3</v>
      </c>
      <c r="D2278">
        <v>1.5</v>
      </c>
      <c r="E2278">
        <v>1860</v>
      </c>
      <c r="F2278">
        <v>0</v>
      </c>
      <c r="G2278">
        <v>0</v>
      </c>
      <c r="H2278">
        <v>3</v>
      </c>
      <c r="I2278">
        <v>7</v>
      </c>
      <c r="J2278">
        <v>1963</v>
      </c>
      <c r="K2278">
        <v>0</v>
      </c>
      <c r="L2278">
        <v>47.451300000000003</v>
      </c>
      <c r="M2278">
        <v>-122.268</v>
      </c>
      <c r="N2278">
        <v>1800</v>
      </c>
      <c r="O2278">
        <v>10400</v>
      </c>
      <c r="P2278">
        <v>0</v>
      </c>
      <c r="Q2278">
        <v>0</v>
      </c>
      <c r="R2278">
        <v>0</v>
      </c>
    </row>
    <row r="2279" spans="1:18" x14ac:dyDescent="0.3">
      <c r="A2279">
        <v>1930301555</v>
      </c>
      <c r="B2279">
        <v>500000</v>
      </c>
      <c r="C2279">
        <v>2</v>
      </c>
      <c r="D2279">
        <v>1</v>
      </c>
      <c r="E2279">
        <v>950</v>
      </c>
      <c r="F2279">
        <v>0</v>
      </c>
      <c r="G2279">
        <v>2</v>
      </c>
      <c r="H2279">
        <v>3</v>
      </c>
      <c r="I2279">
        <v>7</v>
      </c>
      <c r="J2279">
        <v>1926</v>
      </c>
      <c r="K2279">
        <v>0</v>
      </c>
      <c r="L2279">
        <v>47.656199999999998</v>
      </c>
      <c r="M2279">
        <v>-122.354</v>
      </c>
      <c r="N2279">
        <v>1670</v>
      </c>
      <c r="O2279">
        <v>4000</v>
      </c>
      <c r="P2279">
        <v>0</v>
      </c>
      <c r="Q2279">
        <v>0</v>
      </c>
      <c r="R2279">
        <v>1</v>
      </c>
    </row>
    <row r="2280" spans="1:18" x14ac:dyDescent="0.3">
      <c r="A2280">
        <v>7974200776</v>
      </c>
      <c r="B2280">
        <v>625000</v>
      </c>
      <c r="C2280">
        <v>4</v>
      </c>
      <c r="D2280">
        <v>2.75</v>
      </c>
      <c r="E2280">
        <v>2140</v>
      </c>
      <c r="F2280">
        <v>0</v>
      </c>
      <c r="G2280">
        <v>0</v>
      </c>
      <c r="H2280">
        <v>3</v>
      </c>
      <c r="I2280">
        <v>7</v>
      </c>
      <c r="J2280">
        <v>1951</v>
      </c>
      <c r="K2280">
        <v>0</v>
      </c>
      <c r="L2280">
        <v>47.679200000000002</v>
      </c>
      <c r="M2280">
        <v>-122.28700000000001</v>
      </c>
      <c r="N2280">
        <v>2140</v>
      </c>
      <c r="O2280">
        <v>4770</v>
      </c>
      <c r="P2280">
        <v>0</v>
      </c>
      <c r="Q2280">
        <v>0</v>
      </c>
      <c r="R2280">
        <v>1</v>
      </c>
    </row>
    <row r="2281" spans="1:18" x14ac:dyDescent="0.3">
      <c r="A2281">
        <v>2719100013</v>
      </c>
      <c r="B2281">
        <v>418000</v>
      </c>
      <c r="C2281">
        <v>2</v>
      </c>
      <c r="D2281">
        <v>1.5</v>
      </c>
      <c r="E2281">
        <v>1480</v>
      </c>
      <c r="F2281">
        <v>0</v>
      </c>
      <c r="G2281">
        <v>0</v>
      </c>
      <c r="H2281">
        <v>3</v>
      </c>
      <c r="I2281">
        <v>7</v>
      </c>
      <c r="J2281">
        <v>2007</v>
      </c>
      <c r="K2281">
        <v>1</v>
      </c>
      <c r="L2281">
        <v>47.543900000000001</v>
      </c>
      <c r="M2281">
        <v>-122.386</v>
      </c>
      <c r="N2281">
        <v>1550</v>
      </c>
      <c r="O2281">
        <v>1349</v>
      </c>
      <c r="P2281">
        <v>0</v>
      </c>
      <c r="Q2281">
        <v>0</v>
      </c>
      <c r="R2281">
        <v>1</v>
      </c>
    </row>
    <row r="2282" spans="1:18" x14ac:dyDescent="0.3">
      <c r="A2282">
        <v>7234601544</v>
      </c>
      <c r="B2282">
        <v>660000</v>
      </c>
      <c r="C2282">
        <v>3</v>
      </c>
      <c r="D2282">
        <v>3</v>
      </c>
      <c r="E2282">
        <v>2260</v>
      </c>
      <c r="F2282">
        <v>0</v>
      </c>
      <c r="G2282">
        <v>0</v>
      </c>
      <c r="H2282">
        <v>3</v>
      </c>
      <c r="I2282">
        <v>8</v>
      </c>
      <c r="J2282">
        <v>2002</v>
      </c>
      <c r="K2282">
        <v>0</v>
      </c>
      <c r="L2282">
        <v>47.610799999999998</v>
      </c>
      <c r="M2282">
        <v>-122.30800000000001</v>
      </c>
      <c r="N2282">
        <v>2260</v>
      </c>
      <c r="O2282">
        <v>1834</v>
      </c>
      <c r="P2282">
        <v>0</v>
      </c>
      <c r="Q2282">
        <v>0</v>
      </c>
      <c r="R2282">
        <v>1</v>
      </c>
    </row>
    <row r="2283" spans="1:18" x14ac:dyDescent="0.3">
      <c r="A2283">
        <v>5652601455</v>
      </c>
      <c r="B2283">
        <v>775000</v>
      </c>
      <c r="C2283">
        <v>4</v>
      </c>
      <c r="D2283">
        <v>2.5</v>
      </c>
      <c r="E2283">
        <v>2300</v>
      </c>
      <c r="F2283">
        <v>0</v>
      </c>
      <c r="G2283">
        <v>0</v>
      </c>
      <c r="H2283">
        <v>3</v>
      </c>
      <c r="I2283">
        <v>9</v>
      </c>
      <c r="J2283">
        <v>1999</v>
      </c>
      <c r="K2283">
        <v>0</v>
      </c>
      <c r="L2283">
        <v>47.694299999999998</v>
      </c>
      <c r="M2283">
        <v>-122.29900000000001</v>
      </c>
      <c r="N2283">
        <v>2170</v>
      </c>
      <c r="O2283">
        <v>6434</v>
      </c>
      <c r="P2283">
        <v>0</v>
      </c>
      <c r="Q2283">
        <v>0</v>
      </c>
      <c r="R2283">
        <v>1</v>
      </c>
    </row>
    <row r="2284" spans="1:18" x14ac:dyDescent="0.3">
      <c r="A2284">
        <v>2558600060</v>
      </c>
      <c r="B2284">
        <v>429500</v>
      </c>
      <c r="C2284">
        <v>3</v>
      </c>
      <c r="D2284">
        <v>2.75</v>
      </c>
      <c r="E2284">
        <v>1650</v>
      </c>
      <c r="F2284">
        <v>0</v>
      </c>
      <c r="G2284">
        <v>0</v>
      </c>
      <c r="H2284">
        <v>4</v>
      </c>
      <c r="I2284">
        <v>7</v>
      </c>
      <c r="J2284">
        <v>1972</v>
      </c>
      <c r="K2284">
        <v>1</v>
      </c>
      <c r="L2284">
        <v>47.723199999999999</v>
      </c>
      <c r="M2284">
        <v>-122.17400000000001</v>
      </c>
      <c r="N2284">
        <v>1770</v>
      </c>
      <c r="O2284">
        <v>7272</v>
      </c>
      <c r="P2284">
        <v>1</v>
      </c>
      <c r="Q2284">
        <v>0</v>
      </c>
      <c r="R2284">
        <v>0</v>
      </c>
    </row>
    <row r="2285" spans="1:18" x14ac:dyDescent="0.3">
      <c r="A2285">
        <v>5017000575</v>
      </c>
      <c r="B2285">
        <v>569000</v>
      </c>
      <c r="C2285">
        <v>3</v>
      </c>
      <c r="D2285">
        <v>2</v>
      </c>
      <c r="E2285">
        <v>1990</v>
      </c>
      <c r="F2285">
        <v>0</v>
      </c>
      <c r="G2285">
        <v>0</v>
      </c>
      <c r="H2285">
        <v>3</v>
      </c>
      <c r="I2285">
        <v>7</v>
      </c>
      <c r="J2285">
        <v>1908</v>
      </c>
      <c r="K2285">
        <v>0</v>
      </c>
      <c r="L2285">
        <v>47.627200000000002</v>
      </c>
      <c r="M2285">
        <v>-122.29</v>
      </c>
      <c r="N2285">
        <v>1600</v>
      </c>
      <c r="O2285">
        <v>4080</v>
      </c>
      <c r="P2285">
        <v>0</v>
      </c>
      <c r="Q2285">
        <v>0</v>
      </c>
      <c r="R2285">
        <v>1</v>
      </c>
    </row>
    <row r="2286" spans="1:18" x14ac:dyDescent="0.3">
      <c r="A2286">
        <v>2796100160</v>
      </c>
      <c r="B2286">
        <v>250000</v>
      </c>
      <c r="C2286">
        <v>4</v>
      </c>
      <c r="D2286">
        <v>2</v>
      </c>
      <c r="E2286">
        <v>1960</v>
      </c>
      <c r="F2286">
        <v>0</v>
      </c>
      <c r="G2286">
        <v>0</v>
      </c>
      <c r="H2286">
        <v>5</v>
      </c>
      <c r="I2286">
        <v>7</v>
      </c>
      <c r="J2286">
        <v>1978</v>
      </c>
      <c r="K2286">
        <v>0</v>
      </c>
      <c r="L2286">
        <v>47.408099999999997</v>
      </c>
      <c r="M2286">
        <v>-122.178</v>
      </c>
      <c r="N2286">
        <v>1950</v>
      </c>
      <c r="O2286">
        <v>7560</v>
      </c>
      <c r="P2286">
        <v>1</v>
      </c>
      <c r="Q2286">
        <v>0</v>
      </c>
      <c r="R2286">
        <v>0</v>
      </c>
    </row>
    <row r="2287" spans="1:18" x14ac:dyDescent="0.3">
      <c r="A2287">
        <v>5470100270</v>
      </c>
      <c r="B2287">
        <v>225000</v>
      </c>
      <c r="C2287">
        <v>3</v>
      </c>
      <c r="D2287">
        <v>1.5</v>
      </c>
      <c r="E2287">
        <v>1310</v>
      </c>
      <c r="F2287">
        <v>0</v>
      </c>
      <c r="G2287">
        <v>0</v>
      </c>
      <c r="H2287">
        <v>4</v>
      </c>
      <c r="I2287">
        <v>7</v>
      </c>
      <c r="J2287">
        <v>1969</v>
      </c>
      <c r="K2287">
        <v>0</v>
      </c>
      <c r="L2287">
        <v>47.368200000000002</v>
      </c>
      <c r="M2287">
        <v>-122.148</v>
      </c>
      <c r="N2287">
        <v>1430</v>
      </c>
      <c r="O2287">
        <v>9664</v>
      </c>
      <c r="P2287">
        <v>1</v>
      </c>
      <c r="Q2287">
        <v>0</v>
      </c>
      <c r="R2287">
        <v>0</v>
      </c>
    </row>
    <row r="2288" spans="1:18" x14ac:dyDescent="0.3">
      <c r="A2288">
        <v>6112300140</v>
      </c>
      <c r="B2288">
        <v>530000</v>
      </c>
      <c r="C2288">
        <v>4</v>
      </c>
      <c r="D2288">
        <v>2.75</v>
      </c>
      <c r="E2288">
        <v>2450</v>
      </c>
      <c r="F2288">
        <v>0</v>
      </c>
      <c r="G2288">
        <v>0</v>
      </c>
      <c r="H2288">
        <v>5</v>
      </c>
      <c r="I2288">
        <v>9</v>
      </c>
      <c r="J2288">
        <v>1974</v>
      </c>
      <c r="K2288">
        <v>0</v>
      </c>
      <c r="L2288">
        <v>47.4268</v>
      </c>
      <c r="M2288">
        <v>-122.343</v>
      </c>
      <c r="N2288">
        <v>2650</v>
      </c>
      <c r="O2288">
        <v>15055</v>
      </c>
      <c r="P2288">
        <v>0</v>
      </c>
      <c r="Q2288">
        <v>0</v>
      </c>
      <c r="R2288">
        <v>0</v>
      </c>
    </row>
    <row r="2289" spans="1:18" x14ac:dyDescent="0.3">
      <c r="A2289">
        <v>4024101715</v>
      </c>
      <c r="B2289">
        <v>306000</v>
      </c>
      <c r="C2289">
        <v>3</v>
      </c>
      <c r="D2289">
        <v>1</v>
      </c>
      <c r="E2289">
        <v>910</v>
      </c>
      <c r="F2289">
        <v>0</v>
      </c>
      <c r="G2289">
        <v>0</v>
      </c>
      <c r="H2289">
        <v>3</v>
      </c>
      <c r="I2289">
        <v>7</v>
      </c>
      <c r="J2289">
        <v>1955</v>
      </c>
      <c r="K2289">
        <v>0</v>
      </c>
      <c r="L2289">
        <v>47.758600000000001</v>
      </c>
      <c r="M2289">
        <v>-122.303</v>
      </c>
      <c r="N2289">
        <v>1170</v>
      </c>
      <c r="O2289">
        <v>10200</v>
      </c>
      <c r="P2289">
        <v>0</v>
      </c>
      <c r="Q2289">
        <v>0</v>
      </c>
      <c r="R2289">
        <v>0</v>
      </c>
    </row>
    <row r="2290" spans="1:18" x14ac:dyDescent="0.3">
      <c r="A2290">
        <v>3205100060</v>
      </c>
      <c r="B2290">
        <v>517100</v>
      </c>
      <c r="C2290">
        <v>3</v>
      </c>
      <c r="D2290">
        <v>1.75</v>
      </c>
      <c r="E2290">
        <v>1580</v>
      </c>
      <c r="F2290">
        <v>0</v>
      </c>
      <c r="G2290">
        <v>0</v>
      </c>
      <c r="H2290">
        <v>5</v>
      </c>
      <c r="I2290">
        <v>7</v>
      </c>
      <c r="J2290">
        <v>1962</v>
      </c>
      <c r="K2290">
        <v>1</v>
      </c>
      <c r="L2290">
        <v>47.5396</v>
      </c>
      <c r="M2290">
        <v>-122.18</v>
      </c>
      <c r="N2290">
        <v>1760</v>
      </c>
      <c r="O2290">
        <v>8539</v>
      </c>
      <c r="P2290">
        <v>0</v>
      </c>
      <c r="Q2290">
        <v>1</v>
      </c>
      <c r="R2290">
        <v>0</v>
      </c>
    </row>
    <row r="2291" spans="1:18" x14ac:dyDescent="0.3">
      <c r="A2291">
        <v>4450700030</v>
      </c>
      <c r="B2291">
        <v>354950</v>
      </c>
      <c r="C2291">
        <v>3</v>
      </c>
      <c r="D2291">
        <v>1.75</v>
      </c>
      <c r="E2291">
        <v>1780</v>
      </c>
      <c r="F2291">
        <v>0</v>
      </c>
      <c r="G2291">
        <v>0</v>
      </c>
      <c r="H2291">
        <v>3</v>
      </c>
      <c r="I2291">
        <v>7</v>
      </c>
      <c r="J2291">
        <v>1976</v>
      </c>
      <c r="K2291">
        <v>0</v>
      </c>
      <c r="L2291">
        <v>47.762799999999999</v>
      </c>
      <c r="M2291">
        <v>-122.163</v>
      </c>
      <c r="N2291">
        <v>1660</v>
      </c>
      <c r="O2291">
        <v>9786</v>
      </c>
      <c r="P2291">
        <v>0</v>
      </c>
      <c r="Q2291">
        <v>1</v>
      </c>
      <c r="R2291">
        <v>0</v>
      </c>
    </row>
    <row r="2292" spans="1:18" x14ac:dyDescent="0.3">
      <c r="A2292">
        <v>7920100083</v>
      </c>
      <c r="B2292">
        <v>348000</v>
      </c>
      <c r="C2292">
        <v>3</v>
      </c>
      <c r="D2292">
        <v>1.5</v>
      </c>
      <c r="E2292">
        <v>1040</v>
      </c>
      <c r="F2292">
        <v>0</v>
      </c>
      <c r="G2292">
        <v>0</v>
      </c>
      <c r="H2292">
        <v>3</v>
      </c>
      <c r="I2292">
        <v>6</v>
      </c>
      <c r="J2292">
        <v>1925</v>
      </c>
      <c r="K2292">
        <v>1</v>
      </c>
      <c r="L2292">
        <v>47.679299999999998</v>
      </c>
      <c r="M2292">
        <v>-122.3</v>
      </c>
      <c r="N2292">
        <v>1010</v>
      </c>
      <c r="O2292">
        <v>5100</v>
      </c>
      <c r="P2292">
        <v>0</v>
      </c>
      <c r="Q2292">
        <v>0</v>
      </c>
      <c r="R2292">
        <v>1</v>
      </c>
    </row>
    <row r="2293" spans="1:18" x14ac:dyDescent="0.3">
      <c r="A2293">
        <v>1774350160</v>
      </c>
      <c r="B2293">
        <v>522250</v>
      </c>
      <c r="C2293">
        <v>4</v>
      </c>
      <c r="D2293">
        <v>2.5</v>
      </c>
      <c r="E2293">
        <v>2340</v>
      </c>
      <c r="F2293">
        <v>0</v>
      </c>
      <c r="G2293">
        <v>0</v>
      </c>
      <c r="H2293">
        <v>3</v>
      </c>
      <c r="I2293">
        <v>8</v>
      </c>
      <c r="J2293">
        <v>1977</v>
      </c>
      <c r="K2293">
        <v>0</v>
      </c>
      <c r="L2293">
        <v>47.746600000000001</v>
      </c>
      <c r="M2293">
        <v>-122.077</v>
      </c>
      <c r="N2293">
        <v>2340</v>
      </c>
      <c r="O2293">
        <v>34960</v>
      </c>
      <c r="P2293">
        <v>0</v>
      </c>
      <c r="Q2293">
        <v>1</v>
      </c>
      <c r="R2293">
        <v>0</v>
      </c>
    </row>
    <row r="2294" spans="1:18" x14ac:dyDescent="0.3">
      <c r="A2294">
        <v>2115510340</v>
      </c>
      <c r="B2294">
        <v>275000</v>
      </c>
      <c r="C2294">
        <v>3</v>
      </c>
      <c r="D2294">
        <v>2.5</v>
      </c>
      <c r="E2294">
        <v>1720</v>
      </c>
      <c r="F2294">
        <v>0</v>
      </c>
      <c r="G2294">
        <v>0</v>
      </c>
      <c r="H2294">
        <v>3</v>
      </c>
      <c r="I2294">
        <v>8</v>
      </c>
      <c r="J2294">
        <v>1983</v>
      </c>
      <c r="K2294">
        <v>0</v>
      </c>
      <c r="L2294">
        <v>47.318600000000004</v>
      </c>
      <c r="M2294">
        <v>-122.39100000000001</v>
      </c>
      <c r="N2294">
        <v>1720</v>
      </c>
      <c r="O2294">
        <v>8690</v>
      </c>
      <c r="P2294">
        <v>1</v>
      </c>
      <c r="Q2294">
        <v>0</v>
      </c>
      <c r="R2294">
        <v>0</v>
      </c>
    </row>
    <row r="2295" spans="1:18" x14ac:dyDescent="0.3">
      <c r="A2295">
        <v>8901000445</v>
      </c>
      <c r="B2295">
        <v>390000</v>
      </c>
      <c r="C2295">
        <v>3</v>
      </c>
      <c r="D2295">
        <v>1.5</v>
      </c>
      <c r="E2295">
        <v>1600</v>
      </c>
      <c r="F2295">
        <v>0</v>
      </c>
      <c r="G2295">
        <v>0</v>
      </c>
      <c r="H2295">
        <v>3</v>
      </c>
      <c r="I2295">
        <v>7</v>
      </c>
      <c r="J2295">
        <v>1954</v>
      </c>
      <c r="K2295">
        <v>0</v>
      </c>
      <c r="L2295">
        <v>47.710900000000002</v>
      </c>
      <c r="M2295">
        <v>-122.31100000000001</v>
      </c>
      <c r="N2295">
        <v>1600</v>
      </c>
      <c r="O2295">
        <v>8816</v>
      </c>
      <c r="P2295">
        <v>0</v>
      </c>
      <c r="Q2295">
        <v>0</v>
      </c>
      <c r="R2295">
        <v>1</v>
      </c>
    </row>
    <row r="2296" spans="1:18" x14ac:dyDescent="0.3">
      <c r="A2296">
        <v>6121800060</v>
      </c>
      <c r="B2296">
        <v>260000</v>
      </c>
      <c r="C2296">
        <v>3</v>
      </c>
      <c r="D2296">
        <v>1.5</v>
      </c>
      <c r="E2296">
        <v>1320</v>
      </c>
      <c r="F2296">
        <v>0</v>
      </c>
      <c r="G2296">
        <v>0</v>
      </c>
      <c r="H2296">
        <v>3</v>
      </c>
      <c r="I2296">
        <v>7</v>
      </c>
      <c r="J2296">
        <v>1954</v>
      </c>
      <c r="K2296">
        <v>0</v>
      </c>
      <c r="L2296">
        <v>47.426699999999997</v>
      </c>
      <c r="M2296">
        <v>-122.331</v>
      </c>
      <c r="N2296">
        <v>1530</v>
      </c>
      <c r="O2296">
        <v>9750</v>
      </c>
      <c r="P2296">
        <v>0</v>
      </c>
      <c r="Q2296">
        <v>0</v>
      </c>
      <c r="R2296">
        <v>1</v>
      </c>
    </row>
    <row r="2297" spans="1:18" x14ac:dyDescent="0.3">
      <c r="A2297">
        <v>8712100320</v>
      </c>
      <c r="B2297">
        <v>585000</v>
      </c>
      <c r="C2297">
        <v>5</v>
      </c>
      <c r="D2297">
        <v>2.75</v>
      </c>
      <c r="E2297">
        <v>2350</v>
      </c>
      <c r="F2297">
        <v>0</v>
      </c>
      <c r="G2297">
        <v>0</v>
      </c>
      <c r="H2297">
        <v>3</v>
      </c>
      <c r="I2297">
        <v>8</v>
      </c>
      <c r="J2297">
        <v>1922</v>
      </c>
      <c r="K2297">
        <v>0</v>
      </c>
      <c r="L2297">
        <v>47.638800000000003</v>
      </c>
      <c r="M2297">
        <v>-122.3</v>
      </c>
      <c r="N2297">
        <v>1920</v>
      </c>
      <c r="O2297">
        <v>4178</v>
      </c>
      <c r="P2297">
        <v>0</v>
      </c>
      <c r="Q2297">
        <v>0</v>
      </c>
      <c r="R2297">
        <v>1</v>
      </c>
    </row>
    <row r="2298" spans="1:18" x14ac:dyDescent="0.3">
      <c r="A2298">
        <v>2979800520</v>
      </c>
      <c r="B2298">
        <v>605000</v>
      </c>
      <c r="C2298">
        <v>5</v>
      </c>
      <c r="D2298">
        <v>2.75</v>
      </c>
      <c r="E2298">
        <v>2740</v>
      </c>
      <c r="F2298">
        <v>0</v>
      </c>
      <c r="G2298">
        <v>0</v>
      </c>
      <c r="H2298">
        <v>5</v>
      </c>
      <c r="I2298">
        <v>7</v>
      </c>
      <c r="J2298">
        <v>1925</v>
      </c>
      <c r="K2298">
        <v>0</v>
      </c>
      <c r="L2298">
        <v>47.686599999999999</v>
      </c>
      <c r="M2298">
        <v>-122.31699999999999</v>
      </c>
      <c r="N2298">
        <v>1600</v>
      </c>
      <c r="O2298">
        <v>4592</v>
      </c>
      <c r="P2298">
        <v>0</v>
      </c>
      <c r="Q2298">
        <v>0</v>
      </c>
      <c r="R2298">
        <v>1</v>
      </c>
    </row>
    <row r="2299" spans="1:18" x14ac:dyDescent="0.3">
      <c r="A2299">
        <v>2331540070</v>
      </c>
      <c r="B2299">
        <v>342000</v>
      </c>
      <c r="C2299">
        <v>4</v>
      </c>
      <c r="D2299">
        <v>2.5</v>
      </c>
      <c r="E2299">
        <v>2300</v>
      </c>
      <c r="F2299">
        <v>0</v>
      </c>
      <c r="G2299">
        <v>0</v>
      </c>
      <c r="H2299">
        <v>3</v>
      </c>
      <c r="I2299">
        <v>8</v>
      </c>
      <c r="J2299">
        <v>2001</v>
      </c>
      <c r="K2299">
        <v>0</v>
      </c>
      <c r="L2299">
        <v>47.381300000000003</v>
      </c>
      <c r="M2299">
        <v>-122.20399999999999</v>
      </c>
      <c r="N2299">
        <v>1860</v>
      </c>
      <c r="O2299">
        <v>5872</v>
      </c>
      <c r="P2299">
        <v>1</v>
      </c>
      <c r="Q2299">
        <v>0</v>
      </c>
      <c r="R2299">
        <v>0</v>
      </c>
    </row>
    <row r="2300" spans="1:18" x14ac:dyDescent="0.3">
      <c r="A2300">
        <v>6345000160</v>
      </c>
      <c r="B2300">
        <v>900000</v>
      </c>
      <c r="C2300">
        <v>5</v>
      </c>
      <c r="D2300">
        <v>3</v>
      </c>
      <c r="E2300">
        <v>4350</v>
      </c>
      <c r="F2300">
        <v>0</v>
      </c>
      <c r="G2300">
        <v>0</v>
      </c>
      <c r="H2300">
        <v>3</v>
      </c>
      <c r="I2300">
        <v>10</v>
      </c>
      <c r="J2300">
        <v>1972</v>
      </c>
      <c r="K2300">
        <v>0</v>
      </c>
      <c r="L2300">
        <v>47.651800000000001</v>
      </c>
      <c r="M2300">
        <v>-122.16</v>
      </c>
      <c r="N2300">
        <v>3280</v>
      </c>
      <c r="O2300">
        <v>41631</v>
      </c>
      <c r="P2300">
        <v>1</v>
      </c>
      <c r="Q2300">
        <v>0</v>
      </c>
      <c r="R2300">
        <v>0</v>
      </c>
    </row>
    <row r="2301" spans="1:18" x14ac:dyDescent="0.3">
      <c r="A2301">
        <v>5126950340</v>
      </c>
      <c r="B2301">
        <v>252000</v>
      </c>
      <c r="C2301">
        <v>3</v>
      </c>
      <c r="D2301">
        <v>1.75</v>
      </c>
      <c r="E2301">
        <v>1430</v>
      </c>
      <c r="F2301">
        <v>0</v>
      </c>
      <c r="G2301">
        <v>0</v>
      </c>
      <c r="H2301">
        <v>4</v>
      </c>
      <c r="I2301">
        <v>7</v>
      </c>
      <c r="J2301">
        <v>1981</v>
      </c>
      <c r="K2301">
        <v>1</v>
      </c>
      <c r="L2301">
        <v>47.399299999999997</v>
      </c>
      <c r="M2301">
        <v>-122.18300000000001</v>
      </c>
      <c r="N2301">
        <v>1430</v>
      </c>
      <c r="O2301">
        <v>8625</v>
      </c>
      <c r="P2301">
        <v>1</v>
      </c>
      <c r="Q2301">
        <v>0</v>
      </c>
      <c r="R2301">
        <v>0</v>
      </c>
    </row>
    <row r="2302" spans="1:18" x14ac:dyDescent="0.3">
      <c r="A2302">
        <v>5152100160</v>
      </c>
      <c r="B2302">
        <v>357000</v>
      </c>
      <c r="C2302">
        <v>3</v>
      </c>
      <c r="D2302">
        <v>1.75</v>
      </c>
      <c r="E2302">
        <v>2400</v>
      </c>
      <c r="F2302">
        <v>0</v>
      </c>
      <c r="G2302">
        <v>0</v>
      </c>
      <c r="H2302">
        <v>3</v>
      </c>
      <c r="I2302">
        <v>9</v>
      </c>
      <c r="J2302">
        <v>1971</v>
      </c>
      <c r="K2302">
        <v>1</v>
      </c>
      <c r="L2302">
        <v>47.3371</v>
      </c>
      <c r="M2302">
        <v>-122.325</v>
      </c>
      <c r="N2302">
        <v>2800</v>
      </c>
      <c r="O2302">
        <v>13988</v>
      </c>
      <c r="P2302">
        <v>1</v>
      </c>
      <c r="Q2302">
        <v>0</v>
      </c>
      <c r="R2302">
        <v>0</v>
      </c>
    </row>
    <row r="2303" spans="1:18" x14ac:dyDescent="0.3">
      <c r="A2303">
        <v>3298201290</v>
      </c>
      <c r="B2303">
        <v>370000</v>
      </c>
      <c r="C2303">
        <v>3</v>
      </c>
      <c r="D2303">
        <v>1</v>
      </c>
      <c r="E2303">
        <v>940</v>
      </c>
      <c r="F2303">
        <v>0</v>
      </c>
      <c r="G2303">
        <v>0</v>
      </c>
      <c r="H2303">
        <v>4</v>
      </c>
      <c r="I2303">
        <v>6</v>
      </c>
      <c r="J2303">
        <v>1959</v>
      </c>
      <c r="K2303">
        <v>0</v>
      </c>
      <c r="L2303">
        <v>47.618099999999998</v>
      </c>
      <c r="M2303">
        <v>-122.117</v>
      </c>
      <c r="N2303">
        <v>1000</v>
      </c>
      <c r="O2303">
        <v>7700</v>
      </c>
      <c r="P2303">
        <v>1</v>
      </c>
      <c r="Q2303">
        <v>0</v>
      </c>
      <c r="R2303">
        <v>0</v>
      </c>
    </row>
    <row r="2304" spans="1:18" x14ac:dyDescent="0.3">
      <c r="A2304">
        <v>428000055</v>
      </c>
      <c r="B2304">
        <v>322500</v>
      </c>
      <c r="C2304">
        <v>3</v>
      </c>
      <c r="D2304">
        <v>1</v>
      </c>
      <c r="E2304">
        <v>1020</v>
      </c>
      <c r="F2304">
        <v>0</v>
      </c>
      <c r="G2304">
        <v>0</v>
      </c>
      <c r="H2304">
        <v>5</v>
      </c>
      <c r="I2304">
        <v>7</v>
      </c>
      <c r="J2304">
        <v>1959</v>
      </c>
      <c r="K2304">
        <v>1</v>
      </c>
      <c r="L2304">
        <v>47.512099999999997</v>
      </c>
      <c r="M2304">
        <v>-122.17</v>
      </c>
      <c r="N2304">
        <v>1110</v>
      </c>
      <c r="O2304">
        <v>11158</v>
      </c>
      <c r="P2304">
        <v>0</v>
      </c>
      <c r="Q2304">
        <v>1</v>
      </c>
      <c r="R2304">
        <v>0</v>
      </c>
    </row>
    <row r="2305" spans="1:18" x14ac:dyDescent="0.3">
      <c r="A2305">
        <v>8698600055</v>
      </c>
      <c r="B2305">
        <v>210000</v>
      </c>
      <c r="C2305">
        <v>2</v>
      </c>
      <c r="D2305">
        <v>2</v>
      </c>
      <c r="E2305">
        <v>1680</v>
      </c>
      <c r="F2305">
        <v>0</v>
      </c>
      <c r="G2305">
        <v>0</v>
      </c>
      <c r="H2305">
        <v>4</v>
      </c>
      <c r="I2305">
        <v>7</v>
      </c>
      <c r="J2305">
        <v>1910</v>
      </c>
      <c r="K2305">
        <v>0</v>
      </c>
      <c r="L2305">
        <v>47.3065</v>
      </c>
      <c r="M2305">
        <v>-122.22199999999999</v>
      </c>
      <c r="N2305">
        <v>1340</v>
      </c>
      <c r="O2305">
        <v>5447</v>
      </c>
      <c r="P2305">
        <v>1</v>
      </c>
      <c r="Q2305">
        <v>0</v>
      </c>
      <c r="R2305">
        <v>0</v>
      </c>
    </row>
    <row r="2306" spans="1:18" x14ac:dyDescent="0.3">
      <c r="A2306">
        <v>3034200885</v>
      </c>
      <c r="B2306">
        <v>290000</v>
      </c>
      <c r="C2306">
        <v>2</v>
      </c>
      <c r="D2306">
        <v>1</v>
      </c>
      <c r="E2306">
        <v>1340</v>
      </c>
      <c r="F2306">
        <v>0</v>
      </c>
      <c r="G2306">
        <v>0</v>
      </c>
      <c r="H2306">
        <v>3</v>
      </c>
      <c r="I2306">
        <v>7</v>
      </c>
      <c r="J2306">
        <v>1949</v>
      </c>
      <c r="K2306">
        <v>0</v>
      </c>
      <c r="L2306">
        <v>47.720199999999998</v>
      </c>
      <c r="M2306">
        <v>-122.339</v>
      </c>
      <c r="N2306">
        <v>1610</v>
      </c>
      <c r="O2306">
        <v>8949</v>
      </c>
      <c r="P2306">
        <v>0</v>
      </c>
      <c r="Q2306">
        <v>0</v>
      </c>
      <c r="R2306">
        <v>1</v>
      </c>
    </row>
    <row r="2307" spans="1:18" x14ac:dyDescent="0.3">
      <c r="A2307">
        <v>2538400060</v>
      </c>
      <c r="B2307">
        <v>860000</v>
      </c>
      <c r="C2307">
        <v>4</v>
      </c>
      <c r="D2307">
        <v>3.25</v>
      </c>
      <c r="E2307">
        <v>3960</v>
      </c>
      <c r="F2307">
        <v>0</v>
      </c>
      <c r="G2307">
        <v>0</v>
      </c>
      <c r="H2307">
        <v>3</v>
      </c>
      <c r="I2307">
        <v>10</v>
      </c>
      <c r="J2307">
        <v>2005</v>
      </c>
      <c r="K2307">
        <v>0</v>
      </c>
      <c r="L2307">
        <v>47.5854</v>
      </c>
      <c r="M2307">
        <v>-122.08</v>
      </c>
      <c r="N2307">
        <v>3680</v>
      </c>
      <c r="O2307">
        <v>8522</v>
      </c>
      <c r="P2307">
        <v>0</v>
      </c>
      <c r="Q2307">
        <v>1</v>
      </c>
      <c r="R2307">
        <v>0</v>
      </c>
    </row>
    <row r="2308" spans="1:18" x14ac:dyDescent="0.3">
      <c r="A2308">
        <v>3145600045</v>
      </c>
      <c r="B2308">
        <v>302000</v>
      </c>
      <c r="C2308">
        <v>6</v>
      </c>
      <c r="D2308">
        <v>2</v>
      </c>
      <c r="E2308">
        <v>2650</v>
      </c>
      <c r="F2308">
        <v>0</v>
      </c>
      <c r="G2308">
        <v>0</v>
      </c>
      <c r="H2308">
        <v>3</v>
      </c>
      <c r="I2308">
        <v>8</v>
      </c>
      <c r="J2308">
        <v>1911</v>
      </c>
      <c r="K2308">
        <v>1</v>
      </c>
      <c r="L2308">
        <v>47.554299999999998</v>
      </c>
      <c r="M2308">
        <v>-122.27500000000001</v>
      </c>
      <c r="N2308">
        <v>1640</v>
      </c>
      <c r="O2308">
        <v>4879</v>
      </c>
      <c r="P2308">
        <v>0</v>
      </c>
      <c r="Q2308">
        <v>0</v>
      </c>
      <c r="R2308">
        <v>1</v>
      </c>
    </row>
    <row r="2309" spans="1:18" x14ac:dyDescent="0.3">
      <c r="A2309">
        <v>7183000070</v>
      </c>
      <c r="B2309">
        <v>369160</v>
      </c>
      <c r="C2309">
        <v>4</v>
      </c>
      <c r="D2309">
        <v>2.25</v>
      </c>
      <c r="E2309">
        <v>2120</v>
      </c>
      <c r="F2309">
        <v>0</v>
      </c>
      <c r="G2309">
        <v>2</v>
      </c>
      <c r="H2309">
        <v>4</v>
      </c>
      <c r="I2309">
        <v>8</v>
      </c>
      <c r="J2309">
        <v>1965</v>
      </c>
      <c r="K2309">
        <v>0</v>
      </c>
      <c r="L2309">
        <v>47.3367</v>
      </c>
      <c r="M2309">
        <v>-122.33199999999999</v>
      </c>
      <c r="N2309">
        <v>2360</v>
      </c>
      <c r="O2309">
        <v>9647</v>
      </c>
      <c r="P2309">
        <v>1</v>
      </c>
      <c r="Q2309">
        <v>0</v>
      </c>
      <c r="R2309">
        <v>0</v>
      </c>
    </row>
    <row r="2310" spans="1:18" x14ac:dyDescent="0.3">
      <c r="A2310">
        <v>6788200800</v>
      </c>
      <c r="B2310" s="2">
        <v>1185000</v>
      </c>
      <c r="C2310">
        <v>4</v>
      </c>
      <c r="D2310">
        <v>2.75</v>
      </c>
      <c r="E2310">
        <v>2850</v>
      </c>
      <c r="F2310">
        <v>0</v>
      </c>
      <c r="G2310">
        <v>0</v>
      </c>
      <c r="H2310">
        <v>3</v>
      </c>
      <c r="I2310">
        <v>9</v>
      </c>
      <c r="J2310">
        <v>2003</v>
      </c>
      <c r="K2310">
        <v>1</v>
      </c>
      <c r="L2310">
        <v>47.640599999999999</v>
      </c>
      <c r="M2310">
        <v>-122.304</v>
      </c>
      <c r="N2310">
        <v>2083</v>
      </c>
      <c r="O2310">
        <v>4500</v>
      </c>
      <c r="P2310">
        <v>0</v>
      </c>
      <c r="Q2310">
        <v>0</v>
      </c>
      <c r="R2310">
        <v>1</v>
      </c>
    </row>
    <row r="2311" spans="1:18" x14ac:dyDescent="0.3">
      <c r="A2311">
        <v>824059083</v>
      </c>
      <c r="B2311">
        <v>993000</v>
      </c>
      <c r="C2311">
        <v>4</v>
      </c>
      <c r="D2311">
        <v>2</v>
      </c>
      <c r="E2311">
        <v>2850</v>
      </c>
      <c r="F2311">
        <v>0</v>
      </c>
      <c r="G2311">
        <v>0</v>
      </c>
      <c r="H2311">
        <v>5</v>
      </c>
      <c r="I2311">
        <v>8</v>
      </c>
      <c r="J2311">
        <v>1954</v>
      </c>
      <c r="K2311">
        <v>0</v>
      </c>
      <c r="L2311">
        <v>47.589199999999998</v>
      </c>
      <c r="M2311">
        <v>-122.203</v>
      </c>
      <c r="N2311">
        <v>2430</v>
      </c>
      <c r="O2311">
        <v>10454</v>
      </c>
      <c r="P2311">
        <v>1</v>
      </c>
      <c r="Q2311">
        <v>0</v>
      </c>
      <c r="R2311">
        <v>0</v>
      </c>
    </row>
    <row r="2312" spans="1:18" x14ac:dyDescent="0.3">
      <c r="A2312">
        <v>2724069117</v>
      </c>
      <c r="B2312">
        <v>380000</v>
      </c>
      <c r="C2312">
        <v>6</v>
      </c>
      <c r="D2312">
        <v>2</v>
      </c>
      <c r="E2312">
        <v>1870</v>
      </c>
      <c r="F2312">
        <v>0</v>
      </c>
      <c r="G2312">
        <v>0</v>
      </c>
      <c r="H2312">
        <v>4</v>
      </c>
      <c r="I2312">
        <v>7</v>
      </c>
      <c r="J2312">
        <v>1968</v>
      </c>
      <c r="K2312">
        <v>0</v>
      </c>
      <c r="L2312">
        <v>47.534199999999998</v>
      </c>
      <c r="M2312">
        <v>-122.036</v>
      </c>
      <c r="N2312">
        <v>1500</v>
      </c>
      <c r="O2312">
        <v>6969</v>
      </c>
      <c r="P2312">
        <v>1</v>
      </c>
      <c r="Q2312">
        <v>0</v>
      </c>
      <c r="R2312">
        <v>0</v>
      </c>
    </row>
    <row r="2313" spans="1:18" x14ac:dyDescent="0.3">
      <c r="A2313">
        <v>9157600060</v>
      </c>
      <c r="B2313">
        <v>635000</v>
      </c>
      <c r="C2313">
        <v>4</v>
      </c>
      <c r="D2313">
        <v>2</v>
      </c>
      <c r="E2313">
        <v>2660</v>
      </c>
      <c r="F2313">
        <v>0</v>
      </c>
      <c r="G2313">
        <v>0</v>
      </c>
      <c r="H2313">
        <v>4</v>
      </c>
      <c r="I2313">
        <v>7</v>
      </c>
      <c r="J2313">
        <v>1949</v>
      </c>
      <c r="K2313">
        <v>0</v>
      </c>
      <c r="L2313">
        <v>47.722900000000003</v>
      </c>
      <c r="M2313">
        <v>-122.35899999999999</v>
      </c>
      <c r="N2313">
        <v>1660</v>
      </c>
      <c r="O2313">
        <v>8160</v>
      </c>
      <c r="P2313">
        <v>0</v>
      </c>
      <c r="Q2313">
        <v>0</v>
      </c>
      <c r="R2313">
        <v>0</v>
      </c>
    </row>
    <row r="2314" spans="1:18" x14ac:dyDescent="0.3">
      <c r="A2314">
        <v>943100262</v>
      </c>
      <c r="B2314">
        <v>260000</v>
      </c>
      <c r="C2314">
        <v>3</v>
      </c>
      <c r="D2314">
        <v>1</v>
      </c>
      <c r="E2314">
        <v>1190</v>
      </c>
      <c r="F2314">
        <v>0</v>
      </c>
      <c r="G2314">
        <v>0</v>
      </c>
      <c r="H2314">
        <v>3</v>
      </c>
      <c r="I2314">
        <v>6</v>
      </c>
      <c r="J2314">
        <v>1947</v>
      </c>
      <c r="K2314">
        <v>0</v>
      </c>
      <c r="L2314">
        <v>47.5687</v>
      </c>
      <c r="M2314">
        <v>-121.898</v>
      </c>
      <c r="N2314">
        <v>1230</v>
      </c>
      <c r="O2314">
        <v>12720</v>
      </c>
      <c r="P2314">
        <v>1</v>
      </c>
      <c r="Q2314">
        <v>0</v>
      </c>
      <c r="R2314">
        <v>0</v>
      </c>
    </row>
    <row r="2315" spans="1:18" x14ac:dyDescent="0.3">
      <c r="A2315">
        <v>3810000465</v>
      </c>
      <c r="B2315">
        <v>243000</v>
      </c>
      <c r="C2315">
        <v>2</v>
      </c>
      <c r="D2315">
        <v>1</v>
      </c>
      <c r="E2315">
        <v>1770</v>
      </c>
      <c r="F2315">
        <v>0</v>
      </c>
      <c r="G2315">
        <v>0</v>
      </c>
      <c r="H2315">
        <v>4</v>
      </c>
      <c r="I2315">
        <v>7</v>
      </c>
      <c r="J2315">
        <v>1943</v>
      </c>
      <c r="K2315">
        <v>0</v>
      </c>
      <c r="L2315">
        <v>47.497399999999999</v>
      </c>
      <c r="M2315">
        <v>-122.23099999999999</v>
      </c>
      <c r="N2315">
        <v>1830</v>
      </c>
      <c r="O2315">
        <v>7378</v>
      </c>
      <c r="P2315">
        <v>0</v>
      </c>
      <c r="Q2315">
        <v>0</v>
      </c>
      <c r="R2315">
        <v>0</v>
      </c>
    </row>
    <row r="2316" spans="1:18" x14ac:dyDescent="0.3">
      <c r="A2316">
        <v>2451000070</v>
      </c>
      <c r="B2316" s="2">
        <v>1400000</v>
      </c>
      <c r="C2316">
        <v>4</v>
      </c>
      <c r="D2316">
        <v>2.5</v>
      </c>
      <c r="E2316">
        <v>2770</v>
      </c>
      <c r="F2316">
        <v>0</v>
      </c>
      <c r="G2316">
        <v>0</v>
      </c>
      <c r="H2316">
        <v>3</v>
      </c>
      <c r="I2316">
        <v>9</v>
      </c>
      <c r="J2316">
        <v>2001</v>
      </c>
      <c r="K2316">
        <v>1</v>
      </c>
      <c r="L2316">
        <v>47.583100000000002</v>
      </c>
      <c r="M2316">
        <v>-122.193</v>
      </c>
      <c r="N2316">
        <v>2770</v>
      </c>
      <c r="O2316">
        <v>8882</v>
      </c>
      <c r="P2316">
        <v>1</v>
      </c>
      <c r="Q2316">
        <v>0</v>
      </c>
      <c r="R2316">
        <v>0</v>
      </c>
    </row>
    <row r="2317" spans="1:18" x14ac:dyDescent="0.3">
      <c r="A2317">
        <v>7640400070</v>
      </c>
      <c r="B2317">
        <v>665000</v>
      </c>
      <c r="C2317">
        <v>4</v>
      </c>
      <c r="D2317">
        <v>2.5</v>
      </c>
      <c r="E2317">
        <v>2080</v>
      </c>
      <c r="F2317">
        <v>0</v>
      </c>
      <c r="G2317">
        <v>2</v>
      </c>
      <c r="H2317">
        <v>5</v>
      </c>
      <c r="I2317">
        <v>8</v>
      </c>
      <c r="J2317">
        <v>1952</v>
      </c>
      <c r="K2317">
        <v>0</v>
      </c>
      <c r="L2317">
        <v>47.722799999999999</v>
      </c>
      <c r="M2317">
        <v>-122.369</v>
      </c>
      <c r="N2317">
        <v>2090</v>
      </c>
      <c r="O2317">
        <v>8100</v>
      </c>
      <c r="P2317">
        <v>0</v>
      </c>
      <c r="Q2317">
        <v>0</v>
      </c>
      <c r="R2317">
        <v>0</v>
      </c>
    </row>
    <row r="2318" spans="1:18" x14ac:dyDescent="0.3">
      <c r="A2318">
        <v>7732410370</v>
      </c>
      <c r="B2318">
        <v>898000</v>
      </c>
      <c r="C2318">
        <v>5</v>
      </c>
      <c r="D2318">
        <v>2.25</v>
      </c>
      <c r="E2318">
        <v>2700</v>
      </c>
      <c r="F2318">
        <v>0</v>
      </c>
      <c r="G2318">
        <v>0</v>
      </c>
      <c r="H2318">
        <v>5</v>
      </c>
      <c r="I2318">
        <v>9</v>
      </c>
      <c r="J2318">
        <v>1987</v>
      </c>
      <c r="K2318">
        <v>0</v>
      </c>
      <c r="L2318">
        <v>47.6599</v>
      </c>
      <c r="M2318">
        <v>-122.146</v>
      </c>
      <c r="N2318">
        <v>2630</v>
      </c>
      <c r="O2318">
        <v>9000</v>
      </c>
      <c r="P2318">
        <v>1</v>
      </c>
      <c r="Q2318">
        <v>0</v>
      </c>
      <c r="R2318">
        <v>0</v>
      </c>
    </row>
    <row r="2319" spans="1:18" x14ac:dyDescent="0.3">
      <c r="A2319">
        <v>3253500030</v>
      </c>
      <c r="B2319">
        <v>583000</v>
      </c>
      <c r="C2319">
        <v>4</v>
      </c>
      <c r="D2319">
        <v>2.75</v>
      </c>
      <c r="E2319">
        <v>2200</v>
      </c>
      <c r="F2319">
        <v>0</v>
      </c>
      <c r="G2319">
        <v>0</v>
      </c>
      <c r="H2319">
        <v>5</v>
      </c>
      <c r="I2319">
        <v>8</v>
      </c>
      <c r="J2319">
        <v>1955</v>
      </c>
      <c r="K2319">
        <v>0</v>
      </c>
      <c r="L2319">
        <v>47.574399999999997</v>
      </c>
      <c r="M2319">
        <v>-122.30500000000001</v>
      </c>
      <c r="N2319">
        <v>1390</v>
      </c>
      <c r="O2319">
        <v>5355</v>
      </c>
      <c r="P2319">
        <v>0</v>
      </c>
      <c r="Q2319">
        <v>0</v>
      </c>
      <c r="R2319">
        <v>1</v>
      </c>
    </row>
    <row r="2320" spans="1:18" x14ac:dyDescent="0.3">
      <c r="A2320">
        <v>2128000160</v>
      </c>
      <c r="B2320">
        <v>429000</v>
      </c>
      <c r="C2320">
        <v>4</v>
      </c>
      <c r="D2320">
        <v>1.75</v>
      </c>
      <c r="E2320">
        <v>2160</v>
      </c>
      <c r="F2320">
        <v>0</v>
      </c>
      <c r="G2320">
        <v>0</v>
      </c>
      <c r="H2320">
        <v>2</v>
      </c>
      <c r="I2320">
        <v>8</v>
      </c>
      <c r="J2320">
        <v>1977</v>
      </c>
      <c r="K2320">
        <v>0</v>
      </c>
      <c r="L2320">
        <v>47.697600000000001</v>
      </c>
      <c r="M2320">
        <v>-122.169</v>
      </c>
      <c r="N2320">
        <v>2080</v>
      </c>
      <c r="O2320">
        <v>7700</v>
      </c>
      <c r="P2320">
        <v>1</v>
      </c>
      <c r="Q2320">
        <v>0</v>
      </c>
      <c r="R2320">
        <v>0</v>
      </c>
    </row>
    <row r="2321" spans="1:18" x14ac:dyDescent="0.3">
      <c r="A2321">
        <v>3764650070</v>
      </c>
      <c r="B2321">
        <v>471000</v>
      </c>
      <c r="C2321">
        <v>3</v>
      </c>
      <c r="D2321">
        <v>2.5</v>
      </c>
      <c r="E2321">
        <v>2010</v>
      </c>
      <c r="F2321">
        <v>0</v>
      </c>
      <c r="G2321">
        <v>0</v>
      </c>
      <c r="H2321">
        <v>3</v>
      </c>
      <c r="I2321">
        <v>8</v>
      </c>
      <c r="J2321">
        <v>1998</v>
      </c>
      <c r="K2321">
        <v>0</v>
      </c>
      <c r="L2321">
        <v>47.731699999999996</v>
      </c>
      <c r="M2321">
        <v>-122.197</v>
      </c>
      <c r="N2321">
        <v>2010</v>
      </c>
      <c r="O2321">
        <v>5779</v>
      </c>
      <c r="P2321">
        <v>1</v>
      </c>
      <c r="Q2321">
        <v>0</v>
      </c>
      <c r="R2321">
        <v>0</v>
      </c>
    </row>
    <row r="2322" spans="1:18" x14ac:dyDescent="0.3">
      <c r="A2322">
        <v>1118000465</v>
      </c>
      <c r="B2322" s="2">
        <v>1810000</v>
      </c>
      <c r="C2322">
        <v>3</v>
      </c>
      <c r="D2322">
        <v>3.5</v>
      </c>
      <c r="E2322">
        <v>3780</v>
      </c>
      <c r="F2322">
        <v>0</v>
      </c>
      <c r="G2322">
        <v>0</v>
      </c>
      <c r="H2322">
        <v>3</v>
      </c>
      <c r="I2322">
        <v>9</v>
      </c>
      <c r="J2322">
        <v>1951</v>
      </c>
      <c r="K2322">
        <v>1</v>
      </c>
      <c r="L2322">
        <v>47.639400000000002</v>
      </c>
      <c r="M2322">
        <v>-122.29</v>
      </c>
      <c r="N2322">
        <v>3780</v>
      </c>
      <c r="O2322">
        <v>9127</v>
      </c>
      <c r="P2322">
        <v>0</v>
      </c>
      <c r="Q2322">
        <v>0</v>
      </c>
      <c r="R2322">
        <v>1</v>
      </c>
    </row>
    <row r="2323" spans="1:18" x14ac:dyDescent="0.3">
      <c r="A2323">
        <v>2622059062</v>
      </c>
      <c r="B2323">
        <v>739500</v>
      </c>
      <c r="C2323">
        <v>3</v>
      </c>
      <c r="D2323">
        <v>3.25</v>
      </c>
      <c r="E2323">
        <v>4460</v>
      </c>
      <c r="F2323">
        <v>0</v>
      </c>
      <c r="G2323">
        <v>0</v>
      </c>
      <c r="H2323">
        <v>3</v>
      </c>
      <c r="I2323">
        <v>9</v>
      </c>
      <c r="J2323">
        <v>2005</v>
      </c>
      <c r="K2323">
        <v>0</v>
      </c>
      <c r="L2323">
        <v>47.364800000000002</v>
      </c>
      <c r="M2323">
        <v>-122.143</v>
      </c>
      <c r="N2323">
        <v>2670</v>
      </c>
      <c r="O2323">
        <v>38925</v>
      </c>
      <c r="P2323">
        <v>1</v>
      </c>
      <c r="Q2323">
        <v>0</v>
      </c>
      <c r="R2323">
        <v>0</v>
      </c>
    </row>
    <row r="2324" spans="1:18" x14ac:dyDescent="0.3">
      <c r="A2324">
        <v>2211700160</v>
      </c>
      <c r="B2324">
        <v>450000</v>
      </c>
      <c r="C2324">
        <v>3</v>
      </c>
      <c r="D2324">
        <v>1.5</v>
      </c>
      <c r="E2324">
        <v>1770</v>
      </c>
      <c r="F2324">
        <v>0</v>
      </c>
      <c r="G2324">
        <v>0</v>
      </c>
      <c r="H2324">
        <v>3</v>
      </c>
      <c r="I2324">
        <v>8</v>
      </c>
      <c r="J2324">
        <v>1959</v>
      </c>
      <c r="K2324">
        <v>0</v>
      </c>
      <c r="L2324">
        <v>47.565899999999999</v>
      </c>
      <c r="M2324">
        <v>-122.117</v>
      </c>
      <c r="N2324">
        <v>2450</v>
      </c>
      <c r="O2324">
        <v>17118</v>
      </c>
      <c r="P2324">
        <v>1</v>
      </c>
      <c r="Q2324">
        <v>0</v>
      </c>
      <c r="R2324">
        <v>0</v>
      </c>
    </row>
    <row r="2325" spans="1:18" x14ac:dyDescent="0.3">
      <c r="A2325">
        <v>9376301180</v>
      </c>
      <c r="B2325">
        <v>552500</v>
      </c>
      <c r="C2325">
        <v>3</v>
      </c>
      <c r="D2325">
        <v>1</v>
      </c>
      <c r="E2325">
        <v>1430</v>
      </c>
      <c r="F2325">
        <v>0</v>
      </c>
      <c r="G2325">
        <v>0</v>
      </c>
      <c r="H2325">
        <v>3</v>
      </c>
      <c r="I2325">
        <v>7</v>
      </c>
      <c r="J2325">
        <v>1949</v>
      </c>
      <c r="K2325">
        <v>1</v>
      </c>
      <c r="L2325">
        <v>47.689500000000002</v>
      </c>
      <c r="M2325">
        <v>-122.37</v>
      </c>
      <c r="N2325">
        <v>1210</v>
      </c>
      <c r="O2325">
        <v>5000</v>
      </c>
      <c r="P2325">
        <v>0</v>
      </c>
      <c r="Q2325">
        <v>0</v>
      </c>
      <c r="R2325">
        <v>1</v>
      </c>
    </row>
    <row r="2326" spans="1:18" x14ac:dyDescent="0.3">
      <c r="A2326">
        <v>2203500570</v>
      </c>
      <c r="B2326">
        <v>437000</v>
      </c>
      <c r="C2326">
        <v>4</v>
      </c>
      <c r="D2326">
        <v>1.75</v>
      </c>
      <c r="E2326">
        <v>1700</v>
      </c>
      <c r="F2326">
        <v>0</v>
      </c>
      <c r="G2326">
        <v>0</v>
      </c>
      <c r="H2326">
        <v>4</v>
      </c>
      <c r="I2326">
        <v>7</v>
      </c>
      <c r="J2326">
        <v>1954</v>
      </c>
      <c r="K2326">
        <v>1</v>
      </c>
      <c r="L2326">
        <v>47.567399999999999</v>
      </c>
      <c r="M2326">
        <v>-122.142</v>
      </c>
      <c r="N2326">
        <v>1610</v>
      </c>
      <c r="O2326">
        <v>11200</v>
      </c>
      <c r="P2326">
        <v>1</v>
      </c>
      <c r="Q2326">
        <v>0</v>
      </c>
      <c r="R2326">
        <v>0</v>
      </c>
    </row>
    <row r="2327" spans="1:18" x14ac:dyDescent="0.3">
      <c r="A2327">
        <v>3634100030</v>
      </c>
      <c r="B2327">
        <v>270000</v>
      </c>
      <c r="C2327">
        <v>4</v>
      </c>
      <c r="D2327">
        <v>2</v>
      </c>
      <c r="E2327">
        <v>1830</v>
      </c>
      <c r="F2327">
        <v>0</v>
      </c>
      <c r="G2327">
        <v>0</v>
      </c>
      <c r="H2327">
        <v>3</v>
      </c>
      <c r="I2327">
        <v>7</v>
      </c>
      <c r="J2327">
        <v>1951</v>
      </c>
      <c r="K2327">
        <v>1</v>
      </c>
      <c r="L2327">
        <v>47.533099999999997</v>
      </c>
      <c r="M2327">
        <v>-122.27800000000001</v>
      </c>
      <c r="N2327">
        <v>1760</v>
      </c>
      <c r="O2327">
        <v>5757</v>
      </c>
      <c r="P2327">
        <v>0</v>
      </c>
      <c r="Q2327">
        <v>0</v>
      </c>
      <c r="R2327">
        <v>1</v>
      </c>
    </row>
    <row r="2328" spans="1:18" x14ac:dyDescent="0.3">
      <c r="A2328">
        <v>2599200830</v>
      </c>
      <c r="B2328">
        <v>226740</v>
      </c>
      <c r="C2328">
        <v>3</v>
      </c>
      <c r="D2328">
        <v>1.5</v>
      </c>
      <c r="E2328">
        <v>1410</v>
      </c>
      <c r="F2328">
        <v>0</v>
      </c>
      <c r="G2328">
        <v>0</v>
      </c>
      <c r="H2328">
        <v>4</v>
      </c>
      <c r="I2328">
        <v>7</v>
      </c>
      <c r="J2328">
        <v>1965</v>
      </c>
      <c r="K2328">
        <v>0</v>
      </c>
      <c r="L2328">
        <v>47.292700000000004</v>
      </c>
      <c r="M2328">
        <v>-122.18300000000001</v>
      </c>
      <c r="N2328">
        <v>2180</v>
      </c>
      <c r="O2328">
        <v>10108</v>
      </c>
      <c r="P2328">
        <v>0</v>
      </c>
      <c r="Q2328">
        <v>1</v>
      </c>
      <c r="R2328">
        <v>0</v>
      </c>
    </row>
    <row r="2329" spans="1:18" x14ac:dyDescent="0.3">
      <c r="A2329">
        <v>4140090370</v>
      </c>
      <c r="B2329">
        <v>446500</v>
      </c>
      <c r="C2329">
        <v>4</v>
      </c>
      <c r="D2329">
        <v>2.5</v>
      </c>
      <c r="E2329">
        <v>3060</v>
      </c>
      <c r="F2329">
        <v>0</v>
      </c>
      <c r="G2329">
        <v>0</v>
      </c>
      <c r="H2329">
        <v>3</v>
      </c>
      <c r="I2329">
        <v>8</v>
      </c>
      <c r="J2329">
        <v>1974</v>
      </c>
      <c r="K2329">
        <v>1</v>
      </c>
      <c r="L2329">
        <v>47.767499999999998</v>
      </c>
      <c r="M2329">
        <v>-122.261</v>
      </c>
      <c r="N2329">
        <v>2690</v>
      </c>
      <c r="O2329">
        <v>7767</v>
      </c>
      <c r="P2329">
        <v>1</v>
      </c>
      <c r="Q2329">
        <v>0</v>
      </c>
      <c r="R2329">
        <v>0</v>
      </c>
    </row>
    <row r="2330" spans="1:18" x14ac:dyDescent="0.3">
      <c r="A2330">
        <v>2320069083</v>
      </c>
      <c r="B2330">
        <v>283000</v>
      </c>
      <c r="C2330">
        <v>3</v>
      </c>
      <c r="D2330">
        <v>2</v>
      </c>
      <c r="E2330">
        <v>1820</v>
      </c>
      <c r="F2330">
        <v>0</v>
      </c>
      <c r="G2330">
        <v>2</v>
      </c>
      <c r="H2330">
        <v>3</v>
      </c>
      <c r="I2330">
        <v>7</v>
      </c>
      <c r="J2330">
        <v>1920</v>
      </c>
      <c r="K2330">
        <v>0</v>
      </c>
      <c r="L2330">
        <v>47.210299999999997</v>
      </c>
      <c r="M2330">
        <v>-121.999</v>
      </c>
      <c r="N2330">
        <v>1490</v>
      </c>
      <c r="O2330">
        <v>9589</v>
      </c>
      <c r="P2330">
        <v>1</v>
      </c>
      <c r="Q2330">
        <v>0</v>
      </c>
      <c r="R2330">
        <v>0</v>
      </c>
    </row>
    <row r="2331" spans="1:18" x14ac:dyDescent="0.3">
      <c r="A2331">
        <v>6893300295</v>
      </c>
      <c r="B2331">
        <v>445000</v>
      </c>
      <c r="C2331">
        <v>4</v>
      </c>
      <c r="D2331">
        <v>1.75</v>
      </c>
      <c r="E2331">
        <v>2430</v>
      </c>
      <c r="F2331">
        <v>0</v>
      </c>
      <c r="G2331">
        <v>0</v>
      </c>
      <c r="H2331">
        <v>4</v>
      </c>
      <c r="I2331">
        <v>7</v>
      </c>
      <c r="J2331">
        <v>1909</v>
      </c>
      <c r="K2331">
        <v>0</v>
      </c>
      <c r="L2331">
        <v>47.524500000000003</v>
      </c>
      <c r="M2331">
        <v>-121.926</v>
      </c>
      <c r="N2331">
        <v>1330</v>
      </c>
      <c r="O2331">
        <v>10500</v>
      </c>
      <c r="P2331">
        <v>1</v>
      </c>
      <c r="Q2331">
        <v>0</v>
      </c>
      <c r="R2331">
        <v>0</v>
      </c>
    </row>
    <row r="2332" spans="1:18" x14ac:dyDescent="0.3">
      <c r="A2332">
        <v>7454000030</v>
      </c>
      <c r="B2332">
        <v>250000</v>
      </c>
      <c r="C2332">
        <v>2</v>
      </c>
      <c r="D2332">
        <v>1</v>
      </c>
      <c r="E2332">
        <v>740</v>
      </c>
      <c r="F2332">
        <v>0</v>
      </c>
      <c r="G2332">
        <v>0</v>
      </c>
      <c r="H2332">
        <v>5</v>
      </c>
      <c r="I2332">
        <v>6</v>
      </c>
      <c r="J2332">
        <v>1942</v>
      </c>
      <c r="K2332">
        <v>0</v>
      </c>
      <c r="L2332">
        <v>47.517200000000003</v>
      </c>
      <c r="M2332">
        <v>-122.375</v>
      </c>
      <c r="N2332">
        <v>740</v>
      </c>
      <c r="O2332">
        <v>6840</v>
      </c>
      <c r="P2332">
        <v>0</v>
      </c>
      <c r="Q2332">
        <v>0</v>
      </c>
      <c r="R2332">
        <v>1</v>
      </c>
    </row>
    <row r="2333" spans="1:18" x14ac:dyDescent="0.3">
      <c r="A2333">
        <v>7454001090</v>
      </c>
      <c r="B2333">
        <v>307000</v>
      </c>
      <c r="C2333">
        <v>3</v>
      </c>
      <c r="D2333">
        <v>1</v>
      </c>
      <c r="E2333">
        <v>770</v>
      </c>
      <c r="F2333">
        <v>0</v>
      </c>
      <c r="G2333">
        <v>0</v>
      </c>
      <c r="H2333">
        <v>3</v>
      </c>
      <c r="I2333">
        <v>6</v>
      </c>
      <c r="J2333">
        <v>1942</v>
      </c>
      <c r="K2333">
        <v>1</v>
      </c>
      <c r="L2333">
        <v>47.513300000000001</v>
      </c>
      <c r="M2333">
        <v>-122.372</v>
      </c>
      <c r="N2333">
        <v>920</v>
      </c>
      <c r="O2333">
        <v>7200</v>
      </c>
      <c r="P2333">
        <v>0</v>
      </c>
      <c r="Q2333">
        <v>0</v>
      </c>
      <c r="R2333">
        <v>1</v>
      </c>
    </row>
    <row r="2334" spans="1:18" x14ac:dyDescent="0.3">
      <c r="A2334">
        <v>2944500340</v>
      </c>
      <c r="B2334">
        <v>315000</v>
      </c>
      <c r="C2334">
        <v>4</v>
      </c>
      <c r="D2334">
        <v>2.75</v>
      </c>
      <c r="E2334">
        <v>2200</v>
      </c>
      <c r="F2334">
        <v>0</v>
      </c>
      <c r="G2334">
        <v>0</v>
      </c>
      <c r="H2334">
        <v>3</v>
      </c>
      <c r="I2334">
        <v>8</v>
      </c>
      <c r="J2334">
        <v>1991</v>
      </c>
      <c r="K2334">
        <v>0</v>
      </c>
      <c r="L2334">
        <v>47.295000000000002</v>
      </c>
      <c r="M2334">
        <v>-122.37</v>
      </c>
      <c r="N2334">
        <v>2290</v>
      </c>
      <c r="O2334">
        <v>7816</v>
      </c>
      <c r="P2334">
        <v>1</v>
      </c>
      <c r="Q2334">
        <v>0</v>
      </c>
      <c r="R2334">
        <v>0</v>
      </c>
    </row>
    <row r="2335" spans="1:18" x14ac:dyDescent="0.3">
      <c r="A2335">
        <v>2346800270</v>
      </c>
      <c r="B2335">
        <v>555000</v>
      </c>
      <c r="C2335">
        <v>3</v>
      </c>
      <c r="D2335">
        <v>3</v>
      </c>
      <c r="E2335">
        <v>2920</v>
      </c>
      <c r="F2335">
        <v>0</v>
      </c>
      <c r="G2335">
        <v>2</v>
      </c>
      <c r="H2335">
        <v>3</v>
      </c>
      <c r="I2335">
        <v>7</v>
      </c>
      <c r="J2335">
        <v>1908</v>
      </c>
      <c r="K2335">
        <v>1</v>
      </c>
      <c r="L2335">
        <v>47.515900000000002</v>
      </c>
      <c r="M2335">
        <v>-122.395</v>
      </c>
      <c r="N2335">
        <v>2270</v>
      </c>
      <c r="O2335">
        <v>18180</v>
      </c>
      <c r="P2335">
        <v>0</v>
      </c>
      <c r="Q2335">
        <v>0</v>
      </c>
      <c r="R2335">
        <v>1</v>
      </c>
    </row>
    <row r="2336" spans="1:18" x14ac:dyDescent="0.3">
      <c r="A2336">
        <v>2796100640</v>
      </c>
      <c r="B2336">
        <v>264900</v>
      </c>
      <c r="C2336">
        <v>4</v>
      </c>
      <c r="D2336">
        <v>2.5</v>
      </c>
      <c r="E2336">
        <v>2040</v>
      </c>
      <c r="F2336">
        <v>0</v>
      </c>
      <c r="G2336">
        <v>0</v>
      </c>
      <c r="H2336">
        <v>3</v>
      </c>
      <c r="I2336">
        <v>7</v>
      </c>
      <c r="J2336">
        <v>1979</v>
      </c>
      <c r="K2336">
        <v>1</v>
      </c>
      <c r="L2336">
        <v>47.4056</v>
      </c>
      <c r="M2336">
        <v>-122.176</v>
      </c>
      <c r="N2336">
        <v>1900</v>
      </c>
      <c r="O2336">
        <v>7378</v>
      </c>
      <c r="P2336">
        <v>1</v>
      </c>
      <c r="Q2336">
        <v>0</v>
      </c>
      <c r="R2336">
        <v>0</v>
      </c>
    </row>
    <row r="2337" spans="1:18" x14ac:dyDescent="0.3">
      <c r="A2337">
        <v>993000046</v>
      </c>
      <c r="B2337">
        <v>510000</v>
      </c>
      <c r="C2337">
        <v>3</v>
      </c>
      <c r="D2337">
        <v>2</v>
      </c>
      <c r="E2337">
        <v>1600</v>
      </c>
      <c r="F2337">
        <v>0</v>
      </c>
      <c r="G2337">
        <v>0</v>
      </c>
      <c r="H2337">
        <v>3</v>
      </c>
      <c r="I2337">
        <v>7</v>
      </c>
      <c r="J2337">
        <v>1978</v>
      </c>
      <c r="K2337">
        <v>0</v>
      </c>
      <c r="L2337">
        <v>47.693899999999999</v>
      </c>
      <c r="M2337">
        <v>-122.34</v>
      </c>
      <c r="N2337">
        <v>1580</v>
      </c>
      <c r="O2337">
        <v>4561</v>
      </c>
      <c r="P2337">
        <v>0</v>
      </c>
      <c r="Q2337">
        <v>0</v>
      </c>
      <c r="R2337">
        <v>1</v>
      </c>
    </row>
    <row r="2338" spans="1:18" x14ac:dyDescent="0.3">
      <c r="A2338">
        <v>2333230270</v>
      </c>
      <c r="B2338">
        <v>328000</v>
      </c>
      <c r="C2338">
        <v>4</v>
      </c>
      <c r="D2338">
        <v>2.5</v>
      </c>
      <c r="E2338">
        <v>1990</v>
      </c>
      <c r="F2338">
        <v>0</v>
      </c>
      <c r="G2338">
        <v>0</v>
      </c>
      <c r="H2338">
        <v>3</v>
      </c>
      <c r="I2338">
        <v>7</v>
      </c>
      <c r="J2338">
        <v>2002</v>
      </c>
      <c r="K2338">
        <v>0</v>
      </c>
      <c r="L2338">
        <v>47.444499999999998</v>
      </c>
      <c r="M2338">
        <v>-122.17</v>
      </c>
      <c r="N2338">
        <v>1990</v>
      </c>
      <c r="O2338">
        <v>4373</v>
      </c>
      <c r="P2338">
        <v>0</v>
      </c>
      <c r="Q2338">
        <v>1</v>
      </c>
      <c r="R2338">
        <v>0</v>
      </c>
    </row>
    <row r="2339" spans="1:18" x14ac:dyDescent="0.3">
      <c r="A2339">
        <v>5104510340</v>
      </c>
      <c r="B2339">
        <v>358000</v>
      </c>
      <c r="C2339">
        <v>4</v>
      </c>
      <c r="D2339">
        <v>2.5</v>
      </c>
      <c r="E2339">
        <v>1830</v>
      </c>
      <c r="F2339">
        <v>0</v>
      </c>
      <c r="G2339">
        <v>0</v>
      </c>
      <c r="H2339">
        <v>3</v>
      </c>
      <c r="I2339">
        <v>7</v>
      </c>
      <c r="J2339">
        <v>2002</v>
      </c>
      <c r="K2339">
        <v>1</v>
      </c>
      <c r="L2339">
        <v>47.356499999999997</v>
      </c>
      <c r="M2339">
        <v>-122.015</v>
      </c>
      <c r="N2339">
        <v>1830</v>
      </c>
      <c r="O2339">
        <v>5692</v>
      </c>
      <c r="P2339">
        <v>1</v>
      </c>
      <c r="Q2339">
        <v>0</v>
      </c>
      <c r="R2339">
        <v>0</v>
      </c>
    </row>
    <row r="2340" spans="1:18" x14ac:dyDescent="0.3">
      <c r="A2340">
        <v>2517000700</v>
      </c>
      <c r="B2340">
        <v>325000</v>
      </c>
      <c r="C2340">
        <v>3</v>
      </c>
      <c r="D2340">
        <v>2.5</v>
      </c>
      <c r="E2340">
        <v>2540</v>
      </c>
      <c r="F2340">
        <v>0</v>
      </c>
      <c r="G2340">
        <v>0</v>
      </c>
      <c r="H2340">
        <v>3</v>
      </c>
      <c r="I2340">
        <v>7</v>
      </c>
      <c r="J2340">
        <v>2005</v>
      </c>
      <c r="K2340">
        <v>1</v>
      </c>
      <c r="L2340">
        <v>47.398899999999998</v>
      </c>
      <c r="M2340">
        <v>-122.164</v>
      </c>
      <c r="N2340">
        <v>2190</v>
      </c>
      <c r="O2340">
        <v>4260</v>
      </c>
      <c r="P2340">
        <v>1</v>
      </c>
      <c r="Q2340">
        <v>0</v>
      </c>
      <c r="R2340">
        <v>0</v>
      </c>
    </row>
    <row r="2341" spans="1:18" x14ac:dyDescent="0.3">
      <c r="A2341">
        <v>1724069062</v>
      </c>
      <c r="B2341" s="2">
        <v>1365000</v>
      </c>
      <c r="C2341">
        <v>2</v>
      </c>
      <c r="D2341">
        <v>3.25</v>
      </c>
      <c r="E2341">
        <v>2700</v>
      </c>
      <c r="F2341">
        <v>1</v>
      </c>
      <c r="G2341">
        <v>3</v>
      </c>
      <c r="H2341">
        <v>3</v>
      </c>
      <c r="I2341">
        <v>9</v>
      </c>
      <c r="J2341">
        <v>1990</v>
      </c>
      <c r="K2341">
        <v>0</v>
      </c>
      <c r="L2341">
        <v>47.568399999999997</v>
      </c>
      <c r="M2341">
        <v>-122.06</v>
      </c>
      <c r="N2341">
        <v>2710</v>
      </c>
      <c r="O2341">
        <v>3444</v>
      </c>
      <c r="P2341">
        <v>0</v>
      </c>
      <c r="Q2341">
        <v>1</v>
      </c>
      <c r="R2341">
        <v>0</v>
      </c>
    </row>
    <row r="2342" spans="1:18" x14ac:dyDescent="0.3">
      <c r="A2342">
        <v>5556800260</v>
      </c>
      <c r="B2342">
        <v>230000</v>
      </c>
      <c r="C2342">
        <v>4</v>
      </c>
      <c r="D2342">
        <v>2</v>
      </c>
      <c r="E2342">
        <v>1440</v>
      </c>
      <c r="F2342">
        <v>0</v>
      </c>
      <c r="G2342">
        <v>0</v>
      </c>
      <c r="H2342">
        <v>4</v>
      </c>
      <c r="I2342">
        <v>7</v>
      </c>
      <c r="J2342">
        <v>1967</v>
      </c>
      <c r="K2342">
        <v>1</v>
      </c>
      <c r="L2342">
        <v>47.341700000000003</v>
      </c>
      <c r="M2342">
        <v>-122.283</v>
      </c>
      <c r="N2342">
        <v>1190</v>
      </c>
      <c r="O2342">
        <v>7380</v>
      </c>
      <c r="P2342">
        <v>1</v>
      </c>
      <c r="Q2342">
        <v>0</v>
      </c>
      <c r="R2342">
        <v>0</v>
      </c>
    </row>
    <row r="2343" spans="1:18" x14ac:dyDescent="0.3">
      <c r="A2343">
        <v>2771603610</v>
      </c>
      <c r="B2343">
        <v>545000</v>
      </c>
      <c r="C2343">
        <v>3</v>
      </c>
      <c r="D2343">
        <v>2</v>
      </c>
      <c r="E2343">
        <v>1550</v>
      </c>
      <c r="F2343">
        <v>0</v>
      </c>
      <c r="G2343">
        <v>0</v>
      </c>
      <c r="H2343">
        <v>3</v>
      </c>
      <c r="I2343">
        <v>7</v>
      </c>
      <c r="J2343">
        <v>1955</v>
      </c>
      <c r="K2343">
        <v>1</v>
      </c>
      <c r="L2343">
        <v>47.637900000000002</v>
      </c>
      <c r="M2343">
        <v>-122.387</v>
      </c>
      <c r="N2343">
        <v>1880</v>
      </c>
      <c r="O2343">
        <v>4000</v>
      </c>
      <c r="P2343">
        <v>0</v>
      </c>
      <c r="Q2343">
        <v>0</v>
      </c>
      <c r="R2343">
        <v>0</v>
      </c>
    </row>
    <row r="2344" spans="1:18" x14ac:dyDescent="0.3">
      <c r="A2344">
        <v>3629910240</v>
      </c>
      <c r="B2344">
        <v>705380</v>
      </c>
      <c r="C2344">
        <v>3</v>
      </c>
      <c r="D2344">
        <v>2.5</v>
      </c>
      <c r="E2344">
        <v>2490</v>
      </c>
      <c r="F2344">
        <v>0</v>
      </c>
      <c r="G2344">
        <v>0</v>
      </c>
      <c r="H2344">
        <v>3</v>
      </c>
      <c r="I2344">
        <v>9</v>
      </c>
      <c r="J2344">
        <v>2003</v>
      </c>
      <c r="K2344">
        <v>0</v>
      </c>
      <c r="L2344">
        <v>47.549300000000002</v>
      </c>
      <c r="M2344">
        <v>-121.99299999999999</v>
      </c>
      <c r="N2344">
        <v>2130</v>
      </c>
      <c r="O2344">
        <v>4106</v>
      </c>
      <c r="P2344">
        <v>1</v>
      </c>
      <c r="Q2344">
        <v>0</v>
      </c>
      <c r="R2344">
        <v>0</v>
      </c>
    </row>
    <row r="2345" spans="1:18" x14ac:dyDescent="0.3">
      <c r="A2345">
        <v>5634500036</v>
      </c>
      <c r="B2345">
        <v>459000</v>
      </c>
      <c r="C2345">
        <v>5</v>
      </c>
      <c r="D2345">
        <v>2.5</v>
      </c>
      <c r="E2345">
        <v>2650</v>
      </c>
      <c r="F2345">
        <v>0</v>
      </c>
      <c r="G2345">
        <v>0</v>
      </c>
      <c r="H2345">
        <v>4</v>
      </c>
      <c r="I2345">
        <v>7</v>
      </c>
      <c r="J2345">
        <v>1979</v>
      </c>
      <c r="K2345">
        <v>0</v>
      </c>
      <c r="L2345">
        <v>47.748199999999997</v>
      </c>
      <c r="M2345">
        <v>-122.244</v>
      </c>
      <c r="N2345">
        <v>2160</v>
      </c>
      <c r="O2345">
        <v>12726</v>
      </c>
      <c r="P2345">
        <v>1</v>
      </c>
      <c r="Q2345">
        <v>0</v>
      </c>
      <c r="R2345">
        <v>0</v>
      </c>
    </row>
    <row r="2346" spans="1:18" x14ac:dyDescent="0.3">
      <c r="A2346">
        <v>2887703066</v>
      </c>
      <c r="B2346">
        <v>815000</v>
      </c>
      <c r="C2346">
        <v>4</v>
      </c>
      <c r="D2346">
        <v>2.25</v>
      </c>
      <c r="E2346">
        <v>2000</v>
      </c>
      <c r="F2346">
        <v>0</v>
      </c>
      <c r="G2346">
        <v>0</v>
      </c>
      <c r="H2346">
        <v>3</v>
      </c>
      <c r="I2346">
        <v>8</v>
      </c>
      <c r="J2346">
        <v>2001</v>
      </c>
      <c r="K2346">
        <v>0</v>
      </c>
      <c r="L2346">
        <v>47.685200000000002</v>
      </c>
      <c r="M2346">
        <v>-122.31100000000001</v>
      </c>
      <c r="N2346">
        <v>1610</v>
      </c>
      <c r="O2346">
        <v>3800</v>
      </c>
      <c r="P2346">
        <v>0</v>
      </c>
      <c r="Q2346">
        <v>0</v>
      </c>
      <c r="R2346">
        <v>1</v>
      </c>
    </row>
    <row r="2347" spans="1:18" x14ac:dyDescent="0.3">
      <c r="A2347">
        <v>3185600055</v>
      </c>
      <c r="B2347">
        <v>495000</v>
      </c>
      <c r="C2347">
        <v>6</v>
      </c>
      <c r="D2347">
        <v>5</v>
      </c>
      <c r="E2347">
        <v>3440</v>
      </c>
      <c r="F2347">
        <v>0</v>
      </c>
      <c r="G2347">
        <v>0</v>
      </c>
      <c r="H2347">
        <v>3</v>
      </c>
      <c r="I2347">
        <v>8</v>
      </c>
      <c r="J2347">
        <v>2007</v>
      </c>
      <c r="K2347">
        <v>0</v>
      </c>
      <c r="L2347">
        <v>47.487099999999998</v>
      </c>
      <c r="M2347">
        <v>-122.21899999999999</v>
      </c>
      <c r="N2347">
        <v>1400</v>
      </c>
      <c r="O2347">
        <v>5500</v>
      </c>
      <c r="P2347">
        <v>0</v>
      </c>
      <c r="Q2347">
        <v>1</v>
      </c>
      <c r="R2347">
        <v>0</v>
      </c>
    </row>
    <row r="2348" spans="1:18" x14ac:dyDescent="0.3">
      <c r="A2348">
        <v>1421069159</v>
      </c>
      <c r="B2348">
        <v>520000</v>
      </c>
      <c r="C2348">
        <v>3</v>
      </c>
      <c r="D2348">
        <v>2.5</v>
      </c>
      <c r="E2348">
        <v>2280</v>
      </c>
      <c r="F2348">
        <v>0</v>
      </c>
      <c r="G2348">
        <v>3</v>
      </c>
      <c r="H2348">
        <v>3</v>
      </c>
      <c r="I2348">
        <v>9</v>
      </c>
      <c r="J2348">
        <v>1987</v>
      </c>
      <c r="K2348">
        <v>0</v>
      </c>
      <c r="L2348">
        <v>47.305300000000003</v>
      </c>
      <c r="M2348">
        <v>-122</v>
      </c>
      <c r="N2348">
        <v>2240</v>
      </c>
      <c r="O2348">
        <v>24332</v>
      </c>
      <c r="P2348">
        <v>1</v>
      </c>
      <c r="Q2348">
        <v>0</v>
      </c>
      <c r="R2348">
        <v>0</v>
      </c>
    </row>
    <row r="2349" spans="1:18" x14ac:dyDescent="0.3">
      <c r="A2349">
        <v>476000335</v>
      </c>
      <c r="B2349">
        <v>430000</v>
      </c>
      <c r="C2349">
        <v>2</v>
      </c>
      <c r="D2349">
        <v>1.5</v>
      </c>
      <c r="E2349">
        <v>1320</v>
      </c>
      <c r="F2349">
        <v>0</v>
      </c>
      <c r="G2349">
        <v>0</v>
      </c>
      <c r="H2349">
        <v>3</v>
      </c>
      <c r="I2349">
        <v>7</v>
      </c>
      <c r="J2349">
        <v>2001</v>
      </c>
      <c r="K2349">
        <v>0</v>
      </c>
      <c r="L2349">
        <v>47.670400000000001</v>
      </c>
      <c r="M2349">
        <v>-122.39</v>
      </c>
      <c r="N2349">
        <v>1320</v>
      </c>
      <c r="O2349">
        <v>1250</v>
      </c>
      <c r="P2349">
        <v>0</v>
      </c>
      <c r="Q2349">
        <v>0</v>
      </c>
      <c r="R2349">
        <v>1</v>
      </c>
    </row>
    <row r="2350" spans="1:18" x14ac:dyDescent="0.3">
      <c r="A2350">
        <v>251300260</v>
      </c>
      <c r="B2350">
        <v>255000</v>
      </c>
      <c r="C2350">
        <v>4</v>
      </c>
      <c r="D2350">
        <v>2.5</v>
      </c>
      <c r="E2350">
        <v>2070</v>
      </c>
      <c r="F2350">
        <v>0</v>
      </c>
      <c r="G2350">
        <v>0</v>
      </c>
      <c r="H2350">
        <v>3</v>
      </c>
      <c r="I2350">
        <v>8</v>
      </c>
      <c r="J2350">
        <v>1989</v>
      </c>
      <c r="K2350">
        <v>0</v>
      </c>
      <c r="L2350">
        <v>47.348700000000001</v>
      </c>
      <c r="M2350">
        <v>-122.315</v>
      </c>
      <c r="N2350">
        <v>1950</v>
      </c>
      <c r="O2350">
        <v>7815</v>
      </c>
      <c r="P2350">
        <v>1</v>
      </c>
      <c r="Q2350">
        <v>0</v>
      </c>
      <c r="R2350">
        <v>0</v>
      </c>
    </row>
    <row r="2351" spans="1:18" x14ac:dyDescent="0.3">
      <c r="A2351">
        <v>2887700140</v>
      </c>
      <c r="B2351">
        <v>588000</v>
      </c>
      <c r="C2351">
        <v>3</v>
      </c>
      <c r="D2351">
        <v>2</v>
      </c>
      <c r="E2351">
        <v>1860</v>
      </c>
      <c r="F2351">
        <v>0</v>
      </c>
      <c r="G2351">
        <v>0</v>
      </c>
      <c r="H2351">
        <v>5</v>
      </c>
      <c r="I2351">
        <v>7</v>
      </c>
      <c r="J2351">
        <v>1908</v>
      </c>
      <c r="K2351">
        <v>0</v>
      </c>
      <c r="L2351">
        <v>47.6892</v>
      </c>
      <c r="M2351">
        <v>-122.31100000000001</v>
      </c>
      <c r="N2351">
        <v>1580</v>
      </c>
      <c r="O2351">
        <v>3822</v>
      </c>
      <c r="P2351">
        <v>0</v>
      </c>
      <c r="Q2351">
        <v>0</v>
      </c>
      <c r="R2351">
        <v>1</v>
      </c>
    </row>
    <row r="2352" spans="1:18" x14ac:dyDescent="0.3">
      <c r="A2352">
        <v>3298201170</v>
      </c>
      <c r="B2352">
        <v>350000</v>
      </c>
      <c r="C2352">
        <v>3</v>
      </c>
      <c r="D2352">
        <v>1</v>
      </c>
      <c r="E2352">
        <v>940</v>
      </c>
      <c r="F2352">
        <v>0</v>
      </c>
      <c r="G2352">
        <v>0</v>
      </c>
      <c r="H2352">
        <v>3</v>
      </c>
      <c r="I2352">
        <v>6</v>
      </c>
      <c r="J2352">
        <v>1959</v>
      </c>
      <c r="K2352">
        <v>0</v>
      </c>
      <c r="L2352">
        <v>47.619500000000002</v>
      </c>
      <c r="M2352">
        <v>-122.11799999999999</v>
      </c>
      <c r="N2352">
        <v>1180</v>
      </c>
      <c r="O2352">
        <v>7490</v>
      </c>
      <c r="P2352">
        <v>1</v>
      </c>
      <c r="Q2352">
        <v>0</v>
      </c>
      <c r="R2352">
        <v>0</v>
      </c>
    </row>
    <row r="2353" spans="1:18" x14ac:dyDescent="0.3">
      <c r="A2353">
        <v>2024059084</v>
      </c>
      <c r="B2353">
        <v>625000</v>
      </c>
      <c r="C2353">
        <v>4</v>
      </c>
      <c r="D2353">
        <v>2.75</v>
      </c>
      <c r="E2353">
        <v>2290</v>
      </c>
      <c r="F2353">
        <v>0</v>
      </c>
      <c r="G2353">
        <v>2</v>
      </c>
      <c r="H2353">
        <v>5</v>
      </c>
      <c r="I2353">
        <v>7</v>
      </c>
      <c r="J2353">
        <v>1963</v>
      </c>
      <c r="K2353">
        <v>1</v>
      </c>
      <c r="L2353">
        <v>47.551499999999997</v>
      </c>
      <c r="M2353">
        <v>-122.18899999999999</v>
      </c>
      <c r="N2353">
        <v>2540</v>
      </c>
      <c r="O2353">
        <v>15936</v>
      </c>
      <c r="P2353">
        <v>1</v>
      </c>
      <c r="Q2353">
        <v>0</v>
      </c>
      <c r="R2353">
        <v>0</v>
      </c>
    </row>
    <row r="2354" spans="1:18" x14ac:dyDescent="0.3">
      <c r="A2354">
        <v>7229700105</v>
      </c>
      <c r="B2354">
        <v>172500</v>
      </c>
      <c r="C2354">
        <v>2</v>
      </c>
      <c r="D2354">
        <v>2</v>
      </c>
      <c r="E2354">
        <v>1510</v>
      </c>
      <c r="F2354">
        <v>0</v>
      </c>
      <c r="G2354">
        <v>0</v>
      </c>
      <c r="H2354">
        <v>2</v>
      </c>
      <c r="I2354">
        <v>6</v>
      </c>
      <c r="J2354">
        <v>1958</v>
      </c>
      <c r="K2354">
        <v>1</v>
      </c>
      <c r="L2354">
        <v>47.481000000000002</v>
      </c>
      <c r="M2354">
        <v>-122.116</v>
      </c>
      <c r="N2354">
        <v>1490</v>
      </c>
      <c r="O2354">
        <v>29527</v>
      </c>
      <c r="P2354">
        <v>0</v>
      </c>
      <c r="Q2354">
        <v>1</v>
      </c>
      <c r="R2354">
        <v>0</v>
      </c>
    </row>
    <row r="2355" spans="1:18" x14ac:dyDescent="0.3">
      <c r="A2355">
        <v>2313900560</v>
      </c>
      <c r="B2355">
        <v>554000</v>
      </c>
      <c r="C2355">
        <v>3</v>
      </c>
      <c r="D2355">
        <v>2</v>
      </c>
      <c r="E2355">
        <v>1830</v>
      </c>
      <c r="F2355">
        <v>0</v>
      </c>
      <c r="G2355">
        <v>0</v>
      </c>
      <c r="H2355">
        <v>5</v>
      </c>
      <c r="I2355">
        <v>7</v>
      </c>
      <c r="J2355">
        <v>1909</v>
      </c>
      <c r="K2355">
        <v>0</v>
      </c>
      <c r="L2355">
        <v>47.573</v>
      </c>
      <c r="M2355">
        <v>-122.383</v>
      </c>
      <c r="N2355">
        <v>1530</v>
      </c>
      <c r="O2355">
        <v>4000</v>
      </c>
      <c r="P2355">
        <v>0</v>
      </c>
      <c r="Q2355">
        <v>0</v>
      </c>
      <c r="R2355">
        <v>1</v>
      </c>
    </row>
    <row r="2356" spans="1:18" x14ac:dyDescent="0.3">
      <c r="A2356">
        <v>6192400400</v>
      </c>
      <c r="B2356">
        <v>775000</v>
      </c>
      <c r="C2356">
        <v>4</v>
      </c>
      <c r="D2356">
        <v>2.5</v>
      </c>
      <c r="E2356">
        <v>3090</v>
      </c>
      <c r="F2356">
        <v>0</v>
      </c>
      <c r="G2356">
        <v>0</v>
      </c>
      <c r="H2356">
        <v>3</v>
      </c>
      <c r="I2356">
        <v>9</v>
      </c>
      <c r="J2356">
        <v>2001</v>
      </c>
      <c r="K2356">
        <v>0</v>
      </c>
      <c r="L2356">
        <v>47.704999999999998</v>
      </c>
      <c r="M2356">
        <v>-122.11799999999999</v>
      </c>
      <c r="N2356">
        <v>3050</v>
      </c>
      <c r="O2356">
        <v>6000</v>
      </c>
      <c r="P2356">
        <v>0</v>
      </c>
      <c r="Q2356">
        <v>1</v>
      </c>
      <c r="R2356">
        <v>0</v>
      </c>
    </row>
    <row r="2357" spans="1:18" x14ac:dyDescent="0.3">
      <c r="A2357">
        <v>1425069116</v>
      </c>
      <c r="B2357" s="2">
        <v>1187500</v>
      </c>
      <c r="C2357">
        <v>4</v>
      </c>
      <c r="D2357">
        <v>3.5</v>
      </c>
      <c r="E2357">
        <v>4340</v>
      </c>
      <c r="F2357">
        <v>0</v>
      </c>
      <c r="G2357">
        <v>0</v>
      </c>
      <c r="H2357">
        <v>3</v>
      </c>
      <c r="I2357">
        <v>11</v>
      </c>
      <c r="J2357">
        <v>2003</v>
      </c>
      <c r="K2357">
        <v>0</v>
      </c>
      <c r="L2357">
        <v>47.647100000000002</v>
      </c>
      <c r="M2357">
        <v>-122.01300000000001</v>
      </c>
      <c r="N2357">
        <v>3430</v>
      </c>
      <c r="O2357">
        <v>219106</v>
      </c>
      <c r="P2357">
        <v>0</v>
      </c>
      <c r="Q2357">
        <v>1</v>
      </c>
      <c r="R2357">
        <v>0</v>
      </c>
    </row>
    <row r="2358" spans="1:18" x14ac:dyDescent="0.3">
      <c r="A2358">
        <v>3582900200</v>
      </c>
      <c r="B2358">
        <v>618000</v>
      </c>
      <c r="C2358">
        <v>3</v>
      </c>
      <c r="D2358">
        <v>2.75</v>
      </c>
      <c r="E2358">
        <v>3200</v>
      </c>
      <c r="F2358">
        <v>0</v>
      </c>
      <c r="G2358">
        <v>1</v>
      </c>
      <c r="H2358">
        <v>3</v>
      </c>
      <c r="I2358">
        <v>9</v>
      </c>
      <c r="J2358">
        <v>1977</v>
      </c>
      <c r="K2358">
        <v>0</v>
      </c>
      <c r="L2358">
        <v>47.744300000000003</v>
      </c>
      <c r="M2358">
        <v>-122.26</v>
      </c>
      <c r="N2358">
        <v>2880</v>
      </c>
      <c r="O2358">
        <v>10432</v>
      </c>
      <c r="P2358">
        <v>1</v>
      </c>
      <c r="Q2358">
        <v>0</v>
      </c>
      <c r="R2358">
        <v>0</v>
      </c>
    </row>
    <row r="2359" spans="1:18" x14ac:dyDescent="0.3">
      <c r="A2359">
        <v>243000335</v>
      </c>
      <c r="B2359">
        <v>305000</v>
      </c>
      <c r="C2359">
        <v>4</v>
      </c>
      <c r="D2359">
        <v>1</v>
      </c>
      <c r="E2359">
        <v>1560</v>
      </c>
      <c r="F2359">
        <v>0</v>
      </c>
      <c r="G2359">
        <v>0</v>
      </c>
      <c r="H2359">
        <v>4</v>
      </c>
      <c r="I2359">
        <v>6</v>
      </c>
      <c r="J2359">
        <v>1954</v>
      </c>
      <c r="K2359">
        <v>0</v>
      </c>
      <c r="L2359">
        <v>47.455199999999998</v>
      </c>
      <c r="M2359">
        <v>-122.354</v>
      </c>
      <c r="N2359">
        <v>1380</v>
      </c>
      <c r="O2359">
        <v>8100</v>
      </c>
      <c r="P2359">
        <v>0</v>
      </c>
      <c r="Q2359">
        <v>0</v>
      </c>
      <c r="R2359">
        <v>0</v>
      </c>
    </row>
    <row r="2360" spans="1:18" x14ac:dyDescent="0.3">
      <c r="A2360">
        <v>7760400350</v>
      </c>
      <c r="B2360">
        <v>232000</v>
      </c>
      <c r="C2360">
        <v>3</v>
      </c>
      <c r="D2360">
        <v>2</v>
      </c>
      <c r="E2360">
        <v>1280</v>
      </c>
      <c r="F2360">
        <v>0</v>
      </c>
      <c r="G2360">
        <v>0</v>
      </c>
      <c r="H2360">
        <v>3</v>
      </c>
      <c r="I2360">
        <v>7</v>
      </c>
      <c r="J2360">
        <v>1994</v>
      </c>
      <c r="K2360">
        <v>0</v>
      </c>
      <c r="L2360">
        <v>47.371499999999997</v>
      </c>
      <c r="M2360">
        <v>-122.074</v>
      </c>
      <c r="N2360">
        <v>1590</v>
      </c>
      <c r="O2360">
        <v>8071</v>
      </c>
      <c r="P2360">
        <v>1</v>
      </c>
      <c r="Q2360">
        <v>0</v>
      </c>
      <c r="R2360">
        <v>0</v>
      </c>
    </row>
    <row r="2361" spans="1:18" x14ac:dyDescent="0.3">
      <c r="A2361">
        <v>128500260</v>
      </c>
      <c r="B2361">
        <v>262000</v>
      </c>
      <c r="C2361">
        <v>4</v>
      </c>
      <c r="D2361">
        <v>2.5</v>
      </c>
      <c r="E2361">
        <v>2020</v>
      </c>
      <c r="F2361">
        <v>0</v>
      </c>
      <c r="G2361">
        <v>0</v>
      </c>
      <c r="H2361">
        <v>3</v>
      </c>
      <c r="I2361">
        <v>7</v>
      </c>
      <c r="J2361">
        <v>2002</v>
      </c>
      <c r="K2361">
        <v>0</v>
      </c>
      <c r="L2361">
        <v>47.279600000000002</v>
      </c>
      <c r="M2361">
        <v>-122.247</v>
      </c>
      <c r="N2361">
        <v>1940</v>
      </c>
      <c r="O2361">
        <v>5076</v>
      </c>
      <c r="P2361">
        <v>1</v>
      </c>
      <c r="Q2361">
        <v>0</v>
      </c>
      <c r="R2361">
        <v>0</v>
      </c>
    </row>
    <row r="2362" spans="1:18" x14ac:dyDescent="0.3">
      <c r="A2362">
        <v>1697000370</v>
      </c>
      <c r="B2362">
        <v>234000</v>
      </c>
      <c r="C2362">
        <v>3</v>
      </c>
      <c r="D2362">
        <v>1</v>
      </c>
      <c r="E2362">
        <v>1040</v>
      </c>
      <c r="F2362">
        <v>0</v>
      </c>
      <c r="G2362">
        <v>0</v>
      </c>
      <c r="H2362">
        <v>5</v>
      </c>
      <c r="I2362">
        <v>7</v>
      </c>
      <c r="J2362">
        <v>1971</v>
      </c>
      <c r="K2362">
        <v>1</v>
      </c>
      <c r="L2362">
        <v>47.373100000000001</v>
      </c>
      <c r="M2362">
        <v>-122.312</v>
      </c>
      <c r="N2362">
        <v>1470</v>
      </c>
      <c r="O2362">
        <v>8676</v>
      </c>
      <c r="P2362">
        <v>0</v>
      </c>
      <c r="Q2362">
        <v>0</v>
      </c>
      <c r="R2362">
        <v>0</v>
      </c>
    </row>
    <row r="2363" spans="1:18" x14ac:dyDescent="0.3">
      <c r="A2363">
        <v>8902000267</v>
      </c>
      <c r="B2363">
        <v>500000</v>
      </c>
      <c r="C2363">
        <v>4</v>
      </c>
      <c r="D2363">
        <v>2.75</v>
      </c>
      <c r="E2363">
        <v>2260</v>
      </c>
      <c r="F2363">
        <v>0</v>
      </c>
      <c r="G2363">
        <v>3</v>
      </c>
      <c r="H2363">
        <v>3</v>
      </c>
      <c r="I2363">
        <v>7</v>
      </c>
      <c r="J2363">
        <v>2002</v>
      </c>
      <c r="K2363">
        <v>1</v>
      </c>
      <c r="L2363">
        <v>47.708799999999997</v>
      </c>
      <c r="M2363">
        <v>-122.30200000000001</v>
      </c>
      <c r="N2363">
        <v>1790</v>
      </c>
      <c r="O2363">
        <v>10860</v>
      </c>
      <c r="P2363">
        <v>0</v>
      </c>
      <c r="Q2363">
        <v>0</v>
      </c>
      <c r="R2363">
        <v>1</v>
      </c>
    </row>
    <row r="2364" spans="1:18" x14ac:dyDescent="0.3">
      <c r="A2364">
        <v>1218000030</v>
      </c>
      <c r="B2364">
        <v>278000</v>
      </c>
      <c r="C2364">
        <v>3</v>
      </c>
      <c r="D2364">
        <v>1</v>
      </c>
      <c r="E2364">
        <v>860</v>
      </c>
      <c r="F2364">
        <v>0</v>
      </c>
      <c r="G2364">
        <v>0</v>
      </c>
      <c r="H2364">
        <v>3</v>
      </c>
      <c r="I2364">
        <v>6</v>
      </c>
      <c r="J2364">
        <v>1920</v>
      </c>
      <c r="K2364">
        <v>0</v>
      </c>
      <c r="L2364">
        <v>47.462299999999999</v>
      </c>
      <c r="M2364">
        <v>-122.345</v>
      </c>
      <c r="N2364">
        <v>890</v>
      </c>
      <c r="O2364">
        <v>7632</v>
      </c>
      <c r="P2364">
        <v>0</v>
      </c>
      <c r="Q2364">
        <v>0</v>
      </c>
      <c r="R2364">
        <v>0</v>
      </c>
    </row>
    <row r="2365" spans="1:18" x14ac:dyDescent="0.3">
      <c r="A2365">
        <v>6099400140</v>
      </c>
      <c r="B2365">
        <v>230000</v>
      </c>
      <c r="C2365">
        <v>5</v>
      </c>
      <c r="D2365">
        <v>1</v>
      </c>
      <c r="E2365">
        <v>1920</v>
      </c>
      <c r="F2365">
        <v>0</v>
      </c>
      <c r="G2365">
        <v>0</v>
      </c>
      <c r="H2365">
        <v>3</v>
      </c>
      <c r="I2365">
        <v>7</v>
      </c>
      <c r="J2365">
        <v>1961</v>
      </c>
      <c r="K2365">
        <v>0</v>
      </c>
      <c r="L2365">
        <v>47.4756</v>
      </c>
      <c r="M2365">
        <v>-122.294</v>
      </c>
      <c r="N2365">
        <v>1920</v>
      </c>
      <c r="O2365">
        <v>11520</v>
      </c>
      <c r="P2365">
        <v>0</v>
      </c>
      <c r="Q2365">
        <v>0</v>
      </c>
      <c r="R2365">
        <v>0</v>
      </c>
    </row>
    <row r="2366" spans="1:18" x14ac:dyDescent="0.3">
      <c r="A2366">
        <v>5710600030</v>
      </c>
      <c r="B2366">
        <v>500000</v>
      </c>
      <c r="C2366">
        <v>4</v>
      </c>
      <c r="D2366">
        <v>1.75</v>
      </c>
      <c r="E2366">
        <v>2290</v>
      </c>
      <c r="F2366">
        <v>0</v>
      </c>
      <c r="G2366">
        <v>0</v>
      </c>
      <c r="H2366">
        <v>5</v>
      </c>
      <c r="I2366">
        <v>8</v>
      </c>
      <c r="J2366">
        <v>1969</v>
      </c>
      <c r="K2366">
        <v>0</v>
      </c>
      <c r="L2366">
        <v>47.532800000000002</v>
      </c>
      <c r="M2366">
        <v>-122.051</v>
      </c>
      <c r="N2366">
        <v>2290</v>
      </c>
      <c r="O2366">
        <v>10200</v>
      </c>
      <c r="P2366">
        <v>1</v>
      </c>
      <c r="Q2366">
        <v>0</v>
      </c>
      <c r="R2366">
        <v>0</v>
      </c>
    </row>
    <row r="2367" spans="1:18" x14ac:dyDescent="0.3">
      <c r="A2367">
        <v>7304300570</v>
      </c>
      <c r="B2367">
        <v>366500</v>
      </c>
      <c r="C2367">
        <v>4</v>
      </c>
      <c r="D2367">
        <v>2.75</v>
      </c>
      <c r="E2367">
        <v>2070</v>
      </c>
      <c r="F2367">
        <v>0</v>
      </c>
      <c r="G2367">
        <v>0</v>
      </c>
      <c r="H2367">
        <v>5</v>
      </c>
      <c r="I2367">
        <v>7</v>
      </c>
      <c r="J2367">
        <v>1945</v>
      </c>
      <c r="K2367">
        <v>0</v>
      </c>
      <c r="L2367">
        <v>47.741599999999998</v>
      </c>
      <c r="M2367">
        <v>-122.32</v>
      </c>
      <c r="N2367">
        <v>1010</v>
      </c>
      <c r="O2367">
        <v>8308</v>
      </c>
      <c r="P2367">
        <v>0</v>
      </c>
      <c r="Q2367">
        <v>0</v>
      </c>
      <c r="R2367">
        <v>0</v>
      </c>
    </row>
    <row r="2368" spans="1:18" x14ac:dyDescent="0.3">
      <c r="A2368">
        <v>1702901180</v>
      </c>
      <c r="B2368">
        <v>665000</v>
      </c>
      <c r="C2368">
        <v>6</v>
      </c>
      <c r="D2368">
        <v>3</v>
      </c>
      <c r="E2368">
        <v>4250</v>
      </c>
      <c r="F2368">
        <v>0</v>
      </c>
      <c r="G2368">
        <v>0</v>
      </c>
      <c r="H2368">
        <v>4</v>
      </c>
      <c r="I2368">
        <v>7</v>
      </c>
      <c r="J2368">
        <v>1902</v>
      </c>
      <c r="K2368">
        <v>0</v>
      </c>
      <c r="L2368">
        <v>47.558399999999999</v>
      </c>
      <c r="M2368">
        <v>-122.283</v>
      </c>
      <c r="N2368">
        <v>1520</v>
      </c>
      <c r="O2368">
        <v>4950</v>
      </c>
      <c r="P2368">
        <v>0</v>
      </c>
      <c r="Q2368">
        <v>0</v>
      </c>
      <c r="R2368">
        <v>1</v>
      </c>
    </row>
    <row r="2369" spans="1:18" x14ac:dyDescent="0.3">
      <c r="A2369">
        <v>3508100135</v>
      </c>
      <c r="B2369" s="2">
        <v>1101000</v>
      </c>
      <c r="C2369">
        <v>3</v>
      </c>
      <c r="D2369">
        <v>1.5</v>
      </c>
      <c r="E2369">
        <v>2220</v>
      </c>
      <c r="F2369">
        <v>0</v>
      </c>
      <c r="G2369">
        <v>3</v>
      </c>
      <c r="H2369">
        <v>3</v>
      </c>
      <c r="I2369">
        <v>9</v>
      </c>
      <c r="J2369">
        <v>1928</v>
      </c>
      <c r="K2369">
        <v>1</v>
      </c>
      <c r="L2369">
        <v>47.582500000000003</v>
      </c>
      <c r="M2369">
        <v>-122.4</v>
      </c>
      <c r="N2369">
        <v>1670</v>
      </c>
      <c r="O2369">
        <v>4830</v>
      </c>
      <c r="P2369">
        <v>0</v>
      </c>
      <c r="Q2369">
        <v>0</v>
      </c>
      <c r="R2369">
        <v>1</v>
      </c>
    </row>
    <row r="2370" spans="1:18" x14ac:dyDescent="0.3">
      <c r="A2370">
        <v>4443800030</v>
      </c>
      <c r="B2370">
        <v>575000</v>
      </c>
      <c r="C2370">
        <v>2</v>
      </c>
      <c r="D2370">
        <v>1.75</v>
      </c>
      <c r="E2370">
        <v>1840</v>
      </c>
      <c r="F2370">
        <v>0</v>
      </c>
      <c r="G2370">
        <v>0</v>
      </c>
      <c r="H2370">
        <v>3</v>
      </c>
      <c r="I2370">
        <v>8</v>
      </c>
      <c r="J2370">
        <v>1957</v>
      </c>
      <c r="K2370">
        <v>0</v>
      </c>
      <c r="L2370">
        <v>47.6875</v>
      </c>
      <c r="M2370">
        <v>-122.393</v>
      </c>
      <c r="N2370">
        <v>1540</v>
      </c>
      <c r="O2370">
        <v>4076</v>
      </c>
      <c r="P2370">
        <v>0</v>
      </c>
      <c r="Q2370">
        <v>0</v>
      </c>
      <c r="R2370">
        <v>1</v>
      </c>
    </row>
    <row r="2371" spans="1:18" x14ac:dyDescent="0.3">
      <c r="A2371">
        <v>2553300140</v>
      </c>
      <c r="B2371">
        <v>674750</v>
      </c>
      <c r="C2371">
        <v>4</v>
      </c>
      <c r="D2371">
        <v>2.5</v>
      </c>
      <c r="E2371">
        <v>2590</v>
      </c>
      <c r="F2371">
        <v>0</v>
      </c>
      <c r="G2371">
        <v>0</v>
      </c>
      <c r="H2371">
        <v>3</v>
      </c>
      <c r="I2371">
        <v>10</v>
      </c>
      <c r="J2371">
        <v>1993</v>
      </c>
      <c r="K2371">
        <v>0</v>
      </c>
      <c r="L2371">
        <v>47.584800000000001</v>
      </c>
      <c r="M2371">
        <v>-122.027</v>
      </c>
      <c r="N2371">
        <v>2800</v>
      </c>
      <c r="O2371">
        <v>9917</v>
      </c>
      <c r="P2371">
        <v>0</v>
      </c>
      <c r="Q2371">
        <v>1</v>
      </c>
      <c r="R2371">
        <v>0</v>
      </c>
    </row>
    <row r="2372" spans="1:18" x14ac:dyDescent="0.3">
      <c r="A2372">
        <v>4154300465</v>
      </c>
      <c r="B2372">
        <v>719000</v>
      </c>
      <c r="C2372">
        <v>5</v>
      </c>
      <c r="D2372">
        <v>2</v>
      </c>
      <c r="E2372">
        <v>3110</v>
      </c>
      <c r="F2372">
        <v>0</v>
      </c>
      <c r="G2372">
        <v>0</v>
      </c>
      <c r="H2372">
        <v>5</v>
      </c>
      <c r="I2372">
        <v>7</v>
      </c>
      <c r="J2372">
        <v>1940</v>
      </c>
      <c r="K2372">
        <v>0</v>
      </c>
      <c r="L2372">
        <v>47.561500000000002</v>
      </c>
      <c r="M2372">
        <v>-122.279</v>
      </c>
      <c r="N2372">
        <v>1720</v>
      </c>
      <c r="O2372">
        <v>6600</v>
      </c>
      <c r="P2372">
        <v>0</v>
      </c>
      <c r="Q2372">
        <v>0</v>
      </c>
      <c r="R2372">
        <v>1</v>
      </c>
    </row>
    <row r="2373" spans="1:18" x14ac:dyDescent="0.3">
      <c r="A2373">
        <v>3623029045</v>
      </c>
      <c r="B2373">
        <v>482000</v>
      </c>
      <c r="C2373">
        <v>3</v>
      </c>
      <c r="D2373">
        <v>1.75</v>
      </c>
      <c r="E2373">
        <v>2600</v>
      </c>
      <c r="F2373">
        <v>0</v>
      </c>
      <c r="G2373">
        <v>0</v>
      </c>
      <c r="H2373">
        <v>4</v>
      </c>
      <c r="I2373">
        <v>7</v>
      </c>
      <c r="J2373">
        <v>1980</v>
      </c>
      <c r="K2373">
        <v>0</v>
      </c>
      <c r="L2373">
        <v>47.446399999999997</v>
      </c>
      <c r="M2373">
        <v>-122.497</v>
      </c>
      <c r="N2373">
        <v>1941</v>
      </c>
      <c r="O2373">
        <v>208438</v>
      </c>
      <c r="P2373">
        <v>0</v>
      </c>
      <c r="Q2373">
        <v>1</v>
      </c>
      <c r="R2373">
        <v>0</v>
      </c>
    </row>
    <row r="2374" spans="1:18" x14ac:dyDescent="0.3">
      <c r="A2374">
        <v>9371700125</v>
      </c>
      <c r="B2374">
        <v>254000</v>
      </c>
      <c r="C2374">
        <v>2</v>
      </c>
      <c r="D2374">
        <v>1</v>
      </c>
      <c r="E2374">
        <v>1060</v>
      </c>
      <c r="F2374">
        <v>0</v>
      </c>
      <c r="G2374">
        <v>0</v>
      </c>
      <c r="H2374">
        <v>4</v>
      </c>
      <c r="I2374">
        <v>6</v>
      </c>
      <c r="J2374">
        <v>1952</v>
      </c>
      <c r="K2374">
        <v>0</v>
      </c>
      <c r="L2374">
        <v>47.750799999999998</v>
      </c>
      <c r="M2374">
        <v>-122.349</v>
      </c>
      <c r="N2374">
        <v>1260</v>
      </c>
      <c r="O2374">
        <v>8188</v>
      </c>
      <c r="P2374">
        <v>0</v>
      </c>
      <c r="Q2374">
        <v>0</v>
      </c>
      <c r="R2374">
        <v>1</v>
      </c>
    </row>
    <row r="2375" spans="1:18" x14ac:dyDescent="0.3">
      <c r="A2375">
        <v>4443800810</v>
      </c>
      <c r="B2375">
        <v>443725</v>
      </c>
      <c r="C2375">
        <v>3</v>
      </c>
      <c r="D2375">
        <v>1.75</v>
      </c>
      <c r="E2375">
        <v>1250</v>
      </c>
      <c r="F2375">
        <v>0</v>
      </c>
      <c r="G2375">
        <v>0</v>
      </c>
      <c r="H2375">
        <v>4</v>
      </c>
      <c r="I2375">
        <v>7</v>
      </c>
      <c r="J2375">
        <v>1944</v>
      </c>
      <c r="K2375">
        <v>0</v>
      </c>
      <c r="L2375">
        <v>47.686900000000001</v>
      </c>
      <c r="M2375">
        <v>-122.392</v>
      </c>
      <c r="N2375">
        <v>1240</v>
      </c>
      <c r="O2375">
        <v>3880</v>
      </c>
      <c r="P2375">
        <v>0</v>
      </c>
      <c r="Q2375">
        <v>0</v>
      </c>
      <c r="R2375">
        <v>1</v>
      </c>
    </row>
    <row r="2376" spans="1:18" x14ac:dyDescent="0.3">
      <c r="A2376">
        <v>1330900570</v>
      </c>
      <c r="B2376">
        <v>575000</v>
      </c>
      <c r="C2376">
        <v>4</v>
      </c>
      <c r="D2376">
        <v>2.5</v>
      </c>
      <c r="E2376">
        <v>2520</v>
      </c>
      <c r="F2376">
        <v>0</v>
      </c>
      <c r="G2376">
        <v>0</v>
      </c>
      <c r="H2376">
        <v>3</v>
      </c>
      <c r="I2376">
        <v>8</v>
      </c>
      <c r="J2376">
        <v>1980</v>
      </c>
      <c r="K2376">
        <v>0</v>
      </c>
      <c r="L2376">
        <v>47.652000000000001</v>
      </c>
      <c r="M2376">
        <v>-122.03100000000001</v>
      </c>
      <c r="N2376">
        <v>2230</v>
      </c>
      <c r="O2376">
        <v>35673</v>
      </c>
      <c r="P2376">
        <v>0</v>
      </c>
      <c r="Q2376">
        <v>1</v>
      </c>
      <c r="R2376">
        <v>0</v>
      </c>
    </row>
    <row r="2377" spans="1:18" x14ac:dyDescent="0.3">
      <c r="A2377">
        <v>4017110200</v>
      </c>
      <c r="B2377">
        <v>469000</v>
      </c>
      <c r="C2377">
        <v>3</v>
      </c>
      <c r="D2377">
        <v>2.25</v>
      </c>
      <c r="E2377">
        <v>2070</v>
      </c>
      <c r="F2377">
        <v>0</v>
      </c>
      <c r="G2377">
        <v>0</v>
      </c>
      <c r="H2377">
        <v>3</v>
      </c>
      <c r="I2377">
        <v>8</v>
      </c>
      <c r="J2377">
        <v>1977</v>
      </c>
      <c r="K2377">
        <v>1</v>
      </c>
      <c r="L2377">
        <v>47.776600000000002</v>
      </c>
      <c r="M2377">
        <v>-122.277</v>
      </c>
      <c r="N2377">
        <v>2070</v>
      </c>
      <c r="O2377">
        <v>10158</v>
      </c>
      <c r="P2377">
        <v>0</v>
      </c>
      <c r="Q2377">
        <v>0</v>
      </c>
      <c r="R2377">
        <v>0</v>
      </c>
    </row>
    <row r="2378" spans="1:18" x14ac:dyDescent="0.3">
      <c r="A2378">
        <v>303000445</v>
      </c>
      <c r="B2378">
        <v>175000</v>
      </c>
      <c r="C2378">
        <v>2</v>
      </c>
      <c r="D2378">
        <v>1</v>
      </c>
      <c r="E2378">
        <v>1300</v>
      </c>
      <c r="F2378">
        <v>0</v>
      </c>
      <c r="G2378">
        <v>0</v>
      </c>
      <c r="H2378">
        <v>5</v>
      </c>
      <c r="I2378">
        <v>6</v>
      </c>
      <c r="J2378">
        <v>1958</v>
      </c>
      <c r="K2378">
        <v>0</v>
      </c>
      <c r="L2378">
        <v>47.326999999999998</v>
      </c>
      <c r="M2378">
        <v>-122.267</v>
      </c>
      <c r="N2378">
        <v>1470</v>
      </c>
      <c r="O2378">
        <v>14850</v>
      </c>
      <c r="P2378">
        <v>1</v>
      </c>
      <c r="Q2378">
        <v>0</v>
      </c>
      <c r="R2378">
        <v>0</v>
      </c>
    </row>
    <row r="2379" spans="1:18" x14ac:dyDescent="0.3">
      <c r="A2379">
        <v>7857003505</v>
      </c>
      <c r="B2379">
        <v>437000</v>
      </c>
      <c r="C2379">
        <v>5</v>
      </c>
      <c r="D2379">
        <v>2</v>
      </c>
      <c r="E2379">
        <v>2190</v>
      </c>
      <c r="F2379">
        <v>0</v>
      </c>
      <c r="G2379">
        <v>0</v>
      </c>
      <c r="H2379">
        <v>3</v>
      </c>
      <c r="I2379">
        <v>7</v>
      </c>
      <c r="J2379">
        <v>1961</v>
      </c>
      <c r="K2379">
        <v>0</v>
      </c>
      <c r="L2379">
        <v>47.5488</v>
      </c>
      <c r="M2379">
        <v>-122.298</v>
      </c>
      <c r="N2379">
        <v>2010</v>
      </c>
      <c r="O2379">
        <v>8316</v>
      </c>
      <c r="P2379">
        <v>0</v>
      </c>
      <c r="Q2379">
        <v>0</v>
      </c>
      <c r="R2379">
        <v>1</v>
      </c>
    </row>
    <row r="2380" spans="1:18" x14ac:dyDescent="0.3">
      <c r="A2380">
        <v>4027701291</v>
      </c>
      <c r="B2380">
        <v>550000</v>
      </c>
      <c r="C2380">
        <v>4</v>
      </c>
      <c r="D2380">
        <v>3</v>
      </c>
      <c r="E2380">
        <v>2760</v>
      </c>
      <c r="F2380">
        <v>0</v>
      </c>
      <c r="G2380">
        <v>0</v>
      </c>
      <c r="H2380">
        <v>4</v>
      </c>
      <c r="I2380">
        <v>8</v>
      </c>
      <c r="J2380">
        <v>1974</v>
      </c>
      <c r="K2380">
        <v>0</v>
      </c>
      <c r="L2380">
        <v>47.7669</v>
      </c>
      <c r="M2380">
        <v>-122.268</v>
      </c>
      <c r="N2380">
        <v>1900</v>
      </c>
      <c r="O2380">
        <v>13113</v>
      </c>
      <c r="P2380">
        <v>1</v>
      </c>
      <c r="Q2380">
        <v>0</v>
      </c>
      <c r="R2380">
        <v>0</v>
      </c>
    </row>
    <row r="2381" spans="1:18" x14ac:dyDescent="0.3">
      <c r="A2381">
        <v>3831200200</v>
      </c>
      <c r="B2381">
        <v>172040</v>
      </c>
      <c r="C2381">
        <v>3</v>
      </c>
      <c r="D2381">
        <v>2.25</v>
      </c>
      <c r="E2381">
        <v>1710</v>
      </c>
      <c r="F2381">
        <v>0</v>
      </c>
      <c r="G2381">
        <v>0</v>
      </c>
      <c r="H2381">
        <v>4</v>
      </c>
      <c r="I2381">
        <v>7</v>
      </c>
      <c r="J2381">
        <v>1979</v>
      </c>
      <c r="K2381">
        <v>1</v>
      </c>
      <c r="L2381">
        <v>47.391100000000002</v>
      </c>
      <c r="M2381">
        <v>-122.191</v>
      </c>
      <c r="N2381">
        <v>1790</v>
      </c>
      <c r="O2381">
        <v>7455</v>
      </c>
      <c r="P2381">
        <v>1</v>
      </c>
      <c r="Q2381">
        <v>0</v>
      </c>
      <c r="R2381">
        <v>0</v>
      </c>
    </row>
    <row r="2382" spans="1:18" x14ac:dyDescent="0.3">
      <c r="A2382">
        <v>4123830070</v>
      </c>
      <c r="B2382">
        <v>363000</v>
      </c>
      <c r="C2382">
        <v>3</v>
      </c>
      <c r="D2382">
        <v>2</v>
      </c>
      <c r="E2382">
        <v>1750</v>
      </c>
      <c r="F2382">
        <v>0</v>
      </c>
      <c r="G2382">
        <v>0</v>
      </c>
      <c r="H2382">
        <v>3</v>
      </c>
      <c r="I2382">
        <v>8</v>
      </c>
      <c r="J2382">
        <v>1993</v>
      </c>
      <c r="K2382">
        <v>0</v>
      </c>
      <c r="L2382">
        <v>47.369300000000003</v>
      </c>
      <c r="M2382">
        <v>-122.041</v>
      </c>
      <c r="N2382">
        <v>1840</v>
      </c>
      <c r="O2382">
        <v>6969</v>
      </c>
      <c r="P2382">
        <v>1</v>
      </c>
      <c r="Q2382">
        <v>0</v>
      </c>
      <c r="R2382">
        <v>0</v>
      </c>
    </row>
    <row r="2383" spans="1:18" x14ac:dyDescent="0.3">
      <c r="A2383">
        <v>8946750140</v>
      </c>
      <c r="B2383">
        <v>282000</v>
      </c>
      <c r="C2383">
        <v>3</v>
      </c>
      <c r="D2383">
        <v>2.25</v>
      </c>
      <c r="E2383">
        <v>1552</v>
      </c>
      <c r="F2383">
        <v>0</v>
      </c>
      <c r="G2383">
        <v>0</v>
      </c>
      <c r="H2383">
        <v>3</v>
      </c>
      <c r="I2383">
        <v>7</v>
      </c>
      <c r="J2383">
        <v>2012</v>
      </c>
      <c r="K2383">
        <v>1</v>
      </c>
      <c r="L2383">
        <v>47.319800000000001</v>
      </c>
      <c r="M2383">
        <v>-122.178</v>
      </c>
      <c r="N2383">
        <v>1677</v>
      </c>
      <c r="O2383">
        <v>3600</v>
      </c>
      <c r="P2383">
        <v>0</v>
      </c>
      <c r="Q2383">
        <v>1</v>
      </c>
      <c r="R2383">
        <v>0</v>
      </c>
    </row>
    <row r="2384" spans="1:18" x14ac:dyDescent="0.3">
      <c r="A2384">
        <v>7129300400</v>
      </c>
      <c r="B2384">
        <v>400000</v>
      </c>
      <c r="C2384">
        <v>6</v>
      </c>
      <c r="D2384">
        <v>2</v>
      </c>
      <c r="E2384">
        <v>2350</v>
      </c>
      <c r="F2384">
        <v>0</v>
      </c>
      <c r="G2384">
        <v>1</v>
      </c>
      <c r="H2384">
        <v>3</v>
      </c>
      <c r="I2384">
        <v>8</v>
      </c>
      <c r="J2384">
        <v>1905</v>
      </c>
      <c r="K2384">
        <v>0</v>
      </c>
      <c r="L2384">
        <v>47.511499999999998</v>
      </c>
      <c r="M2384">
        <v>-122.256</v>
      </c>
      <c r="N2384">
        <v>1560</v>
      </c>
      <c r="O2384">
        <v>6554</v>
      </c>
      <c r="P2384">
        <v>0</v>
      </c>
      <c r="Q2384">
        <v>0</v>
      </c>
      <c r="R2384">
        <v>0</v>
      </c>
    </row>
    <row r="2385" spans="1:18" x14ac:dyDescent="0.3">
      <c r="A2385">
        <v>2126059234</v>
      </c>
      <c r="B2385">
        <v>650000</v>
      </c>
      <c r="C2385">
        <v>5</v>
      </c>
      <c r="D2385">
        <v>3.5</v>
      </c>
      <c r="E2385">
        <v>5110</v>
      </c>
      <c r="F2385">
        <v>0</v>
      </c>
      <c r="G2385">
        <v>0</v>
      </c>
      <c r="H2385">
        <v>3</v>
      </c>
      <c r="I2385">
        <v>10</v>
      </c>
      <c r="J2385">
        <v>2003</v>
      </c>
      <c r="K2385">
        <v>0</v>
      </c>
      <c r="L2385">
        <v>47.726100000000002</v>
      </c>
      <c r="M2385">
        <v>-122.17</v>
      </c>
      <c r="N2385">
        <v>1790</v>
      </c>
      <c r="O2385">
        <v>10018</v>
      </c>
      <c r="P2385">
        <v>1</v>
      </c>
      <c r="Q2385">
        <v>0</v>
      </c>
      <c r="R2385">
        <v>0</v>
      </c>
    </row>
    <row r="2386" spans="1:18" x14ac:dyDescent="0.3">
      <c r="A2386">
        <v>621069074</v>
      </c>
      <c r="B2386">
        <v>365000</v>
      </c>
      <c r="C2386">
        <v>3</v>
      </c>
      <c r="D2386">
        <v>2.5</v>
      </c>
      <c r="E2386">
        <v>1720</v>
      </c>
      <c r="F2386">
        <v>0</v>
      </c>
      <c r="G2386">
        <v>0</v>
      </c>
      <c r="H2386">
        <v>4</v>
      </c>
      <c r="I2386">
        <v>7</v>
      </c>
      <c r="J2386">
        <v>1990</v>
      </c>
      <c r="K2386">
        <v>0</v>
      </c>
      <c r="L2386">
        <v>47.339100000000002</v>
      </c>
      <c r="M2386">
        <v>-122.093</v>
      </c>
      <c r="N2386">
        <v>1340</v>
      </c>
      <c r="O2386">
        <v>73180</v>
      </c>
      <c r="P2386">
        <v>1</v>
      </c>
      <c r="Q2386">
        <v>0</v>
      </c>
      <c r="R2386">
        <v>0</v>
      </c>
    </row>
    <row r="2387" spans="1:18" x14ac:dyDescent="0.3">
      <c r="A2387">
        <v>7879600070</v>
      </c>
      <c r="B2387">
        <v>269950</v>
      </c>
      <c r="C2387">
        <v>4</v>
      </c>
      <c r="D2387">
        <v>2.5</v>
      </c>
      <c r="E2387">
        <v>1960</v>
      </c>
      <c r="F2387">
        <v>0</v>
      </c>
      <c r="G2387">
        <v>0</v>
      </c>
      <c r="H2387">
        <v>3</v>
      </c>
      <c r="I2387">
        <v>8</v>
      </c>
      <c r="J2387">
        <v>2002</v>
      </c>
      <c r="K2387">
        <v>0</v>
      </c>
      <c r="L2387">
        <v>47.285499999999999</v>
      </c>
      <c r="M2387">
        <v>-122.36</v>
      </c>
      <c r="N2387">
        <v>1850</v>
      </c>
      <c r="O2387">
        <v>7208</v>
      </c>
      <c r="P2387">
        <v>1</v>
      </c>
      <c r="Q2387">
        <v>0</v>
      </c>
      <c r="R2387">
        <v>0</v>
      </c>
    </row>
    <row r="2388" spans="1:18" x14ac:dyDescent="0.3">
      <c r="A2388">
        <v>6151800486</v>
      </c>
      <c r="B2388">
        <v>260000</v>
      </c>
      <c r="C2388">
        <v>2</v>
      </c>
      <c r="D2388">
        <v>1</v>
      </c>
      <c r="E2388">
        <v>1270</v>
      </c>
      <c r="F2388">
        <v>0</v>
      </c>
      <c r="G2388">
        <v>0</v>
      </c>
      <c r="H2388">
        <v>3</v>
      </c>
      <c r="I2388">
        <v>6</v>
      </c>
      <c r="J2388">
        <v>1977</v>
      </c>
      <c r="K2388">
        <v>0</v>
      </c>
      <c r="L2388">
        <v>47.337499999999999</v>
      </c>
      <c r="M2388">
        <v>-122.048</v>
      </c>
      <c r="N2388">
        <v>1270</v>
      </c>
      <c r="O2388">
        <v>17699</v>
      </c>
      <c r="P2388">
        <v>1</v>
      </c>
      <c r="Q2388">
        <v>0</v>
      </c>
      <c r="R2388">
        <v>0</v>
      </c>
    </row>
    <row r="2389" spans="1:18" x14ac:dyDescent="0.3">
      <c r="A2389">
        <v>8581200160</v>
      </c>
      <c r="B2389">
        <v>193000</v>
      </c>
      <c r="C2389">
        <v>3</v>
      </c>
      <c r="D2389">
        <v>1.5</v>
      </c>
      <c r="E2389">
        <v>1180</v>
      </c>
      <c r="F2389">
        <v>0</v>
      </c>
      <c r="G2389">
        <v>0</v>
      </c>
      <c r="H2389">
        <v>4</v>
      </c>
      <c r="I2389">
        <v>7</v>
      </c>
      <c r="J2389">
        <v>1977</v>
      </c>
      <c r="K2389">
        <v>0</v>
      </c>
      <c r="L2389">
        <v>47.295900000000003</v>
      </c>
      <c r="M2389">
        <v>-122.373</v>
      </c>
      <c r="N2389">
        <v>1630</v>
      </c>
      <c r="O2389">
        <v>7500</v>
      </c>
      <c r="P2389">
        <v>1</v>
      </c>
      <c r="Q2389">
        <v>0</v>
      </c>
      <c r="R2389">
        <v>0</v>
      </c>
    </row>
    <row r="2390" spans="1:18" x14ac:dyDescent="0.3">
      <c r="A2390">
        <v>2395710070</v>
      </c>
      <c r="B2390">
        <v>340000</v>
      </c>
      <c r="C2390">
        <v>4</v>
      </c>
      <c r="D2390">
        <v>2.25</v>
      </c>
      <c r="E2390">
        <v>2230</v>
      </c>
      <c r="F2390">
        <v>0</v>
      </c>
      <c r="G2390">
        <v>0</v>
      </c>
      <c r="H2390">
        <v>3</v>
      </c>
      <c r="I2390">
        <v>8</v>
      </c>
      <c r="J2390">
        <v>2005</v>
      </c>
      <c r="K2390">
        <v>0</v>
      </c>
      <c r="L2390">
        <v>47.376899999999999</v>
      </c>
      <c r="M2390">
        <v>-122.02800000000001</v>
      </c>
      <c r="N2390">
        <v>2420</v>
      </c>
      <c r="O2390">
        <v>6297</v>
      </c>
      <c r="P2390">
        <v>1</v>
      </c>
      <c r="Q2390">
        <v>0</v>
      </c>
      <c r="R2390">
        <v>0</v>
      </c>
    </row>
    <row r="2391" spans="1:18" x14ac:dyDescent="0.3">
      <c r="A2391">
        <v>6669100070</v>
      </c>
      <c r="B2391">
        <v>900000</v>
      </c>
      <c r="C2391">
        <v>4</v>
      </c>
      <c r="D2391">
        <v>3.25</v>
      </c>
      <c r="E2391">
        <v>4700</v>
      </c>
      <c r="F2391">
        <v>0</v>
      </c>
      <c r="G2391">
        <v>0</v>
      </c>
      <c r="H2391">
        <v>3</v>
      </c>
      <c r="I2391">
        <v>10</v>
      </c>
      <c r="J2391">
        <v>1978</v>
      </c>
      <c r="K2391">
        <v>0</v>
      </c>
      <c r="L2391">
        <v>47.644500000000001</v>
      </c>
      <c r="M2391">
        <v>-122.167</v>
      </c>
      <c r="N2391">
        <v>3640</v>
      </c>
      <c r="O2391">
        <v>35571</v>
      </c>
      <c r="P2391">
        <v>1</v>
      </c>
      <c r="Q2391">
        <v>0</v>
      </c>
      <c r="R2391">
        <v>0</v>
      </c>
    </row>
    <row r="2392" spans="1:18" x14ac:dyDescent="0.3">
      <c r="A2392">
        <v>8856920070</v>
      </c>
      <c r="B2392">
        <v>371000</v>
      </c>
      <c r="C2392">
        <v>3</v>
      </c>
      <c r="D2392">
        <v>2.5</v>
      </c>
      <c r="E2392">
        <v>2150</v>
      </c>
      <c r="F2392">
        <v>0</v>
      </c>
      <c r="G2392">
        <v>0</v>
      </c>
      <c r="H2392">
        <v>3</v>
      </c>
      <c r="I2392">
        <v>8</v>
      </c>
      <c r="J2392">
        <v>1991</v>
      </c>
      <c r="K2392">
        <v>0</v>
      </c>
      <c r="L2392">
        <v>47.462699999999998</v>
      </c>
      <c r="M2392">
        <v>-122.129</v>
      </c>
      <c r="N2392">
        <v>2150</v>
      </c>
      <c r="O2392">
        <v>9368</v>
      </c>
      <c r="P2392">
        <v>0</v>
      </c>
      <c r="Q2392">
        <v>1</v>
      </c>
      <c r="R2392">
        <v>0</v>
      </c>
    </row>
    <row r="2393" spans="1:18" x14ac:dyDescent="0.3">
      <c r="A2393">
        <v>323089084</v>
      </c>
      <c r="B2393">
        <v>592000</v>
      </c>
      <c r="C2393">
        <v>3</v>
      </c>
      <c r="D2393">
        <v>2.5</v>
      </c>
      <c r="E2393">
        <v>2400</v>
      </c>
      <c r="F2393">
        <v>0</v>
      </c>
      <c r="G2393">
        <v>0</v>
      </c>
      <c r="H2393">
        <v>3</v>
      </c>
      <c r="I2393">
        <v>8</v>
      </c>
      <c r="J2393">
        <v>1985</v>
      </c>
      <c r="K2393">
        <v>0</v>
      </c>
      <c r="L2393">
        <v>47.502800000000001</v>
      </c>
      <c r="M2393">
        <v>-121.76900000000001</v>
      </c>
      <c r="N2393">
        <v>1370</v>
      </c>
      <c r="O2393">
        <v>37270</v>
      </c>
      <c r="P2393">
        <v>1</v>
      </c>
      <c r="Q2393">
        <v>0</v>
      </c>
      <c r="R2393">
        <v>0</v>
      </c>
    </row>
    <row r="2394" spans="1:18" x14ac:dyDescent="0.3">
      <c r="A2394">
        <v>798000342</v>
      </c>
      <c r="B2394">
        <v>300000</v>
      </c>
      <c r="C2394">
        <v>3</v>
      </c>
      <c r="D2394">
        <v>2.5</v>
      </c>
      <c r="E2394">
        <v>1830</v>
      </c>
      <c r="F2394">
        <v>0</v>
      </c>
      <c r="G2394">
        <v>0</v>
      </c>
      <c r="H2394">
        <v>3</v>
      </c>
      <c r="I2394">
        <v>7</v>
      </c>
      <c r="J2394">
        <v>1991</v>
      </c>
      <c r="K2394">
        <v>0</v>
      </c>
      <c r="L2394">
        <v>47.500300000000003</v>
      </c>
      <c r="M2394">
        <v>-122.328</v>
      </c>
      <c r="N2394">
        <v>1610</v>
      </c>
      <c r="O2394">
        <v>10000</v>
      </c>
      <c r="P2394">
        <v>0</v>
      </c>
      <c r="Q2394">
        <v>0</v>
      </c>
      <c r="R2394">
        <v>0</v>
      </c>
    </row>
    <row r="2395" spans="1:18" x14ac:dyDescent="0.3">
      <c r="A2395">
        <v>5104511840</v>
      </c>
      <c r="B2395">
        <v>449950</v>
      </c>
      <c r="C2395">
        <v>4</v>
      </c>
      <c r="D2395">
        <v>3</v>
      </c>
      <c r="E2395">
        <v>2800</v>
      </c>
      <c r="F2395">
        <v>0</v>
      </c>
      <c r="G2395">
        <v>0</v>
      </c>
      <c r="H2395">
        <v>3</v>
      </c>
      <c r="I2395">
        <v>8</v>
      </c>
      <c r="J2395">
        <v>2003</v>
      </c>
      <c r="K2395">
        <v>0</v>
      </c>
      <c r="L2395">
        <v>47.354199999999999</v>
      </c>
      <c r="M2395">
        <v>-122.014</v>
      </c>
      <c r="N2395">
        <v>2800</v>
      </c>
      <c r="O2395">
        <v>6600</v>
      </c>
      <c r="P2395">
        <v>1</v>
      </c>
      <c r="Q2395">
        <v>0</v>
      </c>
      <c r="R2395">
        <v>0</v>
      </c>
    </row>
    <row r="2396" spans="1:18" x14ac:dyDescent="0.3">
      <c r="A2396">
        <v>5205000400</v>
      </c>
      <c r="B2396">
        <v>299500</v>
      </c>
      <c r="C2396">
        <v>3</v>
      </c>
      <c r="D2396">
        <v>2.5</v>
      </c>
      <c r="E2396">
        <v>2090</v>
      </c>
      <c r="F2396">
        <v>0</v>
      </c>
      <c r="G2396">
        <v>0</v>
      </c>
      <c r="H2396">
        <v>3</v>
      </c>
      <c r="I2396">
        <v>8</v>
      </c>
      <c r="J2396">
        <v>1989</v>
      </c>
      <c r="K2396">
        <v>0</v>
      </c>
      <c r="L2396">
        <v>47.273499999999999</v>
      </c>
      <c r="M2396">
        <v>-122.295</v>
      </c>
      <c r="N2396">
        <v>2320</v>
      </c>
      <c r="O2396">
        <v>8634</v>
      </c>
      <c r="P2396">
        <v>1</v>
      </c>
      <c r="Q2396">
        <v>0</v>
      </c>
      <c r="R2396">
        <v>0</v>
      </c>
    </row>
    <row r="2397" spans="1:18" x14ac:dyDescent="0.3">
      <c r="A2397">
        <v>8565900160</v>
      </c>
      <c r="B2397">
        <v>995000</v>
      </c>
      <c r="C2397">
        <v>4</v>
      </c>
      <c r="D2397">
        <v>2.25</v>
      </c>
      <c r="E2397">
        <v>2340</v>
      </c>
      <c r="F2397">
        <v>0</v>
      </c>
      <c r="G2397">
        <v>0</v>
      </c>
      <c r="H2397">
        <v>4</v>
      </c>
      <c r="I2397">
        <v>9</v>
      </c>
      <c r="J2397">
        <v>1963</v>
      </c>
      <c r="K2397">
        <v>1</v>
      </c>
      <c r="L2397">
        <v>47.537700000000001</v>
      </c>
      <c r="M2397">
        <v>-122.221</v>
      </c>
      <c r="N2397">
        <v>2340</v>
      </c>
      <c r="O2397">
        <v>10743</v>
      </c>
      <c r="P2397">
        <v>1</v>
      </c>
      <c r="Q2397">
        <v>0</v>
      </c>
      <c r="R2397">
        <v>0</v>
      </c>
    </row>
    <row r="2398" spans="1:18" x14ac:dyDescent="0.3">
      <c r="A2398">
        <v>4302700445</v>
      </c>
      <c r="B2398">
        <v>335000</v>
      </c>
      <c r="C2398">
        <v>4</v>
      </c>
      <c r="D2398">
        <v>1.75</v>
      </c>
      <c r="E2398">
        <v>1670</v>
      </c>
      <c r="F2398">
        <v>0</v>
      </c>
      <c r="G2398">
        <v>0</v>
      </c>
      <c r="H2398">
        <v>3</v>
      </c>
      <c r="I2398">
        <v>7</v>
      </c>
      <c r="J2398">
        <v>1960</v>
      </c>
      <c r="K2398">
        <v>0</v>
      </c>
      <c r="L2398">
        <v>47.529899999999998</v>
      </c>
      <c r="M2398">
        <v>-122.357</v>
      </c>
      <c r="N2398">
        <v>1080</v>
      </c>
      <c r="O2398">
        <v>5195</v>
      </c>
      <c r="P2398">
        <v>0</v>
      </c>
      <c r="Q2398">
        <v>0</v>
      </c>
      <c r="R2398">
        <v>1</v>
      </c>
    </row>
    <row r="2399" spans="1:18" x14ac:dyDescent="0.3">
      <c r="A2399">
        <v>2413300240</v>
      </c>
      <c r="B2399">
        <v>280000</v>
      </c>
      <c r="C2399">
        <v>4</v>
      </c>
      <c r="D2399">
        <v>2.25</v>
      </c>
      <c r="E2399">
        <v>1990</v>
      </c>
      <c r="F2399">
        <v>0</v>
      </c>
      <c r="G2399">
        <v>0</v>
      </c>
      <c r="H2399">
        <v>4</v>
      </c>
      <c r="I2399">
        <v>8</v>
      </c>
      <c r="J2399">
        <v>1978</v>
      </c>
      <c r="K2399">
        <v>0</v>
      </c>
      <c r="L2399">
        <v>47.325800000000001</v>
      </c>
      <c r="M2399">
        <v>-122.328</v>
      </c>
      <c r="N2399">
        <v>2030</v>
      </c>
      <c r="O2399">
        <v>7210</v>
      </c>
      <c r="P2399">
        <v>1</v>
      </c>
      <c r="Q2399">
        <v>0</v>
      </c>
      <c r="R2399">
        <v>0</v>
      </c>
    </row>
    <row r="2400" spans="1:18" x14ac:dyDescent="0.3">
      <c r="A2400">
        <v>9477201620</v>
      </c>
      <c r="B2400">
        <v>446000</v>
      </c>
      <c r="C2400">
        <v>4</v>
      </c>
      <c r="D2400">
        <v>2.25</v>
      </c>
      <c r="E2400">
        <v>2270</v>
      </c>
      <c r="F2400">
        <v>0</v>
      </c>
      <c r="G2400">
        <v>0</v>
      </c>
      <c r="H2400">
        <v>3</v>
      </c>
      <c r="I2400">
        <v>7</v>
      </c>
      <c r="J2400">
        <v>1977</v>
      </c>
      <c r="K2400">
        <v>0</v>
      </c>
      <c r="L2400">
        <v>47.727800000000002</v>
      </c>
      <c r="M2400">
        <v>-122.19199999999999</v>
      </c>
      <c r="N2400">
        <v>1480</v>
      </c>
      <c r="O2400">
        <v>7280</v>
      </c>
      <c r="P2400">
        <v>1</v>
      </c>
      <c r="Q2400">
        <v>0</v>
      </c>
      <c r="R2400">
        <v>0</v>
      </c>
    </row>
    <row r="2401" spans="1:18" x14ac:dyDescent="0.3">
      <c r="A2401">
        <v>3395000070</v>
      </c>
      <c r="B2401" s="2">
        <v>1544500</v>
      </c>
      <c r="C2401">
        <v>4</v>
      </c>
      <c r="D2401">
        <v>2.75</v>
      </c>
      <c r="E2401">
        <v>4910</v>
      </c>
      <c r="F2401">
        <v>0</v>
      </c>
      <c r="G2401">
        <v>0</v>
      </c>
      <c r="H2401">
        <v>4</v>
      </c>
      <c r="I2401">
        <v>10</v>
      </c>
      <c r="J2401">
        <v>1964</v>
      </c>
      <c r="K2401">
        <v>0</v>
      </c>
      <c r="L2401">
        <v>47.644399999999997</v>
      </c>
      <c r="M2401">
        <v>-122.22</v>
      </c>
      <c r="N2401">
        <v>3980</v>
      </c>
      <c r="O2401">
        <v>15139</v>
      </c>
      <c r="P2401">
        <v>1</v>
      </c>
      <c r="Q2401">
        <v>0</v>
      </c>
      <c r="R2401">
        <v>0</v>
      </c>
    </row>
    <row r="2402" spans="1:18" x14ac:dyDescent="0.3">
      <c r="A2402">
        <v>3336000791</v>
      </c>
      <c r="B2402">
        <v>325000</v>
      </c>
      <c r="C2402">
        <v>3</v>
      </c>
      <c r="D2402">
        <v>1</v>
      </c>
      <c r="E2402">
        <v>950</v>
      </c>
      <c r="F2402">
        <v>0</v>
      </c>
      <c r="G2402">
        <v>0</v>
      </c>
      <c r="H2402">
        <v>4</v>
      </c>
      <c r="I2402">
        <v>6</v>
      </c>
      <c r="J2402">
        <v>1943</v>
      </c>
      <c r="K2402">
        <v>1</v>
      </c>
      <c r="L2402">
        <v>47.527299999999997</v>
      </c>
      <c r="M2402">
        <v>-122.265</v>
      </c>
      <c r="N2402">
        <v>1140</v>
      </c>
      <c r="O2402">
        <v>4500</v>
      </c>
      <c r="P2402">
        <v>0</v>
      </c>
      <c r="Q2402">
        <v>0</v>
      </c>
      <c r="R2402">
        <v>1</v>
      </c>
    </row>
    <row r="2403" spans="1:18" x14ac:dyDescent="0.3">
      <c r="A2403">
        <v>1087700030</v>
      </c>
      <c r="B2403">
        <v>450000</v>
      </c>
      <c r="C2403">
        <v>3</v>
      </c>
      <c r="D2403">
        <v>1.75</v>
      </c>
      <c r="E2403">
        <v>1610</v>
      </c>
      <c r="F2403">
        <v>0</v>
      </c>
      <c r="G2403">
        <v>0</v>
      </c>
      <c r="H2403">
        <v>3</v>
      </c>
      <c r="I2403">
        <v>7</v>
      </c>
      <c r="J2403">
        <v>1955</v>
      </c>
      <c r="K2403">
        <v>0</v>
      </c>
      <c r="L2403">
        <v>47.664099999999998</v>
      </c>
      <c r="M2403">
        <v>-122.176</v>
      </c>
      <c r="N2403">
        <v>1610</v>
      </c>
      <c r="O2403">
        <v>11200</v>
      </c>
      <c r="P2403">
        <v>1</v>
      </c>
      <c r="Q2403">
        <v>0</v>
      </c>
      <c r="R2403">
        <v>0</v>
      </c>
    </row>
    <row r="2404" spans="1:18" x14ac:dyDescent="0.3">
      <c r="A2404">
        <v>8856970570</v>
      </c>
      <c r="B2404">
        <v>322500</v>
      </c>
      <c r="C2404">
        <v>4</v>
      </c>
      <c r="D2404">
        <v>2.5</v>
      </c>
      <c r="E2404">
        <v>1940</v>
      </c>
      <c r="F2404">
        <v>0</v>
      </c>
      <c r="G2404">
        <v>0</v>
      </c>
      <c r="H2404">
        <v>3</v>
      </c>
      <c r="I2404">
        <v>7</v>
      </c>
      <c r="J2404">
        <v>2000</v>
      </c>
      <c r="K2404">
        <v>0</v>
      </c>
      <c r="L2404">
        <v>47.384300000000003</v>
      </c>
      <c r="M2404">
        <v>-122.032</v>
      </c>
      <c r="N2404">
        <v>1850</v>
      </c>
      <c r="O2404">
        <v>5705</v>
      </c>
      <c r="P2404">
        <v>1</v>
      </c>
      <c r="Q2404">
        <v>0</v>
      </c>
      <c r="R2404">
        <v>0</v>
      </c>
    </row>
    <row r="2405" spans="1:18" x14ac:dyDescent="0.3">
      <c r="A2405">
        <v>2206700295</v>
      </c>
      <c r="B2405">
        <v>453000</v>
      </c>
      <c r="C2405">
        <v>3</v>
      </c>
      <c r="D2405">
        <v>1</v>
      </c>
      <c r="E2405">
        <v>1210</v>
      </c>
      <c r="F2405">
        <v>0</v>
      </c>
      <c r="G2405">
        <v>0</v>
      </c>
      <c r="H2405">
        <v>5</v>
      </c>
      <c r="I2405">
        <v>7</v>
      </c>
      <c r="J2405">
        <v>1955</v>
      </c>
      <c r="K2405">
        <v>0</v>
      </c>
      <c r="L2405">
        <v>47.563699999999997</v>
      </c>
      <c r="M2405">
        <v>-122.139</v>
      </c>
      <c r="N2405">
        <v>1700</v>
      </c>
      <c r="O2405">
        <v>11465</v>
      </c>
      <c r="P2405">
        <v>1</v>
      </c>
      <c r="Q2405">
        <v>0</v>
      </c>
      <c r="R2405">
        <v>0</v>
      </c>
    </row>
    <row r="2406" spans="1:18" x14ac:dyDescent="0.3">
      <c r="A2406">
        <v>293910030</v>
      </c>
      <c r="B2406">
        <v>655000</v>
      </c>
      <c r="C2406">
        <v>4</v>
      </c>
      <c r="D2406">
        <v>2.5</v>
      </c>
      <c r="E2406">
        <v>2570</v>
      </c>
      <c r="F2406">
        <v>0</v>
      </c>
      <c r="G2406">
        <v>0</v>
      </c>
      <c r="H2406">
        <v>3</v>
      </c>
      <c r="I2406">
        <v>9</v>
      </c>
      <c r="J2406">
        <v>2001</v>
      </c>
      <c r="K2406">
        <v>0</v>
      </c>
      <c r="L2406">
        <v>47.707599999999999</v>
      </c>
      <c r="M2406">
        <v>-122.232</v>
      </c>
      <c r="N2406">
        <v>2460</v>
      </c>
      <c r="O2406">
        <v>5470</v>
      </c>
      <c r="P2406">
        <v>1</v>
      </c>
      <c r="Q2406">
        <v>0</v>
      </c>
      <c r="R2406">
        <v>0</v>
      </c>
    </row>
    <row r="2407" spans="1:18" x14ac:dyDescent="0.3">
      <c r="A2407">
        <v>9547205660</v>
      </c>
      <c r="B2407">
        <v>603000</v>
      </c>
      <c r="C2407">
        <v>3</v>
      </c>
      <c r="D2407">
        <v>2.25</v>
      </c>
      <c r="E2407">
        <v>1700</v>
      </c>
      <c r="F2407">
        <v>0</v>
      </c>
      <c r="G2407">
        <v>0</v>
      </c>
      <c r="H2407">
        <v>5</v>
      </c>
      <c r="I2407">
        <v>7</v>
      </c>
      <c r="J2407">
        <v>1926</v>
      </c>
      <c r="K2407">
        <v>1</v>
      </c>
      <c r="L2407">
        <v>47.681899999999999</v>
      </c>
      <c r="M2407">
        <v>-122.31100000000001</v>
      </c>
      <c r="N2407">
        <v>1500</v>
      </c>
      <c r="O2407">
        <v>3400</v>
      </c>
      <c r="P2407">
        <v>0</v>
      </c>
      <c r="Q2407">
        <v>0</v>
      </c>
      <c r="R2407">
        <v>1</v>
      </c>
    </row>
    <row r="2408" spans="1:18" x14ac:dyDescent="0.3">
      <c r="A2408">
        <v>8856004400</v>
      </c>
      <c r="B2408">
        <v>235000</v>
      </c>
      <c r="C2408">
        <v>4</v>
      </c>
      <c r="D2408">
        <v>1</v>
      </c>
      <c r="E2408">
        <v>1610</v>
      </c>
      <c r="F2408">
        <v>0</v>
      </c>
      <c r="G2408">
        <v>0</v>
      </c>
      <c r="H2408">
        <v>3</v>
      </c>
      <c r="I2408">
        <v>6</v>
      </c>
      <c r="J2408">
        <v>1947</v>
      </c>
      <c r="K2408">
        <v>0</v>
      </c>
      <c r="L2408">
        <v>47.275100000000002</v>
      </c>
      <c r="M2408">
        <v>-122.252</v>
      </c>
      <c r="N2408">
        <v>1270</v>
      </c>
      <c r="O2408">
        <v>9600</v>
      </c>
      <c r="P2408">
        <v>1</v>
      </c>
      <c r="Q2408">
        <v>0</v>
      </c>
      <c r="R2408">
        <v>0</v>
      </c>
    </row>
    <row r="2409" spans="1:18" x14ac:dyDescent="0.3">
      <c r="A2409">
        <v>3888100128</v>
      </c>
      <c r="B2409">
        <v>968933</v>
      </c>
      <c r="C2409">
        <v>4</v>
      </c>
      <c r="D2409">
        <v>3.5</v>
      </c>
      <c r="E2409">
        <v>4120</v>
      </c>
      <c r="F2409">
        <v>0</v>
      </c>
      <c r="G2409">
        <v>0</v>
      </c>
      <c r="H2409">
        <v>3</v>
      </c>
      <c r="I2409">
        <v>11</v>
      </c>
      <c r="J2409">
        <v>2006</v>
      </c>
      <c r="K2409">
        <v>0</v>
      </c>
      <c r="L2409">
        <v>47.680999999999997</v>
      </c>
      <c r="M2409">
        <v>-122.167</v>
      </c>
      <c r="N2409">
        <v>2470</v>
      </c>
      <c r="O2409">
        <v>9600</v>
      </c>
      <c r="P2409">
        <v>1</v>
      </c>
      <c r="Q2409">
        <v>0</v>
      </c>
      <c r="R2409">
        <v>0</v>
      </c>
    </row>
    <row r="2410" spans="1:18" x14ac:dyDescent="0.3">
      <c r="A2410">
        <v>8562900240</v>
      </c>
      <c r="B2410" s="2">
        <v>1015000</v>
      </c>
      <c r="C2410">
        <v>3</v>
      </c>
      <c r="D2410">
        <v>3.5</v>
      </c>
      <c r="E2410">
        <v>2880</v>
      </c>
      <c r="F2410">
        <v>0</v>
      </c>
      <c r="G2410">
        <v>0</v>
      </c>
      <c r="H2410">
        <v>3</v>
      </c>
      <c r="I2410">
        <v>8</v>
      </c>
      <c r="J2410">
        <v>1980</v>
      </c>
      <c r="K2410">
        <v>0</v>
      </c>
      <c r="L2410">
        <v>47.6113</v>
      </c>
      <c r="M2410">
        <v>-122.05800000000001</v>
      </c>
      <c r="N2410">
        <v>2530</v>
      </c>
      <c r="O2410">
        <v>11340</v>
      </c>
      <c r="P2410">
        <v>0</v>
      </c>
      <c r="Q2410">
        <v>1</v>
      </c>
      <c r="R2410">
        <v>0</v>
      </c>
    </row>
    <row r="2411" spans="1:18" x14ac:dyDescent="0.3">
      <c r="A2411">
        <v>1088000030</v>
      </c>
      <c r="B2411">
        <v>435000</v>
      </c>
      <c r="C2411">
        <v>4</v>
      </c>
      <c r="D2411">
        <v>2.25</v>
      </c>
      <c r="E2411">
        <v>1990</v>
      </c>
      <c r="F2411">
        <v>0</v>
      </c>
      <c r="G2411">
        <v>0</v>
      </c>
      <c r="H2411">
        <v>3</v>
      </c>
      <c r="I2411">
        <v>8</v>
      </c>
      <c r="J2411">
        <v>1973</v>
      </c>
      <c r="K2411">
        <v>0</v>
      </c>
      <c r="L2411">
        <v>47.667000000000002</v>
      </c>
      <c r="M2411">
        <v>-122.178</v>
      </c>
      <c r="N2411">
        <v>2320</v>
      </c>
      <c r="O2411">
        <v>8926</v>
      </c>
      <c r="P2411">
        <v>1</v>
      </c>
      <c r="Q2411">
        <v>0</v>
      </c>
      <c r="R2411">
        <v>0</v>
      </c>
    </row>
    <row r="2412" spans="1:18" x14ac:dyDescent="0.3">
      <c r="A2412">
        <v>1545800640</v>
      </c>
      <c r="B2412">
        <v>242000</v>
      </c>
      <c r="C2412">
        <v>3</v>
      </c>
      <c r="D2412">
        <v>2</v>
      </c>
      <c r="E2412">
        <v>1260</v>
      </c>
      <c r="F2412">
        <v>0</v>
      </c>
      <c r="G2412">
        <v>0</v>
      </c>
      <c r="H2412">
        <v>3</v>
      </c>
      <c r="I2412">
        <v>7</v>
      </c>
      <c r="J2412">
        <v>1986</v>
      </c>
      <c r="K2412">
        <v>0</v>
      </c>
      <c r="L2412">
        <v>47.363500000000002</v>
      </c>
      <c r="M2412">
        <v>-122.054</v>
      </c>
      <c r="N2412">
        <v>1950</v>
      </c>
      <c r="O2412">
        <v>8092</v>
      </c>
      <c r="P2412">
        <v>1</v>
      </c>
      <c r="Q2412">
        <v>0</v>
      </c>
      <c r="R2412">
        <v>0</v>
      </c>
    </row>
    <row r="2413" spans="1:18" x14ac:dyDescent="0.3">
      <c r="A2413">
        <v>3020079078</v>
      </c>
      <c r="B2413">
        <v>487000</v>
      </c>
      <c r="C2413">
        <v>6</v>
      </c>
      <c r="D2413">
        <v>3.25</v>
      </c>
      <c r="E2413">
        <v>4750</v>
      </c>
      <c r="F2413">
        <v>0</v>
      </c>
      <c r="G2413">
        <v>0</v>
      </c>
      <c r="H2413">
        <v>4</v>
      </c>
      <c r="I2413">
        <v>8</v>
      </c>
      <c r="J2413">
        <v>1947</v>
      </c>
      <c r="K2413">
        <v>0</v>
      </c>
      <c r="L2413">
        <v>47.187899999999999</v>
      </c>
      <c r="M2413">
        <v>-121.973</v>
      </c>
      <c r="N2413">
        <v>2230</v>
      </c>
      <c r="O2413">
        <v>311610</v>
      </c>
      <c r="P2413">
        <v>1</v>
      </c>
      <c r="Q2413">
        <v>0</v>
      </c>
      <c r="R2413">
        <v>0</v>
      </c>
    </row>
    <row r="2414" spans="1:18" x14ac:dyDescent="0.3">
      <c r="A2414">
        <v>11520640</v>
      </c>
      <c r="B2414">
        <v>810000</v>
      </c>
      <c r="C2414">
        <v>4</v>
      </c>
      <c r="D2414">
        <v>2.75</v>
      </c>
      <c r="E2414">
        <v>3010</v>
      </c>
      <c r="F2414">
        <v>0</v>
      </c>
      <c r="G2414">
        <v>0</v>
      </c>
      <c r="H2414">
        <v>3</v>
      </c>
      <c r="I2414">
        <v>9</v>
      </c>
      <c r="J2414">
        <v>1996</v>
      </c>
      <c r="K2414">
        <v>0</v>
      </c>
      <c r="L2414">
        <v>47.697899999999997</v>
      </c>
      <c r="M2414">
        <v>-122.11199999999999</v>
      </c>
      <c r="N2414">
        <v>3010</v>
      </c>
      <c r="O2414">
        <v>10530</v>
      </c>
      <c r="P2414">
        <v>0</v>
      </c>
      <c r="Q2414">
        <v>1</v>
      </c>
      <c r="R2414">
        <v>0</v>
      </c>
    </row>
    <row r="2415" spans="1:18" x14ac:dyDescent="0.3">
      <c r="A2415">
        <v>3407700046</v>
      </c>
      <c r="B2415">
        <v>625000</v>
      </c>
      <c r="C2415">
        <v>3</v>
      </c>
      <c r="D2415">
        <v>2.5</v>
      </c>
      <c r="E2415">
        <v>2410</v>
      </c>
      <c r="F2415">
        <v>0</v>
      </c>
      <c r="G2415">
        <v>0</v>
      </c>
      <c r="H2415">
        <v>4</v>
      </c>
      <c r="I2415">
        <v>8</v>
      </c>
      <c r="J2415">
        <v>1976</v>
      </c>
      <c r="K2415">
        <v>0</v>
      </c>
      <c r="L2415">
        <v>47.745699999999999</v>
      </c>
      <c r="M2415">
        <v>-122.14100000000001</v>
      </c>
      <c r="N2415">
        <v>2980</v>
      </c>
      <c r="O2415">
        <v>48760</v>
      </c>
      <c r="P2415">
        <v>0</v>
      </c>
      <c r="Q2415">
        <v>1</v>
      </c>
      <c r="R2415">
        <v>0</v>
      </c>
    </row>
    <row r="2416" spans="1:18" x14ac:dyDescent="0.3">
      <c r="A2416">
        <v>7696600240</v>
      </c>
      <c r="B2416">
        <v>165000</v>
      </c>
      <c r="C2416">
        <v>3</v>
      </c>
      <c r="D2416">
        <v>1.5</v>
      </c>
      <c r="E2416">
        <v>1280</v>
      </c>
      <c r="F2416">
        <v>0</v>
      </c>
      <c r="G2416">
        <v>0</v>
      </c>
      <c r="H2416">
        <v>3</v>
      </c>
      <c r="I2416">
        <v>7</v>
      </c>
      <c r="J2416">
        <v>1973</v>
      </c>
      <c r="K2416">
        <v>0</v>
      </c>
      <c r="L2416">
        <v>47.332299999999996</v>
      </c>
      <c r="M2416">
        <v>-122.276</v>
      </c>
      <c r="N2416">
        <v>1566</v>
      </c>
      <c r="O2416">
        <v>7696</v>
      </c>
      <c r="P2416">
        <v>1</v>
      </c>
      <c r="Q2416">
        <v>0</v>
      </c>
      <c r="R2416">
        <v>0</v>
      </c>
    </row>
    <row r="2417" spans="1:18" x14ac:dyDescent="0.3">
      <c r="A2417">
        <v>3904100106</v>
      </c>
      <c r="B2417">
        <v>335000</v>
      </c>
      <c r="C2417">
        <v>3</v>
      </c>
      <c r="D2417">
        <v>1</v>
      </c>
      <c r="E2417">
        <v>2320</v>
      </c>
      <c r="F2417">
        <v>0</v>
      </c>
      <c r="G2417">
        <v>0</v>
      </c>
      <c r="H2417">
        <v>3</v>
      </c>
      <c r="I2417">
        <v>7</v>
      </c>
      <c r="J2417">
        <v>1960</v>
      </c>
      <c r="K2417">
        <v>1</v>
      </c>
      <c r="L2417">
        <v>47.532699999999998</v>
      </c>
      <c r="M2417">
        <v>-122.276</v>
      </c>
      <c r="N2417">
        <v>1230</v>
      </c>
      <c r="O2417">
        <v>6075</v>
      </c>
      <c r="P2417">
        <v>0</v>
      </c>
      <c r="Q2417">
        <v>0</v>
      </c>
      <c r="R2417">
        <v>1</v>
      </c>
    </row>
    <row r="2418" spans="1:18" x14ac:dyDescent="0.3">
      <c r="A2418">
        <v>7849201600</v>
      </c>
      <c r="B2418">
        <v>286700</v>
      </c>
      <c r="C2418">
        <v>3</v>
      </c>
      <c r="D2418">
        <v>1</v>
      </c>
      <c r="E2418">
        <v>1220</v>
      </c>
      <c r="F2418">
        <v>0</v>
      </c>
      <c r="G2418">
        <v>0</v>
      </c>
      <c r="H2418">
        <v>3</v>
      </c>
      <c r="I2418">
        <v>6</v>
      </c>
      <c r="J2418">
        <v>1958</v>
      </c>
      <c r="K2418">
        <v>0</v>
      </c>
      <c r="L2418">
        <v>47.529699999999998</v>
      </c>
      <c r="M2418">
        <v>-121.827</v>
      </c>
      <c r="N2418">
        <v>1100</v>
      </c>
      <c r="O2418">
        <v>6600</v>
      </c>
      <c r="P2418">
        <v>0</v>
      </c>
      <c r="Q2418">
        <v>1</v>
      </c>
      <c r="R2418">
        <v>0</v>
      </c>
    </row>
    <row r="2419" spans="1:18" x14ac:dyDescent="0.3">
      <c r="A2419">
        <v>8924100111</v>
      </c>
      <c r="B2419">
        <v>699000</v>
      </c>
      <c r="C2419">
        <v>2</v>
      </c>
      <c r="D2419">
        <v>1.5</v>
      </c>
      <c r="E2419">
        <v>1400</v>
      </c>
      <c r="F2419">
        <v>0</v>
      </c>
      <c r="G2419">
        <v>0</v>
      </c>
      <c r="H2419">
        <v>4</v>
      </c>
      <c r="I2419">
        <v>8</v>
      </c>
      <c r="J2419">
        <v>1954</v>
      </c>
      <c r="K2419">
        <v>1</v>
      </c>
      <c r="L2419">
        <v>47.6768</v>
      </c>
      <c r="M2419">
        <v>-122.26900000000001</v>
      </c>
      <c r="N2419">
        <v>1900</v>
      </c>
      <c r="O2419">
        <v>5940</v>
      </c>
      <c r="P2419">
        <v>0</v>
      </c>
      <c r="Q2419">
        <v>0</v>
      </c>
      <c r="R2419">
        <v>1</v>
      </c>
    </row>
    <row r="2420" spans="1:18" x14ac:dyDescent="0.3">
      <c r="A2420">
        <v>2221000070</v>
      </c>
      <c r="B2420">
        <v>280000</v>
      </c>
      <c r="C2420">
        <v>3</v>
      </c>
      <c r="D2420">
        <v>1.75</v>
      </c>
      <c r="E2420">
        <v>1590</v>
      </c>
      <c r="F2420">
        <v>0</v>
      </c>
      <c r="G2420">
        <v>0</v>
      </c>
      <c r="H2420">
        <v>3</v>
      </c>
      <c r="I2420">
        <v>7</v>
      </c>
      <c r="J2420">
        <v>1974</v>
      </c>
      <c r="K2420">
        <v>1</v>
      </c>
      <c r="L2420">
        <v>47.428800000000003</v>
      </c>
      <c r="M2420">
        <v>-122.15300000000001</v>
      </c>
      <c r="N2420">
        <v>1590</v>
      </c>
      <c r="O2420">
        <v>9634</v>
      </c>
      <c r="P2420">
        <v>0</v>
      </c>
      <c r="Q2420">
        <v>1</v>
      </c>
      <c r="R2420">
        <v>0</v>
      </c>
    </row>
    <row r="2421" spans="1:18" x14ac:dyDescent="0.3">
      <c r="A2421">
        <v>8078350030</v>
      </c>
      <c r="B2421">
        <v>580000</v>
      </c>
      <c r="C2421">
        <v>4</v>
      </c>
      <c r="D2421">
        <v>2.5</v>
      </c>
      <c r="E2421">
        <v>2220</v>
      </c>
      <c r="F2421">
        <v>0</v>
      </c>
      <c r="G2421">
        <v>0</v>
      </c>
      <c r="H2421">
        <v>3</v>
      </c>
      <c r="I2421">
        <v>8</v>
      </c>
      <c r="J2421">
        <v>1988</v>
      </c>
      <c r="K2421">
        <v>0</v>
      </c>
      <c r="L2421">
        <v>47.571599999999997</v>
      </c>
      <c r="M2421">
        <v>-122.02200000000001</v>
      </c>
      <c r="N2421">
        <v>2220</v>
      </c>
      <c r="O2421">
        <v>7451</v>
      </c>
      <c r="P2421">
        <v>1</v>
      </c>
      <c r="Q2421">
        <v>0</v>
      </c>
      <c r="R2421">
        <v>0</v>
      </c>
    </row>
    <row r="2422" spans="1:18" x14ac:dyDescent="0.3">
      <c r="A2422">
        <v>8682281710</v>
      </c>
      <c r="B2422">
        <v>754800</v>
      </c>
      <c r="C2422">
        <v>2</v>
      </c>
      <c r="D2422">
        <v>2.5</v>
      </c>
      <c r="E2422">
        <v>2770</v>
      </c>
      <c r="F2422">
        <v>0</v>
      </c>
      <c r="G2422">
        <v>0</v>
      </c>
      <c r="H2422">
        <v>3</v>
      </c>
      <c r="I2422">
        <v>8</v>
      </c>
      <c r="J2422">
        <v>2006</v>
      </c>
      <c r="K2422">
        <v>0</v>
      </c>
      <c r="L2422">
        <v>47.7072</v>
      </c>
      <c r="M2422">
        <v>-122.017</v>
      </c>
      <c r="N2422">
        <v>1870</v>
      </c>
      <c r="O2422">
        <v>5984</v>
      </c>
      <c r="P2422">
        <v>0</v>
      </c>
      <c r="Q2422">
        <v>1</v>
      </c>
      <c r="R2422">
        <v>0</v>
      </c>
    </row>
    <row r="2423" spans="1:18" x14ac:dyDescent="0.3">
      <c r="A2423">
        <v>1383500070</v>
      </c>
      <c r="B2423">
        <v>525000</v>
      </c>
      <c r="C2423">
        <v>4</v>
      </c>
      <c r="D2423">
        <v>2.5</v>
      </c>
      <c r="E2423">
        <v>2303</v>
      </c>
      <c r="F2423">
        <v>0</v>
      </c>
      <c r="G2423">
        <v>0</v>
      </c>
      <c r="H2423">
        <v>3</v>
      </c>
      <c r="I2423">
        <v>8</v>
      </c>
      <c r="J2423">
        <v>1995</v>
      </c>
      <c r="K2423">
        <v>1</v>
      </c>
      <c r="L2423">
        <v>47.726599999999998</v>
      </c>
      <c r="M2423">
        <v>-121.96599999999999</v>
      </c>
      <c r="N2423">
        <v>2080</v>
      </c>
      <c r="O2423">
        <v>14013</v>
      </c>
      <c r="P2423">
        <v>1</v>
      </c>
      <c r="Q2423">
        <v>0</v>
      </c>
      <c r="R2423">
        <v>0</v>
      </c>
    </row>
    <row r="2424" spans="1:18" x14ac:dyDescent="0.3">
      <c r="A2424">
        <v>6744700181</v>
      </c>
      <c r="B2424">
        <v>562000</v>
      </c>
      <c r="C2424">
        <v>3</v>
      </c>
      <c r="D2424">
        <v>1.75</v>
      </c>
      <c r="E2424">
        <v>1600</v>
      </c>
      <c r="F2424">
        <v>0</v>
      </c>
      <c r="G2424">
        <v>2</v>
      </c>
      <c r="H2424">
        <v>3</v>
      </c>
      <c r="I2424">
        <v>8</v>
      </c>
      <c r="J2424">
        <v>1962</v>
      </c>
      <c r="K2424">
        <v>1</v>
      </c>
      <c r="L2424">
        <v>47.743699999999997</v>
      </c>
      <c r="M2424">
        <v>-122.291</v>
      </c>
      <c r="N2424">
        <v>2590</v>
      </c>
      <c r="O2424">
        <v>8274</v>
      </c>
      <c r="P2424">
        <v>0</v>
      </c>
      <c r="Q2424">
        <v>0</v>
      </c>
      <c r="R2424">
        <v>0</v>
      </c>
    </row>
    <row r="2425" spans="1:18" x14ac:dyDescent="0.3">
      <c r="A2425">
        <v>6728700075</v>
      </c>
      <c r="B2425">
        <v>575000</v>
      </c>
      <c r="C2425">
        <v>4</v>
      </c>
      <c r="D2425">
        <v>1.75</v>
      </c>
      <c r="E2425">
        <v>1280</v>
      </c>
      <c r="F2425">
        <v>0</v>
      </c>
      <c r="G2425">
        <v>0</v>
      </c>
      <c r="H2425">
        <v>3</v>
      </c>
      <c r="I2425">
        <v>7</v>
      </c>
      <c r="J2425">
        <v>1926</v>
      </c>
      <c r="K2425">
        <v>0</v>
      </c>
      <c r="L2425">
        <v>47.680500000000002</v>
      </c>
      <c r="M2425">
        <v>-122.364</v>
      </c>
      <c r="N2425">
        <v>1490</v>
      </c>
      <c r="O2425">
        <v>4680</v>
      </c>
      <c r="P2425">
        <v>0</v>
      </c>
      <c r="Q2425">
        <v>0</v>
      </c>
      <c r="R2425">
        <v>1</v>
      </c>
    </row>
    <row r="2426" spans="1:18" x14ac:dyDescent="0.3">
      <c r="A2426">
        <v>3630180240</v>
      </c>
      <c r="B2426">
        <v>808900</v>
      </c>
      <c r="C2426">
        <v>5</v>
      </c>
      <c r="D2426">
        <v>2.5</v>
      </c>
      <c r="E2426">
        <v>2900</v>
      </c>
      <c r="F2426">
        <v>0</v>
      </c>
      <c r="G2426">
        <v>0</v>
      </c>
      <c r="H2426">
        <v>3</v>
      </c>
      <c r="I2426">
        <v>9</v>
      </c>
      <c r="J2426">
        <v>2006</v>
      </c>
      <c r="K2426">
        <v>0</v>
      </c>
      <c r="L2426">
        <v>47.5396</v>
      </c>
      <c r="M2426">
        <v>-121.998</v>
      </c>
      <c r="N2426">
        <v>3200</v>
      </c>
      <c r="O2426">
        <v>5775</v>
      </c>
      <c r="P2426">
        <v>1</v>
      </c>
      <c r="Q2426">
        <v>0</v>
      </c>
      <c r="R2426">
        <v>0</v>
      </c>
    </row>
    <row r="2427" spans="1:18" x14ac:dyDescent="0.3">
      <c r="A2427">
        <v>2162000160</v>
      </c>
      <c r="B2427">
        <v>992000</v>
      </c>
      <c r="C2427">
        <v>3</v>
      </c>
      <c r="D2427">
        <v>2.25</v>
      </c>
      <c r="E2427">
        <v>2950</v>
      </c>
      <c r="F2427">
        <v>0</v>
      </c>
      <c r="G2427">
        <v>0</v>
      </c>
      <c r="H2427">
        <v>4</v>
      </c>
      <c r="I2427">
        <v>10</v>
      </c>
      <c r="J2427">
        <v>1966</v>
      </c>
      <c r="K2427">
        <v>1</v>
      </c>
      <c r="L2427">
        <v>47.557099999999998</v>
      </c>
      <c r="M2427">
        <v>-122.21599999999999</v>
      </c>
      <c r="N2427">
        <v>2950</v>
      </c>
      <c r="O2427">
        <v>22000</v>
      </c>
      <c r="P2427">
        <v>1</v>
      </c>
      <c r="Q2427">
        <v>0</v>
      </c>
      <c r="R2427">
        <v>0</v>
      </c>
    </row>
    <row r="2428" spans="1:18" x14ac:dyDescent="0.3">
      <c r="A2428">
        <v>705700140</v>
      </c>
      <c r="B2428">
        <v>335000</v>
      </c>
      <c r="C2428">
        <v>3</v>
      </c>
      <c r="D2428">
        <v>2.5</v>
      </c>
      <c r="E2428">
        <v>1700</v>
      </c>
      <c r="F2428">
        <v>0</v>
      </c>
      <c r="G2428">
        <v>0</v>
      </c>
      <c r="H2428">
        <v>3</v>
      </c>
      <c r="I2428">
        <v>7</v>
      </c>
      <c r="J2428">
        <v>1997</v>
      </c>
      <c r="K2428">
        <v>0</v>
      </c>
      <c r="L2428">
        <v>47.382599999999996</v>
      </c>
      <c r="M2428">
        <v>-122.02800000000001</v>
      </c>
      <c r="N2428">
        <v>2190</v>
      </c>
      <c r="O2428">
        <v>7346</v>
      </c>
      <c r="P2428">
        <v>1</v>
      </c>
      <c r="Q2428">
        <v>0</v>
      </c>
      <c r="R2428">
        <v>0</v>
      </c>
    </row>
    <row r="2429" spans="1:18" x14ac:dyDescent="0.3">
      <c r="A2429">
        <v>9423400193</v>
      </c>
      <c r="B2429">
        <v>473000</v>
      </c>
      <c r="C2429">
        <v>3</v>
      </c>
      <c r="D2429">
        <v>2.75</v>
      </c>
      <c r="E2429">
        <v>1050</v>
      </c>
      <c r="F2429">
        <v>0</v>
      </c>
      <c r="G2429">
        <v>0</v>
      </c>
      <c r="H2429">
        <v>3</v>
      </c>
      <c r="I2429">
        <v>7</v>
      </c>
      <c r="J2429">
        <v>1985</v>
      </c>
      <c r="K2429">
        <v>0</v>
      </c>
      <c r="L2429">
        <v>47.716299999999997</v>
      </c>
      <c r="M2429">
        <v>-122.303</v>
      </c>
      <c r="N2429">
        <v>1860</v>
      </c>
      <c r="O2429">
        <v>9000</v>
      </c>
      <c r="P2429">
        <v>0</v>
      </c>
      <c r="Q2429">
        <v>0</v>
      </c>
      <c r="R2429">
        <v>1</v>
      </c>
    </row>
    <row r="2430" spans="1:18" x14ac:dyDescent="0.3">
      <c r="A2430">
        <v>5137200140</v>
      </c>
      <c r="B2430">
        <v>350000</v>
      </c>
      <c r="C2430">
        <v>4</v>
      </c>
      <c r="D2430">
        <v>2.75</v>
      </c>
      <c r="E2430">
        <v>2990</v>
      </c>
      <c r="F2430">
        <v>0</v>
      </c>
      <c r="G2430">
        <v>1</v>
      </c>
      <c r="H2430">
        <v>4</v>
      </c>
      <c r="I2430">
        <v>8</v>
      </c>
      <c r="J2430">
        <v>1977</v>
      </c>
      <c r="K2430">
        <v>1</v>
      </c>
      <c r="L2430">
        <v>47.335700000000003</v>
      </c>
      <c r="M2430">
        <v>-122.336</v>
      </c>
      <c r="N2430">
        <v>2790</v>
      </c>
      <c r="O2430">
        <v>9858</v>
      </c>
      <c r="P2430">
        <v>1</v>
      </c>
      <c r="Q2430">
        <v>0</v>
      </c>
      <c r="R2430">
        <v>0</v>
      </c>
    </row>
    <row r="2431" spans="1:18" x14ac:dyDescent="0.3">
      <c r="A2431">
        <v>5026900160</v>
      </c>
      <c r="B2431" s="2">
        <v>1600000</v>
      </c>
      <c r="C2431">
        <v>5</v>
      </c>
      <c r="D2431">
        <v>2.5</v>
      </c>
      <c r="E2431">
        <v>3100</v>
      </c>
      <c r="F2431">
        <v>0</v>
      </c>
      <c r="G2431">
        <v>0</v>
      </c>
      <c r="H2431">
        <v>4</v>
      </c>
      <c r="I2431">
        <v>9</v>
      </c>
      <c r="J2431">
        <v>1906</v>
      </c>
      <c r="K2431">
        <v>1</v>
      </c>
      <c r="L2431">
        <v>47.615400000000001</v>
      </c>
      <c r="M2431">
        <v>-122.283</v>
      </c>
      <c r="N2431">
        <v>2180</v>
      </c>
      <c r="O2431">
        <v>5800</v>
      </c>
      <c r="P2431">
        <v>0</v>
      </c>
      <c r="Q2431">
        <v>0</v>
      </c>
      <c r="R2431">
        <v>1</v>
      </c>
    </row>
    <row r="2432" spans="1:18" x14ac:dyDescent="0.3">
      <c r="A2432">
        <v>4024101052</v>
      </c>
      <c r="B2432">
        <v>305500</v>
      </c>
      <c r="C2432">
        <v>3</v>
      </c>
      <c r="D2432">
        <v>1</v>
      </c>
      <c r="E2432">
        <v>1240</v>
      </c>
      <c r="F2432">
        <v>0</v>
      </c>
      <c r="G2432">
        <v>0</v>
      </c>
      <c r="H2432">
        <v>4</v>
      </c>
      <c r="I2432">
        <v>7</v>
      </c>
      <c r="J2432">
        <v>1950</v>
      </c>
      <c r="K2432">
        <v>0</v>
      </c>
      <c r="L2432">
        <v>47.754199999999997</v>
      </c>
      <c r="M2432">
        <v>-122.307</v>
      </c>
      <c r="N2432">
        <v>1550</v>
      </c>
      <c r="O2432">
        <v>9096</v>
      </c>
      <c r="P2432">
        <v>0</v>
      </c>
      <c r="Q2432">
        <v>0</v>
      </c>
      <c r="R2432">
        <v>0</v>
      </c>
    </row>
    <row r="2433" spans="1:18" x14ac:dyDescent="0.3">
      <c r="A2433">
        <v>1726069051</v>
      </c>
      <c r="B2433">
        <v>306000</v>
      </c>
      <c r="C2433">
        <v>2</v>
      </c>
      <c r="D2433">
        <v>1</v>
      </c>
      <c r="E2433">
        <v>780</v>
      </c>
      <c r="F2433">
        <v>0</v>
      </c>
      <c r="G2433">
        <v>0</v>
      </c>
      <c r="H2433">
        <v>4</v>
      </c>
      <c r="I2433">
        <v>7</v>
      </c>
      <c r="J2433">
        <v>1946</v>
      </c>
      <c r="K2433">
        <v>0</v>
      </c>
      <c r="L2433">
        <v>47.738300000000002</v>
      </c>
      <c r="M2433">
        <v>-122.074</v>
      </c>
      <c r="N2433">
        <v>2200</v>
      </c>
      <c r="O2433">
        <v>67518</v>
      </c>
      <c r="P2433">
        <v>0</v>
      </c>
      <c r="Q2433">
        <v>1</v>
      </c>
      <c r="R2433">
        <v>0</v>
      </c>
    </row>
    <row r="2434" spans="1:18" x14ac:dyDescent="0.3">
      <c r="A2434">
        <v>6300000693</v>
      </c>
      <c r="B2434">
        <v>233000</v>
      </c>
      <c r="C2434">
        <v>2</v>
      </c>
      <c r="D2434">
        <v>2.25</v>
      </c>
      <c r="E2434">
        <v>850</v>
      </c>
      <c r="F2434">
        <v>0</v>
      </c>
      <c r="G2434">
        <v>0</v>
      </c>
      <c r="H2434">
        <v>3</v>
      </c>
      <c r="I2434">
        <v>8</v>
      </c>
      <c r="J2434">
        <v>2001</v>
      </c>
      <c r="K2434">
        <v>0</v>
      </c>
      <c r="L2434">
        <v>47.706400000000002</v>
      </c>
      <c r="M2434">
        <v>-122.34399999999999</v>
      </c>
      <c r="N2434">
        <v>850</v>
      </c>
      <c r="O2434">
        <v>1312</v>
      </c>
      <c r="P2434">
        <v>0</v>
      </c>
      <c r="Q2434">
        <v>0</v>
      </c>
      <c r="R2434">
        <v>1</v>
      </c>
    </row>
    <row r="2435" spans="1:18" x14ac:dyDescent="0.3">
      <c r="A2435">
        <v>6413100270</v>
      </c>
      <c r="B2435">
        <v>490000</v>
      </c>
      <c r="C2435">
        <v>3</v>
      </c>
      <c r="D2435">
        <v>1.75</v>
      </c>
      <c r="E2435">
        <v>1540</v>
      </c>
      <c r="F2435">
        <v>0</v>
      </c>
      <c r="G2435">
        <v>0</v>
      </c>
      <c r="H2435">
        <v>3</v>
      </c>
      <c r="I2435">
        <v>8</v>
      </c>
      <c r="J2435">
        <v>1971</v>
      </c>
      <c r="K2435">
        <v>1</v>
      </c>
      <c r="L2435">
        <v>47.715200000000003</v>
      </c>
      <c r="M2435">
        <v>-122.322</v>
      </c>
      <c r="N2435">
        <v>1710</v>
      </c>
      <c r="O2435">
        <v>7488</v>
      </c>
      <c r="P2435">
        <v>0</v>
      </c>
      <c r="Q2435">
        <v>0</v>
      </c>
      <c r="R2435">
        <v>1</v>
      </c>
    </row>
    <row r="2436" spans="1:18" x14ac:dyDescent="0.3">
      <c r="A2436">
        <v>7215420160</v>
      </c>
      <c r="B2436">
        <v>445000</v>
      </c>
      <c r="C2436">
        <v>4</v>
      </c>
      <c r="D2436">
        <v>2.5</v>
      </c>
      <c r="E2436">
        <v>2280</v>
      </c>
      <c r="F2436">
        <v>0</v>
      </c>
      <c r="G2436">
        <v>0</v>
      </c>
      <c r="H2436">
        <v>3</v>
      </c>
      <c r="I2436">
        <v>8</v>
      </c>
      <c r="J2436">
        <v>1994</v>
      </c>
      <c r="K2436">
        <v>0</v>
      </c>
      <c r="L2436">
        <v>47.342399999999998</v>
      </c>
      <c r="M2436">
        <v>-122.077</v>
      </c>
      <c r="N2436">
        <v>2280</v>
      </c>
      <c r="O2436">
        <v>36236</v>
      </c>
      <c r="P2436">
        <v>1</v>
      </c>
      <c r="Q2436">
        <v>0</v>
      </c>
      <c r="R2436">
        <v>0</v>
      </c>
    </row>
    <row r="2437" spans="1:18" x14ac:dyDescent="0.3">
      <c r="A2437">
        <v>7878400135</v>
      </c>
      <c r="B2437">
        <v>355000</v>
      </c>
      <c r="C2437">
        <v>3</v>
      </c>
      <c r="D2437">
        <v>2.25</v>
      </c>
      <c r="E2437">
        <v>2550</v>
      </c>
      <c r="F2437">
        <v>0</v>
      </c>
      <c r="G2437">
        <v>0</v>
      </c>
      <c r="H2437">
        <v>3</v>
      </c>
      <c r="I2437">
        <v>7</v>
      </c>
      <c r="J2437">
        <v>1959</v>
      </c>
      <c r="K2437">
        <v>0</v>
      </c>
      <c r="L2437">
        <v>47.485599999999998</v>
      </c>
      <c r="M2437">
        <v>-122.247</v>
      </c>
      <c r="N2437">
        <v>2240</v>
      </c>
      <c r="O2437">
        <v>9674</v>
      </c>
      <c r="P2437">
        <v>0</v>
      </c>
      <c r="Q2437">
        <v>0</v>
      </c>
      <c r="R2437">
        <v>0</v>
      </c>
    </row>
    <row r="2438" spans="1:18" x14ac:dyDescent="0.3">
      <c r="A2438">
        <v>2597710070</v>
      </c>
      <c r="B2438">
        <v>360000</v>
      </c>
      <c r="C2438">
        <v>2</v>
      </c>
      <c r="D2438">
        <v>2</v>
      </c>
      <c r="E2438">
        <v>1770</v>
      </c>
      <c r="F2438">
        <v>0</v>
      </c>
      <c r="G2438">
        <v>0</v>
      </c>
      <c r="H2438">
        <v>4</v>
      </c>
      <c r="I2438">
        <v>8</v>
      </c>
      <c r="J2438">
        <v>1987</v>
      </c>
      <c r="K2438">
        <v>1</v>
      </c>
      <c r="L2438">
        <v>47.428699999999999</v>
      </c>
      <c r="M2438">
        <v>-122.163</v>
      </c>
      <c r="N2438">
        <v>2090</v>
      </c>
      <c r="O2438">
        <v>7109</v>
      </c>
      <c r="P2438">
        <v>0</v>
      </c>
      <c r="Q2438">
        <v>1</v>
      </c>
      <c r="R2438">
        <v>0</v>
      </c>
    </row>
    <row r="2439" spans="1:18" x14ac:dyDescent="0.3">
      <c r="A2439">
        <v>9244900248</v>
      </c>
      <c r="B2439">
        <v>737500</v>
      </c>
      <c r="C2439">
        <v>3</v>
      </c>
      <c r="D2439">
        <v>1.75</v>
      </c>
      <c r="E2439">
        <v>2320</v>
      </c>
      <c r="F2439">
        <v>0</v>
      </c>
      <c r="G2439">
        <v>0</v>
      </c>
      <c r="H2439">
        <v>3</v>
      </c>
      <c r="I2439">
        <v>7</v>
      </c>
      <c r="J2439">
        <v>1935</v>
      </c>
      <c r="K2439">
        <v>0</v>
      </c>
      <c r="L2439">
        <v>47.6877</v>
      </c>
      <c r="M2439">
        <v>-122.283</v>
      </c>
      <c r="N2439">
        <v>1610</v>
      </c>
      <c r="O2439">
        <v>5800</v>
      </c>
      <c r="P2439">
        <v>0</v>
      </c>
      <c r="Q2439">
        <v>0</v>
      </c>
      <c r="R2439">
        <v>1</v>
      </c>
    </row>
    <row r="2440" spans="1:18" x14ac:dyDescent="0.3">
      <c r="A2440">
        <v>824059277</v>
      </c>
      <c r="B2440">
        <v>985000</v>
      </c>
      <c r="C2440">
        <v>3</v>
      </c>
      <c r="D2440">
        <v>3.5</v>
      </c>
      <c r="E2440">
        <v>2600</v>
      </c>
      <c r="F2440">
        <v>0</v>
      </c>
      <c r="G2440">
        <v>0</v>
      </c>
      <c r="H2440">
        <v>5</v>
      </c>
      <c r="I2440">
        <v>8</v>
      </c>
      <c r="J2440">
        <v>1969</v>
      </c>
      <c r="K2440">
        <v>0</v>
      </c>
      <c r="L2440">
        <v>47.582000000000001</v>
      </c>
      <c r="M2440">
        <v>-122.194</v>
      </c>
      <c r="N2440">
        <v>2430</v>
      </c>
      <c r="O2440">
        <v>10050</v>
      </c>
      <c r="P2440">
        <v>1</v>
      </c>
      <c r="Q2440">
        <v>0</v>
      </c>
      <c r="R2440">
        <v>0</v>
      </c>
    </row>
    <row r="2441" spans="1:18" x14ac:dyDescent="0.3">
      <c r="A2441">
        <v>3278601940</v>
      </c>
      <c r="B2441">
        <v>349950</v>
      </c>
      <c r="C2441">
        <v>2</v>
      </c>
      <c r="D2441">
        <v>3.25</v>
      </c>
      <c r="E2441">
        <v>1570</v>
      </c>
      <c r="F2441">
        <v>0</v>
      </c>
      <c r="G2441">
        <v>0</v>
      </c>
      <c r="H2441">
        <v>3</v>
      </c>
      <c r="I2441">
        <v>8</v>
      </c>
      <c r="J2441">
        <v>2006</v>
      </c>
      <c r="K2441">
        <v>0</v>
      </c>
      <c r="L2441">
        <v>47.548000000000002</v>
      </c>
      <c r="M2441">
        <v>-122.375</v>
      </c>
      <c r="N2441">
        <v>1570</v>
      </c>
      <c r="O2441">
        <v>2039</v>
      </c>
      <c r="P2441">
        <v>0</v>
      </c>
      <c r="Q2441">
        <v>0</v>
      </c>
      <c r="R2441">
        <v>1</v>
      </c>
    </row>
    <row r="2442" spans="1:18" x14ac:dyDescent="0.3">
      <c r="A2442">
        <v>7853250160</v>
      </c>
      <c r="B2442">
        <v>520000</v>
      </c>
      <c r="C2442">
        <v>4</v>
      </c>
      <c r="D2442">
        <v>2.5</v>
      </c>
      <c r="E2442">
        <v>3060</v>
      </c>
      <c r="F2442">
        <v>0</v>
      </c>
      <c r="G2442">
        <v>0</v>
      </c>
      <c r="H2442">
        <v>3</v>
      </c>
      <c r="I2442">
        <v>8</v>
      </c>
      <c r="J2442">
        <v>2005</v>
      </c>
      <c r="K2442">
        <v>1</v>
      </c>
      <c r="L2442">
        <v>47.5383</v>
      </c>
      <c r="M2442">
        <v>-121.879</v>
      </c>
      <c r="N2442">
        <v>2950</v>
      </c>
      <c r="O2442">
        <v>6822</v>
      </c>
      <c r="P2442">
        <v>0</v>
      </c>
      <c r="Q2442">
        <v>1</v>
      </c>
      <c r="R2442">
        <v>0</v>
      </c>
    </row>
    <row r="2443" spans="1:18" x14ac:dyDescent="0.3">
      <c r="A2443">
        <v>1163100070</v>
      </c>
      <c r="B2443">
        <v>355950</v>
      </c>
      <c r="C2443">
        <v>4</v>
      </c>
      <c r="D2443">
        <v>2.5</v>
      </c>
      <c r="E2443">
        <v>1960</v>
      </c>
      <c r="F2443">
        <v>0</v>
      </c>
      <c r="G2443">
        <v>0</v>
      </c>
      <c r="H2443">
        <v>3</v>
      </c>
      <c r="I2443">
        <v>7</v>
      </c>
      <c r="J2443">
        <v>1955</v>
      </c>
      <c r="K2443">
        <v>0</v>
      </c>
      <c r="L2443">
        <v>47.7654</v>
      </c>
      <c r="M2443">
        <v>-122.35899999999999</v>
      </c>
      <c r="N2443">
        <v>1910</v>
      </c>
      <c r="O2443">
        <v>9120</v>
      </c>
      <c r="P2443">
        <v>0</v>
      </c>
      <c r="Q2443">
        <v>0</v>
      </c>
      <c r="R2443">
        <v>0</v>
      </c>
    </row>
    <row r="2444" spans="1:18" x14ac:dyDescent="0.3">
      <c r="A2444">
        <v>8106300510</v>
      </c>
      <c r="B2444">
        <v>485000</v>
      </c>
      <c r="C2444">
        <v>5</v>
      </c>
      <c r="D2444">
        <v>2.5</v>
      </c>
      <c r="E2444">
        <v>3270</v>
      </c>
      <c r="F2444">
        <v>0</v>
      </c>
      <c r="G2444">
        <v>0</v>
      </c>
      <c r="H2444">
        <v>3</v>
      </c>
      <c r="I2444">
        <v>9</v>
      </c>
      <c r="J2444">
        <v>2004</v>
      </c>
      <c r="K2444">
        <v>0</v>
      </c>
      <c r="L2444">
        <v>47.446100000000001</v>
      </c>
      <c r="M2444">
        <v>-122.208</v>
      </c>
      <c r="N2444">
        <v>2980</v>
      </c>
      <c r="O2444">
        <v>5928</v>
      </c>
      <c r="P2444">
        <v>0</v>
      </c>
      <c r="Q2444">
        <v>1</v>
      </c>
      <c r="R2444">
        <v>0</v>
      </c>
    </row>
    <row r="2445" spans="1:18" x14ac:dyDescent="0.3">
      <c r="A2445">
        <v>4239400960</v>
      </c>
      <c r="B2445">
        <v>143000</v>
      </c>
      <c r="C2445">
        <v>3</v>
      </c>
      <c r="D2445">
        <v>1</v>
      </c>
      <c r="E2445">
        <v>1090</v>
      </c>
      <c r="F2445">
        <v>0</v>
      </c>
      <c r="G2445">
        <v>0</v>
      </c>
      <c r="H2445">
        <v>4</v>
      </c>
      <c r="I2445">
        <v>6</v>
      </c>
      <c r="J2445">
        <v>1969</v>
      </c>
      <c r="K2445">
        <v>0</v>
      </c>
      <c r="L2445">
        <v>47.315899999999999</v>
      </c>
      <c r="M2445">
        <v>-122.18300000000001</v>
      </c>
      <c r="N2445">
        <v>960</v>
      </c>
      <c r="O2445">
        <v>3120</v>
      </c>
      <c r="P2445">
        <v>0</v>
      </c>
      <c r="Q2445">
        <v>1</v>
      </c>
      <c r="R2445">
        <v>0</v>
      </c>
    </row>
    <row r="2446" spans="1:18" x14ac:dyDescent="0.3">
      <c r="A2446">
        <v>7524900003</v>
      </c>
      <c r="B2446" s="2">
        <v>3278000</v>
      </c>
      <c r="C2446">
        <v>2</v>
      </c>
      <c r="D2446">
        <v>1.75</v>
      </c>
      <c r="E2446">
        <v>6840</v>
      </c>
      <c r="F2446">
        <v>1</v>
      </c>
      <c r="G2446">
        <v>4</v>
      </c>
      <c r="H2446">
        <v>3</v>
      </c>
      <c r="I2446">
        <v>11</v>
      </c>
      <c r="J2446">
        <v>2001</v>
      </c>
      <c r="K2446">
        <v>0</v>
      </c>
      <c r="L2446">
        <v>47.604199999999999</v>
      </c>
      <c r="M2446">
        <v>-122.11199999999999</v>
      </c>
      <c r="N2446">
        <v>3120</v>
      </c>
      <c r="O2446">
        <v>12300</v>
      </c>
      <c r="P2446">
        <v>1</v>
      </c>
      <c r="Q2446">
        <v>0</v>
      </c>
      <c r="R2446">
        <v>0</v>
      </c>
    </row>
    <row r="2447" spans="1:18" x14ac:dyDescent="0.3">
      <c r="A2447">
        <v>3893100327</v>
      </c>
      <c r="B2447">
        <v>355000</v>
      </c>
      <c r="C2447">
        <v>3</v>
      </c>
      <c r="D2447">
        <v>1</v>
      </c>
      <c r="E2447">
        <v>940</v>
      </c>
      <c r="F2447">
        <v>0</v>
      </c>
      <c r="G2447">
        <v>0</v>
      </c>
      <c r="H2447">
        <v>4</v>
      </c>
      <c r="I2447">
        <v>7</v>
      </c>
      <c r="J2447">
        <v>1967</v>
      </c>
      <c r="K2447">
        <v>0</v>
      </c>
      <c r="L2447">
        <v>47.700200000000002</v>
      </c>
      <c r="M2447">
        <v>-122.191</v>
      </c>
      <c r="N2447">
        <v>1060</v>
      </c>
      <c r="O2447">
        <v>8512</v>
      </c>
      <c r="P2447">
        <v>1</v>
      </c>
      <c r="Q2447">
        <v>0</v>
      </c>
      <c r="R2447">
        <v>0</v>
      </c>
    </row>
    <row r="2448" spans="1:18" x14ac:dyDescent="0.3">
      <c r="A2448">
        <v>7856640560</v>
      </c>
      <c r="B2448" s="2">
        <v>1126000</v>
      </c>
      <c r="C2448">
        <v>5</v>
      </c>
      <c r="D2448">
        <v>3.5</v>
      </c>
      <c r="E2448">
        <v>3880</v>
      </c>
      <c r="F2448">
        <v>0</v>
      </c>
      <c r="G2448">
        <v>3</v>
      </c>
      <c r="H2448">
        <v>4</v>
      </c>
      <c r="I2448">
        <v>9</v>
      </c>
      <c r="J2448">
        <v>1979</v>
      </c>
      <c r="K2448">
        <v>0</v>
      </c>
      <c r="L2448">
        <v>47.569600000000001</v>
      </c>
      <c r="M2448">
        <v>-122.15600000000001</v>
      </c>
      <c r="N2448">
        <v>3690</v>
      </c>
      <c r="O2448">
        <v>13885</v>
      </c>
      <c r="P2448">
        <v>1</v>
      </c>
      <c r="Q2448">
        <v>0</v>
      </c>
      <c r="R2448">
        <v>0</v>
      </c>
    </row>
    <row r="2449" spans="1:18" x14ac:dyDescent="0.3">
      <c r="A2449">
        <v>7206900075</v>
      </c>
      <c r="B2449">
        <v>200000</v>
      </c>
      <c r="C2449">
        <v>5</v>
      </c>
      <c r="D2449">
        <v>1.75</v>
      </c>
      <c r="E2449">
        <v>1770</v>
      </c>
      <c r="F2449">
        <v>0</v>
      </c>
      <c r="G2449">
        <v>0</v>
      </c>
      <c r="H2449">
        <v>4</v>
      </c>
      <c r="I2449">
        <v>7</v>
      </c>
      <c r="J2449">
        <v>1959</v>
      </c>
      <c r="K2449">
        <v>0</v>
      </c>
      <c r="L2449">
        <v>47.502499999999998</v>
      </c>
      <c r="M2449">
        <v>-122.142</v>
      </c>
      <c r="N2449">
        <v>1370</v>
      </c>
      <c r="O2449">
        <v>10395</v>
      </c>
      <c r="P2449">
        <v>0</v>
      </c>
      <c r="Q2449">
        <v>1</v>
      </c>
      <c r="R2449">
        <v>0</v>
      </c>
    </row>
    <row r="2450" spans="1:18" x14ac:dyDescent="0.3">
      <c r="A2450">
        <v>8691310070</v>
      </c>
      <c r="B2450">
        <v>913000</v>
      </c>
      <c r="C2450">
        <v>4</v>
      </c>
      <c r="D2450">
        <v>2.5</v>
      </c>
      <c r="E2450">
        <v>3640</v>
      </c>
      <c r="F2450">
        <v>0</v>
      </c>
      <c r="G2450">
        <v>0</v>
      </c>
      <c r="H2450">
        <v>3</v>
      </c>
      <c r="I2450">
        <v>11</v>
      </c>
      <c r="J2450">
        <v>1999</v>
      </c>
      <c r="K2450">
        <v>0</v>
      </c>
      <c r="L2450">
        <v>47.5899</v>
      </c>
      <c r="M2450">
        <v>-121.979</v>
      </c>
      <c r="N2450">
        <v>3370</v>
      </c>
      <c r="O2450">
        <v>10351</v>
      </c>
      <c r="P2450">
        <v>0</v>
      </c>
      <c r="Q2450">
        <v>1</v>
      </c>
      <c r="R2450">
        <v>0</v>
      </c>
    </row>
    <row r="2451" spans="1:18" x14ac:dyDescent="0.3">
      <c r="A2451">
        <v>4389200796</v>
      </c>
      <c r="B2451" s="2">
        <v>1600000</v>
      </c>
      <c r="C2451">
        <v>3</v>
      </c>
      <c r="D2451">
        <v>2.5</v>
      </c>
      <c r="E2451">
        <v>3160</v>
      </c>
      <c r="F2451">
        <v>0</v>
      </c>
      <c r="G2451">
        <v>2</v>
      </c>
      <c r="H2451">
        <v>4</v>
      </c>
      <c r="I2451">
        <v>9</v>
      </c>
      <c r="J2451">
        <v>1966</v>
      </c>
      <c r="K2451">
        <v>0</v>
      </c>
      <c r="L2451">
        <v>47.615099999999998</v>
      </c>
      <c r="M2451">
        <v>-122.21599999999999</v>
      </c>
      <c r="N2451">
        <v>3390</v>
      </c>
      <c r="O2451">
        <v>11985</v>
      </c>
      <c r="P2451">
        <v>1</v>
      </c>
      <c r="Q2451">
        <v>0</v>
      </c>
      <c r="R2451">
        <v>0</v>
      </c>
    </row>
    <row r="2452" spans="1:18" x14ac:dyDescent="0.3">
      <c r="A2452">
        <v>7436300160</v>
      </c>
      <c r="B2452">
        <v>409900</v>
      </c>
      <c r="C2452">
        <v>2</v>
      </c>
      <c r="D2452">
        <v>2.5</v>
      </c>
      <c r="E2452">
        <v>1590</v>
      </c>
      <c r="F2452">
        <v>0</v>
      </c>
      <c r="G2452">
        <v>0</v>
      </c>
      <c r="H2452">
        <v>3</v>
      </c>
      <c r="I2452">
        <v>9</v>
      </c>
      <c r="J2452">
        <v>1997</v>
      </c>
      <c r="K2452">
        <v>0</v>
      </c>
      <c r="L2452">
        <v>47.689700000000002</v>
      </c>
      <c r="M2452">
        <v>-122.175</v>
      </c>
      <c r="N2452">
        <v>2320</v>
      </c>
      <c r="O2452">
        <v>3174</v>
      </c>
      <c r="P2452">
        <v>1</v>
      </c>
      <c r="Q2452">
        <v>0</v>
      </c>
      <c r="R2452">
        <v>0</v>
      </c>
    </row>
    <row r="2453" spans="1:18" x14ac:dyDescent="0.3">
      <c r="A2453">
        <v>7896300070</v>
      </c>
      <c r="B2453">
        <v>265000</v>
      </c>
      <c r="C2453">
        <v>4</v>
      </c>
      <c r="D2453">
        <v>1</v>
      </c>
      <c r="E2453">
        <v>1290</v>
      </c>
      <c r="F2453">
        <v>0</v>
      </c>
      <c r="G2453">
        <v>0</v>
      </c>
      <c r="H2453">
        <v>3</v>
      </c>
      <c r="I2453">
        <v>6</v>
      </c>
      <c r="J2453">
        <v>1950</v>
      </c>
      <c r="K2453">
        <v>1</v>
      </c>
      <c r="L2453">
        <v>47.522300000000001</v>
      </c>
      <c r="M2453">
        <v>-122.286</v>
      </c>
      <c r="N2453">
        <v>1060</v>
      </c>
      <c r="O2453">
        <v>6034</v>
      </c>
      <c r="P2453">
        <v>0</v>
      </c>
      <c r="Q2453">
        <v>0</v>
      </c>
      <c r="R2453">
        <v>1</v>
      </c>
    </row>
    <row r="2454" spans="1:18" x14ac:dyDescent="0.3">
      <c r="A2454">
        <v>2425059074</v>
      </c>
      <c r="B2454">
        <v>740000</v>
      </c>
      <c r="C2454">
        <v>5</v>
      </c>
      <c r="D2454">
        <v>3</v>
      </c>
      <c r="E2454">
        <v>3655</v>
      </c>
      <c r="F2454">
        <v>0</v>
      </c>
      <c r="G2454">
        <v>0</v>
      </c>
      <c r="H2454">
        <v>5</v>
      </c>
      <c r="I2454">
        <v>8</v>
      </c>
      <c r="J2454">
        <v>1955</v>
      </c>
      <c r="K2454">
        <v>1</v>
      </c>
      <c r="L2454">
        <v>47.6434</v>
      </c>
      <c r="M2454">
        <v>-122.11499999999999</v>
      </c>
      <c r="N2454">
        <v>2530</v>
      </c>
      <c r="O2454">
        <v>8606</v>
      </c>
      <c r="P2454">
        <v>1</v>
      </c>
      <c r="Q2454">
        <v>0</v>
      </c>
      <c r="R2454">
        <v>0</v>
      </c>
    </row>
    <row r="2455" spans="1:18" x14ac:dyDescent="0.3">
      <c r="A2455">
        <v>2111010340</v>
      </c>
      <c r="B2455">
        <v>306000</v>
      </c>
      <c r="C2455">
        <v>4</v>
      </c>
      <c r="D2455">
        <v>2.5</v>
      </c>
      <c r="E2455">
        <v>2490</v>
      </c>
      <c r="F2455">
        <v>0</v>
      </c>
      <c r="G2455">
        <v>0</v>
      </c>
      <c r="H2455">
        <v>3</v>
      </c>
      <c r="I2455">
        <v>7</v>
      </c>
      <c r="J2455">
        <v>2001</v>
      </c>
      <c r="K2455">
        <v>0</v>
      </c>
      <c r="L2455">
        <v>47.334699999999998</v>
      </c>
      <c r="M2455">
        <v>-122.17</v>
      </c>
      <c r="N2455">
        <v>2760</v>
      </c>
      <c r="O2455">
        <v>6300</v>
      </c>
      <c r="P2455">
        <v>0</v>
      </c>
      <c r="Q2455">
        <v>1</v>
      </c>
      <c r="R2455">
        <v>0</v>
      </c>
    </row>
    <row r="2456" spans="1:18" x14ac:dyDescent="0.3">
      <c r="A2456">
        <v>7852150140</v>
      </c>
      <c r="B2456">
        <v>381000</v>
      </c>
      <c r="C2456">
        <v>3</v>
      </c>
      <c r="D2456">
        <v>2.5</v>
      </c>
      <c r="E2456">
        <v>1470</v>
      </c>
      <c r="F2456">
        <v>0</v>
      </c>
      <c r="G2456">
        <v>0</v>
      </c>
      <c r="H2456">
        <v>3</v>
      </c>
      <c r="I2456">
        <v>7</v>
      </c>
      <c r="J2456">
        <v>2003</v>
      </c>
      <c r="K2456">
        <v>0</v>
      </c>
      <c r="L2456">
        <v>47.532800000000002</v>
      </c>
      <c r="M2456">
        <v>-121.871</v>
      </c>
      <c r="N2456">
        <v>1960</v>
      </c>
      <c r="O2456">
        <v>4444</v>
      </c>
      <c r="P2456">
        <v>0</v>
      </c>
      <c r="Q2456">
        <v>1</v>
      </c>
      <c r="R2456">
        <v>0</v>
      </c>
    </row>
    <row r="2457" spans="1:18" x14ac:dyDescent="0.3">
      <c r="A2457">
        <v>1370800830</v>
      </c>
      <c r="B2457" s="2">
        <v>1220000</v>
      </c>
      <c r="C2457">
        <v>3</v>
      </c>
      <c r="D2457">
        <v>3.25</v>
      </c>
      <c r="E2457">
        <v>3960</v>
      </c>
      <c r="F2457">
        <v>0</v>
      </c>
      <c r="G2457">
        <v>3</v>
      </c>
      <c r="H2457">
        <v>3</v>
      </c>
      <c r="I2457">
        <v>10</v>
      </c>
      <c r="J2457">
        <v>1933</v>
      </c>
      <c r="K2457">
        <v>1</v>
      </c>
      <c r="L2457">
        <v>47.639600000000002</v>
      </c>
      <c r="M2457">
        <v>-122.40900000000001</v>
      </c>
      <c r="N2457">
        <v>2730</v>
      </c>
      <c r="O2457">
        <v>5221</v>
      </c>
      <c r="P2457">
        <v>0</v>
      </c>
      <c r="Q2457">
        <v>0</v>
      </c>
      <c r="R2457">
        <v>0</v>
      </c>
    </row>
    <row r="2458" spans="1:18" x14ac:dyDescent="0.3">
      <c r="A2458">
        <v>7632400400</v>
      </c>
      <c r="B2458" s="2">
        <v>1050000</v>
      </c>
      <c r="C2458">
        <v>3</v>
      </c>
      <c r="D2458">
        <v>3.5</v>
      </c>
      <c r="E2458">
        <v>3190</v>
      </c>
      <c r="F2458">
        <v>0</v>
      </c>
      <c r="G2458">
        <v>3</v>
      </c>
      <c r="H2458">
        <v>4</v>
      </c>
      <c r="I2458">
        <v>8</v>
      </c>
      <c r="J2458">
        <v>1941</v>
      </c>
      <c r="K2458">
        <v>1</v>
      </c>
      <c r="L2458">
        <v>47.457999999999998</v>
      </c>
      <c r="M2458">
        <v>-122.36799999999999</v>
      </c>
      <c r="N2458">
        <v>2600</v>
      </c>
      <c r="O2458">
        <v>19878</v>
      </c>
      <c r="P2458">
        <v>0</v>
      </c>
      <c r="Q2458">
        <v>0</v>
      </c>
      <c r="R2458">
        <v>0</v>
      </c>
    </row>
    <row r="2459" spans="1:18" x14ac:dyDescent="0.3">
      <c r="A2459">
        <v>5220300140</v>
      </c>
      <c r="B2459">
        <v>408000</v>
      </c>
      <c r="C2459">
        <v>2</v>
      </c>
      <c r="D2459">
        <v>1</v>
      </c>
      <c r="E2459">
        <v>810</v>
      </c>
      <c r="F2459">
        <v>0</v>
      </c>
      <c r="G2459">
        <v>0</v>
      </c>
      <c r="H2459">
        <v>5</v>
      </c>
      <c r="I2459">
        <v>6</v>
      </c>
      <c r="J2459">
        <v>1948</v>
      </c>
      <c r="K2459">
        <v>0</v>
      </c>
      <c r="L2459">
        <v>47.7346</v>
      </c>
      <c r="M2459">
        <v>-122.352</v>
      </c>
      <c r="N2459">
        <v>830</v>
      </c>
      <c r="O2459">
        <v>7500</v>
      </c>
      <c r="P2459">
        <v>0</v>
      </c>
      <c r="Q2459">
        <v>0</v>
      </c>
      <c r="R2459">
        <v>1</v>
      </c>
    </row>
    <row r="2460" spans="1:18" x14ac:dyDescent="0.3">
      <c r="A2460">
        <v>2568200140</v>
      </c>
      <c r="B2460">
        <v>739900</v>
      </c>
      <c r="C2460">
        <v>5</v>
      </c>
      <c r="D2460">
        <v>2.5</v>
      </c>
      <c r="E2460">
        <v>2980</v>
      </c>
      <c r="F2460">
        <v>0</v>
      </c>
      <c r="G2460">
        <v>0</v>
      </c>
      <c r="H2460">
        <v>3</v>
      </c>
      <c r="I2460">
        <v>9</v>
      </c>
      <c r="J2460">
        <v>2006</v>
      </c>
      <c r="K2460">
        <v>0</v>
      </c>
      <c r="L2460">
        <v>47.7074</v>
      </c>
      <c r="M2460">
        <v>-122.101</v>
      </c>
      <c r="N2460">
        <v>3150</v>
      </c>
      <c r="O2460">
        <v>6593</v>
      </c>
      <c r="P2460">
        <v>0</v>
      </c>
      <c r="Q2460">
        <v>1</v>
      </c>
      <c r="R2460">
        <v>0</v>
      </c>
    </row>
    <row r="2461" spans="1:18" x14ac:dyDescent="0.3">
      <c r="A2461">
        <v>1137300340</v>
      </c>
      <c r="B2461">
        <v>674250</v>
      </c>
      <c r="C2461">
        <v>4</v>
      </c>
      <c r="D2461">
        <v>2.5</v>
      </c>
      <c r="E2461">
        <v>2780</v>
      </c>
      <c r="F2461">
        <v>0</v>
      </c>
      <c r="G2461">
        <v>0</v>
      </c>
      <c r="H2461">
        <v>4</v>
      </c>
      <c r="I2461">
        <v>9</v>
      </c>
      <c r="J2461">
        <v>1985</v>
      </c>
      <c r="K2461">
        <v>0</v>
      </c>
      <c r="L2461">
        <v>47.738599999999998</v>
      </c>
      <c r="M2461">
        <v>-122.09099999999999</v>
      </c>
      <c r="N2461">
        <v>2740</v>
      </c>
      <c r="O2461">
        <v>35072</v>
      </c>
      <c r="P2461">
        <v>0</v>
      </c>
      <c r="Q2461">
        <v>1</v>
      </c>
      <c r="R2461">
        <v>0</v>
      </c>
    </row>
    <row r="2462" spans="1:18" x14ac:dyDescent="0.3">
      <c r="A2462">
        <v>7640400106</v>
      </c>
      <c r="B2462">
        <v>438400</v>
      </c>
      <c r="C2462">
        <v>2</v>
      </c>
      <c r="D2462">
        <v>1</v>
      </c>
      <c r="E2462">
        <v>1340</v>
      </c>
      <c r="F2462">
        <v>0</v>
      </c>
      <c r="G2462">
        <v>0</v>
      </c>
      <c r="H2462">
        <v>4</v>
      </c>
      <c r="I2462">
        <v>7</v>
      </c>
      <c r="J2462">
        <v>1953</v>
      </c>
      <c r="K2462">
        <v>0</v>
      </c>
      <c r="L2462">
        <v>47.721800000000002</v>
      </c>
      <c r="M2462">
        <v>-122.37</v>
      </c>
      <c r="N2462">
        <v>1700</v>
      </c>
      <c r="O2462">
        <v>8100</v>
      </c>
      <c r="P2462">
        <v>0</v>
      </c>
      <c r="Q2462">
        <v>0</v>
      </c>
      <c r="R2462">
        <v>0</v>
      </c>
    </row>
    <row r="2463" spans="1:18" x14ac:dyDescent="0.3">
      <c r="A2463">
        <v>2175100055</v>
      </c>
      <c r="B2463" s="2">
        <v>1700000</v>
      </c>
      <c r="C2463">
        <v>5</v>
      </c>
      <c r="D2463">
        <v>5</v>
      </c>
      <c r="E2463">
        <v>4930</v>
      </c>
      <c r="F2463">
        <v>0</v>
      </c>
      <c r="G2463">
        <v>3</v>
      </c>
      <c r="H2463">
        <v>3</v>
      </c>
      <c r="I2463">
        <v>11</v>
      </c>
      <c r="J2463">
        <v>2000</v>
      </c>
      <c r="K2463">
        <v>0</v>
      </c>
      <c r="L2463">
        <v>47.582900000000002</v>
      </c>
      <c r="M2463">
        <v>-122.247</v>
      </c>
      <c r="N2463">
        <v>3030</v>
      </c>
      <c r="O2463">
        <v>8479</v>
      </c>
      <c r="P2463">
        <v>1</v>
      </c>
      <c r="Q2463">
        <v>0</v>
      </c>
      <c r="R2463">
        <v>0</v>
      </c>
    </row>
    <row r="2464" spans="1:18" x14ac:dyDescent="0.3">
      <c r="A2464">
        <v>9274200990</v>
      </c>
      <c r="B2464">
        <v>703000</v>
      </c>
      <c r="C2464">
        <v>3</v>
      </c>
      <c r="D2464">
        <v>2</v>
      </c>
      <c r="E2464">
        <v>1360</v>
      </c>
      <c r="F2464">
        <v>0</v>
      </c>
      <c r="G2464">
        <v>0</v>
      </c>
      <c r="H2464">
        <v>3</v>
      </c>
      <c r="I2464">
        <v>8</v>
      </c>
      <c r="J2464">
        <v>1945</v>
      </c>
      <c r="K2464">
        <v>0</v>
      </c>
      <c r="L2464">
        <v>47.5852</v>
      </c>
      <c r="M2464">
        <v>-122.38800000000001</v>
      </c>
      <c r="N2464">
        <v>1520</v>
      </c>
      <c r="O2464">
        <v>4440</v>
      </c>
      <c r="P2464">
        <v>0</v>
      </c>
      <c r="Q2464">
        <v>0</v>
      </c>
      <c r="R2464">
        <v>1</v>
      </c>
    </row>
    <row r="2465" spans="1:18" x14ac:dyDescent="0.3">
      <c r="A2465">
        <v>5028600550</v>
      </c>
      <c r="B2465">
        <v>262000</v>
      </c>
      <c r="C2465">
        <v>3</v>
      </c>
      <c r="D2465">
        <v>1.75</v>
      </c>
      <c r="E2465">
        <v>1320</v>
      </c>
      <c r="F2465">
        <v>0</v>
      </c>
      <c r="G2465">
        <v>0</v>
      </c>
      <c r="H2465">
        <v>4</v>
      </c>
      <c r="I2465">
        <v>7</v>
      </c>
      <c r="J2465">
        <v>1989</v>
      </c>
      <c r="K2465">
        <v>0</v>
      </c>
      <c r="L2465">
        <v>47.287100000000002</v>
      </c>
      <c r="M2465">
        <v>-122.354</v>
      </c>
      <c r="N2465">
        <v>1620</v>
      </c>
      <c r="O2465">
        <v>6817</v>
      </c>
      <c r="P2465">
        <v>1</v>
      </c>
      <c r="Q2465">
        <v>0</v>
      </c>
      <c r="R2465">
        <v>0</v>
      </c>
    </row>
    <row r="2466" spans="1:18" x14ac:dyDescent="0.3">
      <c r="A2466">
        <v>1471630160</v>
      </c>
      <c r="B2466">
        <v>353000</v>
      </c>
      <c r="C2466">
        <v>3</v>
      </c>
      <c r="D2466">
        <v>2</v>
      </c>
      <c r="E2466">
        <v>1210</v>
      </c>
      <c r="F2466">
        <v>0</v>
      </c>
      <c r="G2466">
        <v>0</v>
      </c>
      <c r="H2466">
        <v>3</v>
      </c>
      <c r="I2466">
        <v>7</v>
      </c>
      <c r="J2466">
        <v>1984</v>
      </c>
      <c r="K2466">
        <v>1</v>
      </c>
      <c r="L2466">
        <v>47.470500000000001</v>
      </c>
      <c r="M2466">
        <v>-121.754</v>
      </c>
      <c r="N2466">
        <v>1570</v>
      </c>
      <c r="O2466">
        <v>15360</v>
      </c>
      <c r="P2466">
        <v>1</v>
      </c>
      <c r="Q2466">
        <v>0</v>
      </c>
      <c r="R2466">
        <v>0</v>
      </c>
    </row>
    <row r="2467" spans="1:18" x14ac:dyDescent="0.3">
      <c r="A2467">
        <v>9430110030</v>
      </c>
      <c r="B2467">
        <v>500000</v>
      </c>
      <c r="C2467">
        <v>4</v>
      </c>
      <c r="D2467">
        <v>2.5</v>
      </c>
      <c r="E2467">
        <v>1940</v>
      </c>
      <c r="F2467">
        <v>0</v>
      </c>
      <c r="G2467">
        <v>0</v>
      </c>
      <c r="H2467">
        <v>3</v>
      </c>
      <c r="I2467">
        <v>8</v>
      </c>
      <c r="J2467">
        <v>1995</v>
      </c>
      <c r="K2467">
        <v>1</v>
      </c>
      <c r="L2467">
        <v>47.685000000000002</v>
      </c>
      <c r="M2467">
        <v>-122.158</v>
      </c>
      <c r="N2467">
        <v>2250</v>
      </c>
      <c r="O2467">
        <v>7600</v>
      </c>
      <c r="P2467">
        <v>0</v>
      </c>
      <c r="Q2467">
        <v>1</v>
      </c>
      <c r="R2467">
        <v>0</v>
      </c>
    </row>
    <row r="2468" spans="1:18" x14ac:dyDescent="0.3">
      <c r="A2468">
        <v>9275700016</v>
      </c>
      <c r="B2468" s="2">
        <v>1280000</v>
      </c>
      <c r="C2468">
        <v>4</v>
      </c>
      <c r="D2468">
        <v>2.5</v>
      </c>
      <c r="E2468">
        <v>3160</v>
      </c>
      <c r="F2468">
        <v>0</v>
      </c>
      <c r="G2468">
        <v>4</v>
      </c>
      <c r="H2468">
        <v>3</v>
      </c>
      <c r="I2468">
        <v>9</v>
      </c>
      <c r="J2468">
        <v>1917</v>
      </c>
      <c r="K2468">
        <v>0</v>
      </c>
      <c r="L2468">
        <v>47.587499999999999</v>
      </c>
      <c r="M2468">
        <v>-122.38200000000001</v>
      </c>
      <c r="N2468">
        <v>2790</v>
      </c>
      <c r="O2468">
        <v>5308</v>
      </c>
      <c r="P2468">
        <v>0</v>
      </c>
      <c r="Q2468">
        <v>0</v>
      </c>
      <c r="R2468">
        <v>1</v>
      </c>
    </row>
    <row r="2469" spans="1:18" x14ac:dyDescent="0.3">
      <c r="A2469">
        <v>6654700240</v>
      </c>
      <c r="B2469">
        <v>332000</v>
      </c>
      <c r="C2469">
        <v>4</v>
      </c>
      <c r="D2469">
        <v>2.5</v>
      </c>
      <c r="E2469">
        <v>1980</v>
      </c>
      <c r="F2469">
        <v>0</v>
      </c>
      <c r="G2469">
        <v>0</v>
      </c>
      <c r="H2469">
        <v>3</v>
      </c>
      <c r="I2469">
        <v>8</v>
      </c>
      <c r="J2469">
        <v>2004</v>
      </c>
      <c r="K2469">
        <v>1</v>
      </c>
      <c r="L2469">
        <v>47.380899999999997</v>
      </c>
      <c r="M2469">
        <v>-122.09699999999999</v>
      </c>
      <c r="N2469">
        <v>2590</v>
      </c>
      <c r="O2469">
        <v>6999</v>
      </c>
      <c r="P2469">
        <v>1</v>
      </c>
      <c r="Q2469">
        <v>0</v>
      </c>
      <c r="R2469">
        <v>0</v>
      </c>
    </row>
    <row r="2470" spans="1:18" x14ac:dyDescent="0.3">
      <c r="A2470">
        <v>8563080270</v>
      </c>
      <c r="B2470">
        <v>824000</v>
      </c>
      <c r="C2470">
        <v>4</v>
      </c>
      <c r="D2470">
        <v>2.5</v>
      </c>
      <c r="E2470">
        <v>2320</v>
      </c>
      <c r="F2470">
        <v>0</v>
      </c>
      <c r="G2470">
        <v>0</v>
      </c>
      <c r="H2470">
        <v>4</v>
      </c>
      <c r="I2470">
        <v>9</v>
      </c>
      <c r="J2470">
        <v>1974</v>
      </c>
      <c r="K2470">
        <v>0</v>
      </c>
      <c r="L2470">
        <v>47.626899999999999</v>
      </c>
      <c r="M2470">
        <v>-122.09</v>
      </c>
      <c r="N2470">
        <v>2810</v>
      </c>
      <c r="O2470">
        <v>13200</v>
      </c>
      <c r="P2470">
        <v>1</v>
      </c>
      <c r="Q2470">
        <v>0</v>
      </c>
      <c r="R2470">
        <v>0</v>
      </c>
    </row>
    <row r="2471" spans="1:18" x14ac:dyDescent="0.3">
      <c r="A2471">
        <v>7548300326</v>
      </c>
      <c r="B2471">
        <v>290000</v>
      </c>
      <c r="C2471">
        <v>4</v>
      </c>
      <c r="D2471">
        <v>2</v>
      </c>
      <c r="E2471">
        <v>1660</v>
      </c>
      <c r="F2471">
        <v>0</v>
      </c>
      <c r="G2471">
        <v>0</v>
      </c>
      <c r="H2471">
        <v>3</v>
      </c>
      <c r="I2471">
        <v>7</v>
      </c>
      <c r="J2471">
        <v>1968</v>
      </c>
      <c r="K2471">
        <v>1</v>
      </c>
      <c r="L2471">
        <v>47.587800000000001</v>
      </c>
      <c r="M2471">
        <v>-122.312</v>
      </c>
      <c r="N2471">
        <v>1150</v>
      </c>
      <c r="O2471">
        <v>5000</v>
      </c>
      <c r="P2471">
        <v>0</v>
      </c>
      <c r="Q2471">
        <v>0</v>
      </c>
      <c r="R2471">
        <v>1</v>
      </c>
    </row>
    <row r="2472" spans="1:18" x14ac:dyDescent="0.3">
      <c r="A2472">
        <v>5457300696</v>
      </c>
      <c r="B2472">
        <v>700000</v>
      </c>
      <c r="C2472">
        <v>3</v>
      </c>
      <c r="D2472">
        <v>2.5</v>
      </c>
      <c r="E2472">
        <v>1660</v>
      </c>
      <c r="F2472">
        <v>0</v>
      </c>
      <c r="G2472">
        <v>2</v>
      </c>
      <c r="H2472">
        <v>3</v>
      </c>
      <c r="I2472">
        <v>9</v>
      </c>
      <c r="J2472">
        <v>2002</v>
      </c>
      <c r="K2472">
        <v>0</v>
      </c>
      <c r="L2472">
        <v>47.626800000000003</v>
      </c>
      <c r="M2472">
        <v>-122.35299999999999</v>
      </c>
      <c r="N2472">
        <v>1820</v>
      </c>
      <c r="O2472">
        <v>2570</v>
      </c>
      <c r="P2472">
        <v>0</v>
      </c>
      <c r="Q2472">
        <v>0</v>
      </c>
      <c r="R2472">
        <v>1</v>
      </c>
    </row>
    <row r="2473" spans="1:18" x14ac:dyDescent="0.3">
      <c r="A2473">
        <v>1175001125</v>
      </c>
      <c r="B2473">
        <v>550000</v>
      </c>
      <c r="C2473">
        <v>2</v>
      </c>
      <c r="D2473">
        <v>1</v>
      </c>
      <c r="E2473">
        <v>1080</v>
      </c>
      <c r="F2473">
        <v>0</v>
      </c>
      <c r="G2473">
        <v>0</v>
      </c>
      <c r="H2473">
        <v>4</v>
      </c>
      <c r="I2473">
        <v>7</v>
      </c>
      <c r="J2473">
        <v>1922</v>
      </c>
      <c r="K2473">
        <v>0</v>
      </c>
      <c r="L2473">
        <v>47.671500000000002</v>
      </c>
      <c r="M2473">
        <v>-122.393</v>
      </c>
      <c r="N2473">
        <v>1380</v>
      </c>
      <c r="O2473">
        <v>3656</v>
      </c>
      <c r="P2473">
        <v>0</v>
      </c>
      <c r="Q2473">
        <v>0</v>
      </c>
      <c r="R2473">
        <v>1</v>
      </c>
    </row>
    <row r="2474" spans="1:18" x14ac:dyDescent="0.3">
      <c r="A2474">
        <v>3034200197</v>
      </c>
      <c r="B2474">
        <v>549000</v>
      </c>
      <c r="C2474">
        <v>2</v>
      </c>
      <c r="D2474">
        <v>1</v>
      </c>
      <c r="E2474">
        <v>1510</v>
      </c>
      <c r="F2474">
        <v>0</v>
      </c>
      <c r="G2474">
        <v>0</v>
      </c>
      <c r="H2474">
        <v>4</v>
      </c>
      <c r="I2474">
        <v>7</v>
      </c>
      <c r="J2474">
        <v>1921</v>
      </c>
      <c r="K2474">
        <v>0</v>
      </c>
      <c r="L2474">
        <v>47.721200000000003</v>
      </c>
      <c r="M2474">
        <v>-122.331</v>
      </c>
      <c r="N2474">
        <v>2210</v>
      </c>
      <c r="O2474">
        <v>8851</v>
      </c>
      <c r="P2474">
        <v>0</v>
      </c>
      <c r="Q2474">
        <v>0</v>
      </c>
      <c r="R2474">
        <v>1</v>
      </c>
    </row>
    <row r="2475" spans="1:18" x14ac:dyDescent="0.3">
      <c r="A2475">
        <v>7787400105</v>
      </c>
      <c r="B2475" s="2">
        <v>1865000</v>
      </c>
      <c r="C2475">
        <v>4</v>
      </c>
      <c r="D2475">
        <v>2.5</v>
      </c>
      <c r="E2475">
        <v>2950</v>
      </c>
      <c r="F2475">
        <v>0</v>
      </c>
      <c r="G2475">
        <v>2</v>
      </c>
      <c r="H2475">
        <v>4</v>
      </c>
      <c r="I2475">
        <v>9</v>
      </c>
      <c r="J2475">
        <v>1951</v>
      </c>
      <c r="K2475">
        <v>1</v>
      </c>
      <c r="L2475">
        <v>47.598799999999997</v>
      </c>
      <c r="M2475">
        <v>-122.20699999999999</v>
      </c>
      <c r="N2475">
        <v>3260</v>
      </c>
      <c r="O2475">
        <v>41016</v>
      </c>
      <c r="P2475">
        <v>1</v>
      </c>
      <c r="Q2475">
        <v>0</v>
      </c>
      <c r="R2475">
        <v>0</v>
      </c>
    </row>
    <row r="2476" spans="1:18" x14ac:dyDescent="0.3">
      <c r="A2476">
        <v>9346700270</v>
      </c>
      <c r="B2476">
        <v>858000</v>
      </c>
      <c r="C2476">
        <v>4</v>
      </c>
      <c r="D2476">
        <v>2.25</v>
      </c>
      <c r="E2476">
        <v>3070</v>
      </c>
      <c r="F2476">
        <v>0</v>
      </c>
      <c r="G2476">
        <v>0</v>
      </c>
      <c r="H2476">
        <v>3</v>
      </c>
      <c r="I2476">
        <v>9</v>
      </c>
      <c r="J2476">
        <v>1978</v>
      </c>
      <c r="K2476">
        <v>1</v>
      </c>
      <c r="L2476">
        <v>47.613300000000002</v>
      </c>
      <c r="M2476">
        <v>-122.152</v>
      </c>
      <c r="N2476">
        <v>3010</v>
      </c>
      <c r="O2476">
        <v>9657</v>
      </c>
      <c r="P2476">
        <v>1</v>
      </c>
      <c r="Q2476">
        <v>0</v>
      </c>
      <c r="R2476">
        <v>0</v>
      </c>
    </row>
    <row r="2477" spans="1:18" x14ac:dyDescent="0.3">
      <c r="A2477">
        <v>6414600260</v>
      </c>
      <c r="B2477">
        <v>345000</v>
      </c>
      <c r="C2477">
        <v>2</v>
      </c>
      <c r="D2477">
        <v>1</v>
      </c>
      <c r="E2477">
        <v>970</v>
      </c>
      <c r="F2477">
        <v>0</v>
      </c>
      <c r="G2477">
        <v>0</v>
      </c>
      <c r="H2477">
        <v>3</v>
      </c>
      <c r="I2477">
        <v>7</v>
      </c>
      <c r="J2477">
        <v>1947</v>
      </c>
      <c r="K2477">
        <v>0</v>
      </c>
      <c r="L2477">
        <v>47.725200000000001</v>
      </c>
      <c r="M2477">
        <v>-122.331</v>
      </c>
      <c r="N2477">
        <v>1200</v>
      </c>
      <c r="O2477">
        <v>7857</v>
      </c>
      <c r="P2477">
        <v>0</v>
      </c>
      <c r="Q2477">
        <v>0</v>
      </c>
      <c r="R2477">
        <v>1</v>
      </c>
    </row>
    <row r="2478" spans="1:18" x14ac:dyDescent="0.3">
      <c r="A2478">
        <v>2620069195</v>
      </c>
      <c r="B2478">
        <v>340000</v>
      </c>
      <c r="C2478">
        <v>4</v>
      </c>
      <c r="D2478">
        <v>1.75</v>
      </c>
      <c r="E2478">
        <v>2140</v>
      </c>
      <c r="F2478">
        <v>0</v>
      </c>
      <c r="G2478">
        <v>0</v>
      </c>
      <c r="H2478">
        <v>3</v>
      </c>
      <c r="I2478">
        <v>8</v>
      </c>
      <c r="J2478">
        <v>1930</v>
      </c>
      <c r="K2478">
        <v>0</v>
      </c>
      <c r="L2478">
        <v>47.195999999999998</v>
      </c>
      <c r="M2478">
        <v>-122.006</v>
      </c>
      <c r="N2478">
        <v>2030</v>
      </c>
      <c r="O2478">
        <v>10978</v>
      </c>
      <c r="P2478">
        <v>1</v>
      </c>
      <c r="Q2478">
        <v>0</v>
      </c>
      <c r="R2478">
        <v>0</v>
      </c>
    </row>
    <row r="2479" spans="1:18" x14ac:dyDescent="0.3">
      <c r="A2479">
        <v>1300301840</v>
      </c>
      <c r="B2479" s="2">
        <v>1215000</v>
      </c>
      <c r="C2479">
        <v>4</v>
      </c>
      <c r="D2479">
        <v>2.25</v>
      </c>
      <c r="E2479">
        <v>2570</v>
      </c>
      <c r="F2479">
        <v>0</v>
      </c>
      <c r="G2479">
        <v>0</v>
      </c>
      <c r="H2479">
        <v>4</v>
      </c>
      <c r="I2479">
        <v>9</v>
      </c>
      <c r="J2479">
        <v>1962</v>
      </c>
      <c r="K2479">
        <v>1</v>
      </c>
      <c r="L2479">
        <v>47.579099999999997</v>
      </c>
      <c r="M2479">
        <v>-122.241</v>
      </c>
      <c r="N2479">
        <v>2570</v>
      </c>
      <c r="O2479">
        <v>13200</v>
      </c>
      <c r="P2479">
        <v>1</v>
      </c>
      <c r="Q2479">
        <v>0</v>
      </c>
      <c r="R2479">
        <v>0</v>
      </c>
    </row>
    <row r="2480" spans="1:18" x14ac:dyDescent="0.3">
      <c r="A2480">
        <v>4358700186</v>
      </c>
      <c r="B2480">
        <v>275000</v>
      </c>
      <c r="C2480">
        <v>3</v>
      </c>
      <c r="D2480">
        <v>2.25</v>
      </c>
      <c r="E2480">
        <v>1260</v>
      </c>
      <c r="F2480">
        <v>0</v>
      </c>
      <c r="G2480">
        <v>0</v>
      </c>
      <c r="H2480">
        <v>3</v>
      </c>
      <c r="I2480">
        <v>7</v>
      </c>
      <c r="J2480">
        <v>2009</v>
      </c>
      <c r="K2480">
        <v>0</v>
      </c>
      <c r="L2480">
        <v>47.707099999999997</v>
      </c>
      <c r="M2480">
        <v>-122.336</v>
      </c>
      <c r="N2480">
        <v>1190</v>
      </c>
      <c r="O2480">
        <v>1095</v>
      </c>
      <c r="P2480">
        <v>0</v>
      </c>
      <c r="Q2480">
        <v>0</v>
      </c>
      <c r="R2480">
        <v>1</v>
      </c>
    </row>
    <row r="2481" spans="1:18" x14ac:dyDescent="0.3">
      <c r="A2481">
        <v>259600560</v>
      </c>
      <c r="B2481">
        <v>405000</v>
      </c>
      <c r="C2481">
        <v>3</v>
      </c>
      <c r="D2481">
        <v>1</v>
      </c>
      <c r="E2481">
        <v>1220</v>
      </c>
      <c r="F2481">
        <v>0</v>
      </c>
      <c r="G2481">
        <v>0</v>
      </c>
      <c r="H2481">
        <v>3</v>
      </c>
      <c r="I2481">
        <v>7</v>
      </c>
      <c r="J2481">
        <v>1963</v>
      </c>
      <c r="K2481">
        <v>0</v>
      </c>
      <c r="L2481">
        <v>47.632599999999996</v>
      </c>
      <c r="M2481">
        <v>-122.119</v>
      </c>
      <c r="N2481">
        <v>1420</v>
      </c>
      <c r="O2481">
        <v>7674</v>
      </c>
      <c r="P2481">
        <v>1</v>
      </c>
      <c r="Q2481">
        <v>0</v>
      </c>
      <c r="R2481">
        <v>0</v>
      </c>
    </row>
    <row r="2482" spans="1:18" x14ac:dyDescent="0.3">
      <c r="A2482">
        <v>2634500070</v>
      </c>
      <c r="B2482">
        <v>432500</v>
      </c>
      <c r="C2482">
        <v>3</v>
      </c>
      <c r="D2482">
        <v>2</v>
      </c>
      <c r="E2482">
        <v>1720</v>
      </c>
      <c r="F2482">
        <v>0</v>
      </c>
      <c r="G2482">
        <v>0</v>
      </c>
      <c r="H2482">
        <v>5</v>
      </c>
      <c r="I2482">
        <v>7</v>
      </c>
      <c r="J2482">
        <v>1949</v>
      </c>
      <c r="K2482">
        <v>1</v>
      </c>
      <c r="L2482">
        <v>47.7393</v>
      </c>
      <c r="M2482">
        <v>-122.325</v>
      </c>
      <c r="N2482">
        <v>1400</v>
      </c>
      <c r="O2482">
        <v>8138</v>
      </c>
      <c r="P2482">
        <v>0</v>
      </c>
      <c r="Q2482">
        <v>0</v>
      </c>
      <c r="R2482">
        <v>0</v>
      </c>
    </row>
    <row r="2483" spans="1:18" x14ac:dyDescent="0.3">
      <c r="A2483">
        <v>7186800105</v>
      </c>
      <c r="B2483">
        <v>236500</v>
      </c>
      <c r="C2483">
        <v>4</v>
      </c>
      <c r="D2483">
        <v>1</v>
      </c>
      <c r="E2483">
        <v>2140</v>
      </c>
      <c r="F2483">
        <v>0</v>
      </c>
      <c r="G2483">
        <v>0</v>
      </c>
      <c r="H2483">
        <v>3</v>
      </c>
      <c r="I2483">
        <v>6</v>
      </c>
      <c r="J2483">
        <v>1925</v>
      </c>
      <c r="K2483">
        <v>1</v>
      </c>
      <c r="L2483">
        <v>47.548400000000001</v>
      </c>
      <c r="M2483">
        <v>-122.28700000000001</v>
      </c>
      <c r="N2483">
        <v>1720</v>
      </c>
      <c r="O2483">
        <v>5413</v>
      </c>
      <c r="P2483">
        <v>0</v>
      </c>
      <c r="Q2483">
        <v>0</v>
      </c>
      <c r="R2483">
        <v>1</v>
      </c>
    </row>
    <row r="2484" spans="1:18" x14ac:dyDescent="0.3">
      <c r="A2484">
        <v>4459800070</v>
      </c>
      <c r="B2484">
        <v>679000</v>
      </c>
      <c r="C2484">
        <v>4</v>
      </c>
      <c r="D2484">
        <v>1.5</v>
      </c>
      <c r="E2484">
        <v>1420</v>
      </c>
      <c r="F2484">
        <v>0</v>
      </c>
      <c r="G2484">
        <v>0</v>
      </c>
      <c r="H2484">
        <v>4</v>
      </c>
      <c r="I2484">
        <v>8</v>
      </c>
      <c r="J2484">
        <v>1928</v>
      </c>
      <c r="K2484">
        <v>0</v>
      </c>
      <c r="L2484">
        <v>47.690100000000001</v>
      </c>
      <c r="M2484">
        <v>-122.339</v>
      </c>
      <c r="N2484">
        <v>1470</v>
      </c>
      <c r="O2484">
        <v>4923</v>
      </c>
      <c r="P2484">
        <v>0</v>
      </c>
      <c r="Q2484">
        <v>0</v>
      </c>
      <c r="R2484">
        <v>1</v>
      </c>
    </row>
    <row r="2485" spans="1:18" x14ac:dyDescent="0.3">
      <c r="A2485">
        <v>3034200370</v>
      </c>
      <c r="B2485">
        <v>543000</v>
      </c>
      <c r="C2485">
        <v>4</v>
      </c>
      <c r="D2485">
        <v>2.5</v>
      </c>
      <c r="E2485">
        <v>2060</v>
      </c>
      <c r="F2485">
        <v>0</v>
      </c>
      <c r="G2485">
        <v>0</v>
      </c>
      <c r="H2485">
        <v>3</v>
      </c>
      <c r="I2485">
        <v>8</v>
      </c>
      <c r="J2485">
        <v>1995</v>
      </c>
      <c r="K2485">
        <v>0</v>
      </c>
      <c r="L2485">
        <v>47.716799999999999</v>
      </c>
      <c r="M2485">
        <v>-122.333</v>
      </c>
      <c r="N2485">
        <v>2060</v>
      </c>
      <c r="O2485">
        <v>9460</v>
      </c>
      <c r="P2485">
        <v>0</v>
      </c>
      <c r="Q2485">
        <v>0</v>
      </c>
      <c r="R2485">
        <v>1</v>
      </c>
    </row>
    <row r="2486" spans="1:18" x14ac:dyDescent="0.3">
      <c r="A2486">
        <v>7887200390</v>
      </c>
      <c r="B2486">
        <v>294000</v>
      </c>
      <c r="C2486">
        <v>3</v>
      </c>
      <c r="D2486">
        <v>1</v>
      </c>
      <c r="E2486">
        <v>1320</v>
      </c>
      <c r="F2486">
        <v>0</v>
      </c>
      <c r="G2486">
        <v>0</v>
      </c>
      <c r="H2486">
        <v>3</v>
      </c>
      <c r="I2486">
        <v>7</v>
      </c>
      <c r="J2486">
        <v>1953</v>
      </c>
      <c r="K2486">
        <v>0</v>
      </c>
      <c r="L2486">
        <v>47.485700000000001</v>
      </c>
      <c r="M2486">
        <v>-122.253</v>
      </c>
      <c r="N2486">
        <v>1460</v>
      </c>
      <c r="O2486">
        <v>10610</v>
      </c>
      <c r="P2486">
        <v>0</v>
      </c>
      <c r="Q2486">
        <v>0</v>
      </c>
      <c r="R2486">
        <v>0</v>
      </c>
    </row>
    <row r="2487" spans="1:18" x14ac:dyDescent="0.3">
      <c r="A2487">
        <v>2473390710</v>
      </c>
      <c r="B2487">
        <v>340500</v>
      </c>
      <c r="C2487">
        <v>3</v>
      </c>
      <c r="D2487">
        <v>1.75</v>
      </c>
      <c r="E2487">
        <v>1810</v>
      </c>
      <c r="F2487">
        <v>0</v>
      </c>
      <c r="G2487">
        <v>0</v>
      </c>
      <c r="H2487">
        <v>4</v>
      </c>
      <c r="I2487">
        <v>7</v>
      </c>
      <c r="J2487">
        <v>1969</v>
      </c>
      <c r="K2487">
        <v>1</v>
      </c>
      <c r="L2487">
        <v>47.458100000000002</v>
      </c>
      <c r="M2487">
        <v>-122.16200000000001</v>
      </c>
      <c r="N2487">
        <v>1620</v>
      </c>
      <c r="O2487">
        <v>8551</v>
      </c>
      <c r="P2487">
        <v>0</v>
      </c>
      <c r="Q2487">
        <v>1</v>
      </c>
      <c r="R2487">
        <v>0</v>
      </c>
    </row>
    <row r="2488" spans="1:18" x14ac:dyDescent="0.3">
      <c r="A2488">
        <v>2600140370</v>
      </c>
      <c r="B2488" s="2">
        <v>1012000</v>
      </c>
      <c r="C2488">
        <v>4</v>
      </c>
      <c r="D2488">
        <v>2.5</v>
      </c>
      <c r="E2488">
        <v>2980</v>
      </c>
      <c r="F2488">
        <v>0</v>
      </c>
      <c r="G2488">
        <v>0</v>
      </c>
      <c r="H2488">
        <v>3</v>
      </c>
      <c r="I2488">
        <v>9</v>
      </c>
      <c r="J2488">
        <v>1989</v>
      </c>
      <c r="K2488">
        <v>0</v>
      </c>
      <c r="L2488">
        <v>47.545699999999997</v>
      </c>
      <c r="M2488">
        <v>-122.15300000000001</v>
      </c>
      <c r="N2488">
        <v>2730</v>
      </c>
      <c r="O2488">
        <v>10018</v>
      </c>
      <c r="P2488">
        <v>1</v>
      </c>
      <c r="Q2488">
        <v>0</v>
      </c>
      <c r="R2488">
        <v>0</v>
      </c>
    </row>
    <row r="2489" spans="1:18" x14ac:dyDescent="0.3">
      <c r="A2489">
        <v>7525100520</v>
      </c>
      <c r="B2489">
        <v>335000</v>
      </c>
      <c r="C2489">
        <v>2</v>
      </c>
      <c r="D2489">
        <v>2</v>
      </c>
      <c r="E2489">
        <v>1350</v>
      </c>
      <c r="F2489">
        <v>0</v>
      </c>
      <c r="G2489">
        <v>0</v>
      </c>
      <c r="H2489">
        <v>3</v>
      </c>
      <c r="I2489">
        <v>8</v>
      </c>
      <c r="J2489">
        <v>1976</v>
      </c>
      <c r="K2489">
        <v>0</v>
      </c>
      <c r="L2489">
        <v>47.634399999999999</v>
      </c>
      <c r="M2489">
        <v>-122.107</v>
      </c>
      <c r="N2489">
        <v>1790</v>
      </c>
      <c r="O2489">
        <v>2560</v>
      </c>
      <c r="P2489">
        <v>0</v>
      </c>
      <c r="Q2489">
        <v>1</v>
      </c>
      <c r="R2489">
        <v>0</v>
      </c>
    </row>
    <row r="2490" spans="1:18" x14ac:dyDescent="0.3">
      <c r="A2490">
        <v>6204200560</v>
      </c>
      <c r="B2490">
        <v>425000</v>
      </c>
      <c r="C2490">
        <v>3</v>
      </c>
      <c r="D2490">
        <v>2</v>
      </c>
      <c r="E2490">
        <v>1540</v>
      </c>
      <c r="F2490">
        <v>0</v>
      </c>
      <c r="G2490">
        <v>0</v>
      </c>
      <c r="H2490">
        <v>3</v>
      </c>
      <c r="I2490">
        <v>7</v>
      </c>
      <c r="J2490">
        <v>1988</v>
      </c>
      <c r="K2490">
        <v>0</v>
      </c>
      <c r="L2490">
        <v>47.734200000000001</v>
      </c>
      <c r="M2490">
        <v>-122.202</v>
      </c>
      <c r="N2490">
        <v>1630</v>
      </c>
      <c r="O2490">
        <v>7141</v>
      </c>
      <c r="P2490">
        <v>1</v>
      </c>
      <c r="Q2490">
        <v>0</v>
      </c>
      <c r="R2490">
        <v>0</v>
      </c>
    </row>
    <row r="2491" spans="1:18" x14ac:dyDescent="0.3">
      <c r="A2491">
        <v>5416100160</v>
      </c>
      <c r="B2491">
        <v>353000</v>
      </c>
      <c r="C2491">
        <v>3</v>
      </c>
      <c r="D2491">
        <v>2.5</v>
      </c>
      <c r="E2491">
        <v>2510</v>
      </c>
      <c r="F2491">
        <v>0</v>
      </c>
      <c r="G2491">
        <v>0</v>
      </c>
      <c r="H2491">
        <v>4</v>
      </c>
      <c r="I2491">
        <v>8</v>
      </c>
      <c r="J2491">
        <v>2001</v>
      </c>
      <c r="K2491">
        <v>1</v>
      </c>
      <c r="L2491">
        <v>47.189599999999999</v>
      </c>
      <c r="M2491">
        <v>-122.01300000000001</v>
      </c>
      <c r="N2491">
        <v>2690</v>
      </c>
      <c r="O2491">
        <v>9240</v>
      </c>
      <c r="P2491">
        <v>1</v>
      </c>
      <c r="Q2491">
        <v>0</v>
      </c>
      <c r="R2491">
        <v>0</v>
      </c>
    </row>
    <row r="2492" spans="1:18" x14ac:dyDescent="0.3">
      <c r="A2492">
        <v>3905040070</v>
      </c>
      <c r="B2492">
        <v>540000</v>
      </c>
      <c r="C2492">
        <v>3</v>
      </c>
      <c r="D2492">
        <v>2.5</v>
      </c>
      <c r="E2492">
        <v>1670</v>
      </c>
      <c r="F2492">
        <v>0</v>
      </c>
      <c r="G2492">
        <v>0</v>
      </c>
      <c r="H2492">
        <v>3</v>
      </c>
      <c r="I2492">
        <v>8</v>
      </c>
      <c r="J2492">
        <v>1991</v>
      </c>
      <c r="K2492">
        <v>1</v>
      </c>
      <c r="L2492">
        <v>47.570700000000002</v>
      </c>
      <c r="M2492">
        <v>-121.999</v>
      </c>
      <c r="N2492">
        <v>1940</v>
      </c>
      <c r="O2492">
        <v>5146</v>
      </c>
      <c r="P2492">
        <v>1</v>
      </c>
      <c r="Q2492">
        <v>0</v>
      </c>
      <c r="R2492">
        <v>0</v>
      </c>
    </row>
    <row r="2493" spans="1:18" x14ac:dyDescent="0.3">
      <c r="A2493">
        <v>8562900520</v>
      </c>
      <c r="B2493">
        <v>640000</v>
      </c>
      <c r="C2493">
        <v>5</v>
      </c>
      <c r="D2493">
        <v>3.5</v>
      </c>
      <c r="E2493">
        <v>3690</v>
      </c>
      <c r="F2493">
        <v>0</v>
      </c>
      <c r="G2493">
        <v>0</v>
      </c>
      <c r="H2493">
        <v>3</v>
      </c>
      <c r="I2493">
        <v>9</v>
      </c>
      <c r="J2493">
        <v>2006</v>
      </c>
      <c r="K2493">
        <v>0</v>
      </c>
      <c r="L2493">
        <v>47.610799999999998</v>
      </c>
      <c r="M2493">
        <v>-122.06</v>
      </c>
      <c r="N2493">
        <v>2640</v>
      </c>
      <c r="O2493">
        <v>11928</v>
      </c>
      <c r="P2493">
        <v>0</v>
      </c>
      <c r="Q2493">
        <v>1</v>
      </c>
      <c r="R2493">
        <v>0</v>
      </c>
    </row>
    <row r="2494" spans="1:18" x14ac:dyDescent="0.3">
      <c r="A2494">
        <v>4027701182</v>
      </c>
      <c r="B2494">
        <v>339950</v>
      </c>
      <c r="C2494">
        <v>3</v>
      </c>
      <c r="D2494">
        <v>1</v>
      </c>
      <c r="E2494">
        <v>1320</v>
      </c>
      <c r="F2494">
        <v>0</v>
      </c>
      <c r="G2494">
        <v>0</v>
      </c>
      <c r="H2494">
        <v>3</v>
      </c>
      <c r="I2494">
        <v>8</v>
      </c>
      <c r="J2494">
        <v>1959</v>
      </c>
      <c r="K2494">
        <v>0</v>
      </c>
      <c r="L2494">
        <v>47.773800000000001</v>
      </c>
      <c r="M2494">
        <v>-122.261</v>
      </c>
      <c r="N2494">
        <v>1900</v>
      </c>
      <c r="O2494">
        <v>9800</v>
      </c>
      <c r="P2494">
        <v>1</v>
      </c>
      <c r="Q2494">
        <v>0</v>
      </c>
      <c r="R2494">
        <v>0</v>
      </c>
    </row>
    <row r="2495" spans="1:18" x14ac:dyDescent="0.3">
      <c r="A2495">
        <v>9407110710</v>
      </c>
      <c r="B2495">
        <v>195000</v>
      </c>
      <c r="C2495">
        <v>3</v>
      </c>
      <c r="D2495">
        <v>1.75</v>
      </c>
      <c r="E2495">
        <v>1510</v>
      </c>
      <c r="F2495">
        <v>0</v>
      </c>
      <c r="G2495">
        <v>0</v>
      </c>
      <c r="H2495">
        <v>2</v>
      </c>
      <c r="I2495">
        <v>7</v>
      </c>
      <c r="J2495">
        <v>1979</v>
      </c>
      <c r="K2495">
        <v>0</v>
      </c>
      <c r="L2495">
        <v>47.447600000000001</v>
      </c>
      <c r="M2495">
        <v>-121.771</v>
      </c>
      <c r="N2495">
        <v>1500</v>
      </c>
      <c r="O2495">
        <v>10125</v>
      </c>
      <c r="P2495">
        <v>1</v>
      </c>
      <c r="Q2495">
        <v>0</v>
      </c>
      <c r="R2495">
        <v>0</v>
      </c>
    </row>
    <row r="2496" spans="1:18" x14ac:dyDescent="0.3">
      <c r="A2496">
        <v>9407110710</v>
      </c>
      <c r="B2496">
        <v>322000</v>
      </c>
      <c r="C2496">
        <v>3</v>
      </c>
      <c r="D2496">
        <v>1.75</v>
      </c>
      <c r="E2496">
        <v>1510</v>
      </c>
      <c r="F2496">
        <v>0</v>
      </c>
      <c r="G2496">
        <v>0</v>
      </c>
      <c r="H2496">
        <v>2</v>
      </c>
      <c r="I2496">
        <v>7</v>
      </c>
      <c r="J2496">
        <v>1979</v>
      </c>
      <c r="K2496">
        <v>1</v>
      </c>
      <c r="L2496">
        <v>47.447600000000001</v>
      </c>
      <c r="M2496">
        <v>-121.771</v>
      </c>
      <c r="N2496">
        <v>1500</v>
      </c>
      <c r="O2496">
        <v>10125</v>
      </c>
      <c r="P2496">
        <v>1</v>
      </c>
      <c r="Q2496">
        <v>0</v>
      </c>
      <c r="R2496">
        <v>0</v>
      </c>
    </row>
    <row r="2497" spans="1:18" x14ac:dyDescent="0.3">
      <c r="A2497">
        <v>5160300030</v>
      </c>
      <c r="B2497">
        <v>660000</v>
      </c>
      <c r="C2497">
        <v>4</v>
      </c>
      <c r="D2497">
        <v>1.75</v>
      </c>
      <c r="E2497">
        <v>1870</v>
      </c>
      <c r="F2497">
        <v>0</v>
      </c>
      <c r="G2497">
        <v>0</v>
      </c>
      <c r="H2497">
        <v>3</v>
      </c>
      <c r="I2497">
        <v>8</v>
      </c>
      <c r="J2497">
        <v>1978</v>
      </c>
      <c r="K2497">
        <v>1</v>
      </c>
      <c r="L2497">
        <v>47.593800000000002</v>
      </c>
      <c r="M2497">
        <v>-122.154</v>
      </c>
      <c r="N2497">
        <v>2060</v>
      </c>
      <c r="O2497">
        <v>10450</v>
      </c>
      <c r="P2497">
        <v>1</v>
      </c>
      <c r="Q2497">
        <v>0</v>
      </c>
      <c r="R2497">
        <v>0</v>
      </c>
    </row>
    <row r="2498" spans="1:18" x14ac:dyDescent="0.3">
      <c r="A2498">
        <v>1000102</v>
      </c>
      <c r="B2498">
        <v>280000</v>
      </c>
      <c r="C2498">
        <v>6</v>
      </c>
      <c r="D2498">
        <v>3</v>
      </c>
      <c r="E2498">
        <v>2400</v>
      </c>
      <c r="F2498">
        <v>0</v>
      </c>
      <c r="G2498">
        <v>0</v>
      </c>
      <c r="H2498">
        <v>3</v>
      </c>
      <c r="I2498">
        <v>7</v>
      </c>
      <c r="J2498">
        <v>1991</v>
      </c>
      <c r="K2498">
        <v>0</v>
      </c>
      <c r="L2498">
        <v>47.3262</v>
      </c>
      <c r="M2498">
        <v>-122.214</v>
      </c>
      <c r="N2498">
        <v>2060</v>
      </c>
      <c r="O2498">
        <v>7316</v>
      </c>
      <c r="P2498">
        <v>1</v>
      </c>
      <c r="Q2498">
        <v>0</v>
      </c>
      <c r="R2498">
        <v>0</v>
      </c>
    </row>
    <row r="2499" spans="1:18" x14ac:dyDescent="0.3">
      <c r="A2499">
        <v>1000102</v>
      </c>
      <c r="B2499">
        <v>300000</v>
      </c>
      <c r="C2499">
        <v>6</v>
      </c>
      <c r="D2499">
        <v>3</v>
      </c>
      <c r="E2499">
        <v>2400</v>
      </c>
      <c r="F2499">
        <v>0</v>
      </c>
      <c r="G2499">
        <v>0</v>
      </c>
      <c r="H2499">
        <v>3</v>
      </c>
      <c r="I2499">
        <v>7</v>
      </c>
      <c r="J2499">
        <v>1991</v>
      </c>
      <c r="K2499">
        <v>1</v>
      </c>
      <c r="L2499">
        <v>47.3262</v>
      </c>
      <c r="M2499">
        <v>-122.214</v>
      </c>
      <c r="N2499">
        <v>2060</v>
      </c>
      <c r="O2499">
        <v>7316</v>
      </c>
      <c r="P2499">
        <v>1</v>
      </c>
      <c r="Q2499">
        <v>0</v>
      </c>
      <c r="R2499">
        <v>0</v>
      </c>
    </row>
    <row r="2500" spans="1:18" x14ac:dyDescent="0.3">
      <c r="A2500">
        <v>8945300200</v>
      </c>
      <c r="B2500">
        <v>207500</v>
      </c>
      <c r="C2500">
        <v>3</v>
      </c>
      <c r="D2500">
        <v>1</v>
      </c>
      <c r="E2500">
        <v>1170</v>
      </c>
      <c r="F2500">
        <v>0</v>
      </c>
      <c r="G2500">
        <v>0</v>
      </c>
      <c r="H2500">
        <v>4</v>
      </c>
      <c r="I2500">
        <v>6</v>
      </c>
      <c r="J2500">
        <v>1966</v>
      </c>
      <c r="K2500">
        <v>0</v>
      </c>
      <c r="L2500">
        <v>47.305900000000001</v>
      </c>
      <c r="M2500">
        <v>-122.36799999999999</v>
      </c>
      <c r="N2500">
        <v>1200</v>
      </c>
      <c r="O2500">
        <v>9108</v>
      </c>
      <c r="P2500">
        <v>1</v>
      </c>
      <c r="Q2500">
        <v>0</v>
      </c>
      <c r="R2500">
        <v>0</v>
      </c>
    </row>
    <row r="2501" spans="1:18" x14ac:dyDescent="0.3">
      <c r="A2501">
        <v>7796600070</v>
      </c>
      <c r="B2501">
        <v>195000</v>
      </c>
      <c r="C2501">
        <v>3</v>
      </c>
      <c r="D2501">
        <v>1.5</v>
      </c>
      <c r="E2501">
        <v>1190</v>
      </c>
      <c r="F2501">
        <v>0</v>
      </c>
      <c r="G2501">
        <v>0</v>
      </c>
      <c r="H2501">
        <v>3</v>
      </c>
      <c r="I2501">
        <v>7</v>
      </c>
      <c r="J2501">
        <v>1956</v>
      </c>
      <c r="K2501">
        <v>0</v>
      </c>
      <c r="L2501">
        <v>47.488700000000001</v>
      </c>
      <c r="M2501">
        <v>-122.343</v>
      </c>
      <c r="N2501">
        <v>1390</v>
      </c>
      <c r="O2501">
        <v>8741</v>
      </c>
      <c r="P2501">
        <v>0</v>
      </c>
      <c r="Q2501">
        <v>0</v>
      </c>
      <c r="R2501">
        <v>1</v>
      </c>
    </row>
    <row r="2502" spans="1:18" x14ac:dyDescent="0.3">
      <c r="A2502">
        <v>4443800765</v>
      </c>
      <c r="B2502">
        <v>700000</v>
      </c>
      <c r="C2502">
        <v>3</v>
      </c>
      <c r="D2502">
        <v>2</v>
      </c>
      <c r="E2502">
        <v>2080</v>
      </c>
      <c r="F2502">
        <v>0</v>
      </c>
      <c r="G2502">
        <v>0</v>
      </c>
      <c r="H2502">
        <v>5</v>
      </c>
      <c r="I2502">
        <v>7</v>
      </c>
      <c r="J2502">
        <v>1954</v>
      </c>
      <c r="K2502">
        <v>0</v>
      </c>
      <c r="L2502">
        <v>47.686</v>
      </c>
      <c r="M2502">
        <v>-122.39100000000001</v>
      </c>
      <c r="N2502">
        <v>1330</v>
      </c>
      <c r="O2502">
        <v>3880</v>
      </c>
      <c r="P2502">
        <v>0</v>
      </c>
      <c r="Q2502">
        <v>0</v>
      </c>
      <c r="R2502">
        <v>1</v>
      </c>
    </row>
    <row r="2503" spans="1:18" x14ac:dyDescent="0.3">
      <c r="A2503">
        <v>3298720030</v>
      </c>
      <c r="B2503">
        <v>560000</v>
      </c>
      <c r="C2503">
        <v>4</v>
      </c>
      <c r="D2503">
        <v>1.75</v>
      </c>
      <c r="E2503">
        <v>2150</v>
      </c>
      <c r="F2503">
        <v>0</v>
      </c>
      <c r="G2503">
        <v>2</v>
      </c>
      <c r="H2503">
        <v>4</v>
      </c>
      <c r="I2503">
        <v>7</v>
      </c>
      <c r="J2503">
        <v>1982</v>
      </c>
      <c r="K2503">
        <v>1</v>
      </c>
      <c r="L2503">
        <v>47.534399999999998</v>
      </c>
      <c r="M2503">
        <v>-122.345</v>
      </c>
      <c r="N2503">
        <v>1480</v>
      </c>
      <c r="O2503">
        <v>7405</v>
      </c>
      <c r="P2503">
        <v>0</v>
      </c>
      <c r="Q2503">
        <v>0</v>
      </c>
      <c r="R2503">
        <v>1</v>
      </c>
    </row>
    <row r="2504" spans="1:18" x14ac:dyDescent="0.3">
      <c r="A2504">
        <v>1781500435</v>
      </c>
      <c r="B2504">
        <v>260000</v>
      </c>
      <c r="C2504">
        <v>3</v>
      </c>
      <c r="D2504">
        <v>1.75</v>
      </c>
      <c r="E2504">
        <v>1580</v>
      </c>
      <c r="F2504">
        <v>0</v>
      </c>
      <c r="G2504">
        <v>0</v>
      </c>
      <c r="H2504">
        <v>5</v>
      </c>
      <c r="I2504">
        <v>7</v>
      </c>
      <c r="J2504">
        <v>1911</v>
      </c>
      <c r="K2504">
        <v>0</v>
      </c>
      <c r="L2504">
        <v>47.525599999999997</v>
      </c>
      <c r="M2504">
        <v>-122.38</v>
      </c>
      <c r="N2504">
        <v>1580</v>
      </c>
      <c r="O2504">
        <v>6207</v>
      </c>
      <c r="P2504">
        <v>0</v>
      </c>
      <c r="Q2504">
        <v>0</v>
      </c>
      <c r="R2504">
        <v>1</v>
      </c>
    </row>
    <row r="2505" spans="1:18" x14ac:dyDescent="0.3">
      <c r="A2505">
        <v>1781500435</v>
      </c>
      <c r="B2505">
        <v>575000</v>
      </c>
      <c r="C2505">
        <v>3</v>
      </c>
      <c r="D2505">
        <v>1.75</v>
      </c>
      <c r="E2505">
        <v>1580</v>
      </c>
      <c r="F2505">
        <v>0</v>
      </c>
      <c r="G2505">
        <v>0</v>
      </c>
      <c r="H2505">
        <v>5</v>
      </c>
      <c r="I2505">
        <v>7</v>
      </c>
      <c r="J2505">
        <v>1911</v>
      </c>
      <c r="K2505">
        <v>1</v>
      </c>
      <c r="L2505">
        <v>47.525599999999997</v>
      </c>
      <c r="M2505">
        <v>-122.38</v>
      </c>
      <c r="N2505">
        <v>1580</v>
      </c>
      <c r="O2505">
        <v>6207</v>
      </c>
      <c r="P2505">
        <v>0</v>
      </c>
      <c r="Q2505">
        <v>0</v>
      </c>
      <c r="R2505">
        <v>1</v>
      </c>
    </row>
    <row r="2506" spans="1:18" x14ac:dyDescent="0.3">
      <c r="A2506">
        <v>6979970140</v>
      </c>
      <c r="B2506">
        <v>475000</v>
      </c>
      <c r="C2506">
        <v>3</v>
      </c>
      <c r="D2506">
        <v>2.5</v>
      </c>
      <c r="E2506">
        <v>2370</v>
      </c>
      <c r="F2506">
        <v>0</v>
      </c>
      <c r="G2506">
        <v>0</v>
      </c>
      <c r="H2506">
        <v>3</v>
      </c>
      <c r="I2506">
        <v>8</v>
      </c>
      <c r="J2506">
        <v>2006</v>
      </c>
      <c r="K2506">
        <v>1</v>
      </c>
      <c r="L2506">
        <v>47.7515</v>
      </c>
      <c r="M2506">
        <v>-122.17400000000001</v>
      </c>
      <c r="N2506">
        <v>2520</v>
      </c>
      <c r="O2506">
        <v>3431</v>
      </c>
      <c r="P2506">
        <v>0</v>
      </c>
      <c r="Q2506">
        <v>1</v>
      </c>
      <c r="R2506">
        <v>0</v>
      </c>
    </row>
    <row r="2507" spans="1:18" x14ac:dyDescent="0.3">
      <c r="A2507">
        <v>1005000036</v>
      </c>
      <c r="B2507">
        <v>285000</v>
      </c>
      <c r="C2507">
        <v>3</v>
      </c>
      <c r="D2507">
        <v>1.75</v>
      </c>
      <c r="E2507">
        <v>1840</v>
      </c>
      <c r="F2507">
        <v>0</v>
      </c>
      <c r="G2507">
        <v>0</v>
      </c>
      <c r="H2507">
        <v>3</v>
      </c>
      <c r="I2507">
        <v>7</v>
      </c>
      <c r="J2507">
        <v>1905</v>
      </c>
      <c r="K2507">
        <v>0</v>
      </c>
      <c r="L2507">
        <v>47.535899999999998</v>
      </c>
      <c r="M2507">
        <v>-122.276</v>
      </c>
      <c r="N2507">
        <v>1390</v>
      </c>
      <c r="O2507">
        <v>7452</v>
      </c>
      <c r="P2507">
        <v>0</v>
      </c>
      <c r="Q2507">
        <v>0</v>
      </c>
      <c r="R2507">
        <v>1</v>
      </c>
    </row>
    <row r="2508" spans="1:18" x14ac:dyDescent="0.3">
      <c r="A2508">
        <v>3629921160</v>
      </c>
      <c r="B2508">
        <v>753888</v>
      </c>
      <c r="C2508">
        <v>4</v>
      </c>
      <c r="D2508">
        <v>2.5</v>
      </c>
      <c r="E2508">
        <v>2660</v>
      </c>
      <c r="F2508">
        <v>0</v>
      </c>
      <c r="G2508">
        <v>2</v>
      </c>
      <c r="H2508">
        <v>3</v>
      </c>
      <c r="I2508">
        <v>9</v>
      </c>
      <c r="J2508">
        <v>2003</v>
      </c>
      <c r="K2508">
        <v>0</v>
      </c>
      <c r="L2508">
        <v>47.543900000000001</v>
      </c>
      <c r="M2508">
        <v>-121.996</v>
      </c>
      <c r="N2508">
        <v>3620</v>
      </c>
      <c r="O2508">
        <v>5500</v>
      </c>
      <c r="P2508">
        <v>1</v>
      </c>
      <c r="Q2508">
        <v>0</v>
      </c>
      <c r="R2508">
        <v>0</v>
      </c>
    </row>
    <row r="2509" spans="1:18" x14ac:dyDescent="0.3">
      <c r="A2509">
        <v>3629910370</v>
      </c>
      <c r="B2509">
        <v>650000</v>
      </c>
      <c r="C2509">
        <v>3</v>
      </c>
      <c r="D2509">
        <v>2.5</v>
      </c>
      <c r="E2509">
        <v>2190</v>
      </c>
      <c r="F2509">
        <v>0</v>
      </c>
      <c r="G2509">
        <v>0</v>
      </c>
      <c r="H2509">
        <v>3</v>
      </c>
      <c r="I2509">
        <v>9</v>
      </c>
      <c r="J2509">
        <v>2003</v>
      </c>
      <c r="K2509">
        <v>1</v>
      </c>
      <c r="L2509">
        <v>47.550600000000003</v>
      </c>
      <c r="M2509">
        <v>-121.99299999999999</v>
      </c>
      <c r="N2509">
        <v>2300</v>
      </c>
      <c r="O2509">
        <v>3600</v>
      </c>
      <c r="P2509">
        <v>1</v>
      </c>
      <c r="Q2509">
        <v>0</v>
      </c>
      <c r="R2509">
        <v>0</v>
      </c>
    </row>
    <row r="2510" spans="1:18" x14ac:dyDescent="0.3">
      <c r="A2510">
        <v>5200100105</v>
      </c>
      <c r="B2510">
        <v>620000</v>
      </c>
      <c r="C2510">
        <v>3</v>
      </c>
      <c r="D2510">
        <v>2.25</v>
      </c>
      <c r="E2510">
        <v>1660</v>
      </c>
      <c r="F2510">
        <v>0</v>
      </c>
      <c r="G2510">
        <v>0</v>
      </c>
      <c r="H2510">
        <v>4</v>
      </c>
      <c r="I2510">
        <v>7</v>
      </c>
      <c r="J2510">
        <v>1929</v>
      </c>
      <c r="K2510">
        <v>0</v>
      </c>
      <c r="L2510">
        <v>47.677300000000002</v>
      </c>
      <c r="M2510">
        <v>-122.372</v>
      </c>
      <c r="N2510">
        <v>1610</v>
      </c>
      <c r="O2510">
        <v>3478</v>
      </c>
      <c r="P2510">
        <v>0</v>
      </c>
      <c r="Q2510">
        <v>0</v>
      </c>
      <c r="R2510">
        <v>1</v>
      </c>
    </row>
    <row r="2511" spans="1:18" x14ac:dyDescent="0.3">
      <c r="A2511">
        <v>1024069159</v>
      </c>
      <c r="B2511">
        <v>526000</v>
      </c>
      <c r="C2511">
        <v>3</v>
      </c>
      <c r="D2511">
        <v>1.75</v>
      </c>
      <c r="E2511">
        <v>1780</v>
      </c>
      <c r="F2511">
        <v>0</v>
      </c>
      <c r="G2511">
        <v>0</v>
      </c>
      <c r="H2511">
        <v>3</v>
      </c>
      <c r="I2511">
        <v>7</v>
      </c>
      <c r="J2511">
        <v>1977</v>
      </c>
      <c r="K2511">
        <v>1</v>
      </c>
      <c r="L2511">
        <v>47.585799999999999</v>
      </c>
      <c r="M2511">
        <v>-122.015</v>
      </c>
      <c r="N2511">
        <v>2380</v>
      </c>
      <c r="O2511">
        <v>47480</v>
      </c>
      <c r="P2511">
        <v>0</v>
      </c>
      <c r="Q2511">
        <v>1</v>
      </c>
      <c r="R2511">
        <v>0</v>
      </c>
    </row>
    <row r="2512" spans="1:18" x14ac:dyDescent="0.3">
      <c r="A2512">
        <v>418000310</v>
      </c>
      <c r="B2512">
        <v>155000</v>
      </c>
      <c r="C2512">
        <v>2</v>
      </c>
      <c r="D2512">
        <v>1</v>
      </c>
      <c r="E2512">
        <v>700</v>
      </c>
      <c r="F2512">
        <v>0</v>
      </c>
      <c r="G2512">
        <v>0</v>
      </c>
      <c r="H2512">
        <v>5</v>
      </c>
      <c r="I2512">
        <v>6</v>
      </c>
      <c r="J2512">
        <v>1952</v>
      </c>
      <c r="K2512">
        <v>0</v>
      </c>
      <c r="L2512">
        <v>47.492400000000004</v>
      </c>
      <c r="M2512">
        <v>-122.175</v>
      </c>
      <c r="N2512">
        <v>1030</v>
      </c>
      <c r="O2512">
        <v>5200</v>
      </c>
      <c r="P2512">
        <v>0</v>
      </c>
      <c r="Q2512">
        <v>1</v>
      </c>
      <c r="R2512">
        <v>0</v>
      </c>
    </row>
    <row r="2513" spans="1:18" x14ac:dyDescent="0.3">
      <c r="A2513">
        <v>765000060</v>
      </c>
      <c r="B2513">
        <v>342000</v>
      </c>
      <c r="C2513">
        <v>4</v>
      </c>
      <c r="D2513">
        <v>2</v>
      </c>
      <c r="E2513">
        <v>1570</v>
      </c>
      <c r="F2513">
        <v>0</v>
      </c>
      <c r="G2513">
        <v>0</v>
      </c>
      <c r="H2513">
        <v>3</v>
      </c>
      <c r="I2513">
        <v>7</v>
      </c>
      <c r="J2513">
        <v>1959</v>
      </c>
      <c r="K2513">
        <v>0</v>
      </c>
      <c r="L2513">
        <v>47.757300000000001</v>
      </c>
      <c r="M2513">
        <v>-122.217</v>
      </c>
      <c r="N2513">
        <v>1570</v>
      </c>
      <c r="O2513">
        <v>11200</v>
      </c>
      <c r="P2513">
        <v>1</v>
      </c>
      <c r="Q2513">
        <v>0</v>
      </c>
      <c r="R2513">
        <v>0</v>
      </c>
    </row>
    <row r="2514" spans="1:18" x14ac:dyDescent="0.3">
      <c r="A2514">
        <v>2126079046</v>
      </c>
      <c r="B2514">
        <v>390000</v>
      </c>
      <c r="C2514">
        <v>3</v>
      </c>
      <c r="D2514">
        <v>1.75</v>
      </c>
      <c r="E2514">
        <v>1220</v>
      </c>
      <c r="F2514">
        <v>0</v>
      </c>
      <c r="G2514">
        <v>0</v>
      </c>
      <c r="H2514">
        <v>3</v>
      </c>
      <c r="I2514">
        <v>7</v>
      </c>
      <c r="J2514">
        <v>1981</v>
      </c>
      <c r="K2514">
        <v>1</v>
      </c>
      <c r="L2514">
        <v>47.7224</v>
      </c>
      <c r="M2514">
        <v>-121.926</v>
      </c>
      <c r="N2514">
        <v>1540</v>
      </c>
      <c r="O2514">
        <v>61419</v>
      </c>
      <c r="P2514">
        <v>1</v>
      </c>
      <c r="Q2514">
        <v>0</v>
      </c>
      <c r="R2514">
        <v>0</v>
      </c>
    </row>
    <row r="2515" spans="1:18" x14ac:dyDescent="0.3">
      <c r="A2515">
        <v>2024079035</v>
      </c>
      <c r="B2515">
        <v>685000</v>
      </c>
      <c r="C2515">
        <v>3</v>
      </c>
      <c r="D2515">
        <v>2.75</v>
      </c>
      <c r="E2515">
        <v>3150</v>
      </c>
      <c r="F2515">
        <v>0</v>
      </c>
      <c r="G2515">
        <v>0</v>
      </c>
      <c r="H2515">
        <v>4</v>
      </c>
      <c r="I2515">
        <v>9</v>
      </c>
      <c r="J2515">
        <v>1990</v>
      </c>
      <c r="K2515">
        <v>0</v>
      </c>
      <c r="L2515">
        <v>47.552999999999997</v>
      </c>
      <c r="M2515">
        <v>-121.946</v>
      </c>
      <c r="N2515">
        <v>3180</v>
      </c>
      <c r="O2515">
        <v>218235</v>
      </c>
      <c r="P2515">
        <v>1</v>
      </c>
      <c r="Q2515">
        <v>0</v>
      </c>
      <c r="R2515">
        <v>0</v>
      </c>
    </row>
    <row r="2516" spans="1:18" x14ac:dyDescent="0.3">
      <c r="A2516">
        <v>7202270830</v>
      </c>
      <c r="B2516">
        <v>608000</v>
      </c>
      <c r="C2516">
        <v>4</v>
      </c>
      <c r="D2516">
        <v>2.5</v>
      </c>
      <c r="E2516">
        <v>2690</v>
      </c>
      <c r="F2516">
        <v>0</v>
      </c>
      <c r="G2516">
        <v>0</v>
      </c>
      <c r="H2516">
        <v>3</v>
      </c>
      <c r="I2516">
        <v>7</v>
      </c>
      <c r="J2516">
        <v>2001</v>
      </c>
      <c r="K2516">
        <v>0</v>
      </c>
      <c r="L2516">
        <v>47.686900000000001</v>
      </c>
      <c r="M2516">
        <v>-122.036</v>
      </c>
      <c r="N2516">
        <v>2690</v>
      </c>
      <c r="O2516">
        <v>4791</v>
      </c>
      <c r="P2516">
        <v>0</v>
      </c>
      <c r="Q2516">
        <v>1</v>
      </c>
      <c r="R2516">
        <v>0</v>
      </c>
    </row>
    <row r="2517" spans="1:18" x14ac:dyDescent="0.3">
      <c r="A2517">
        <v>133000070</v>
      </c>
      <c r="B2517">
        <v>179900</v>
      </c>
      <c r="C2517">
        <v>2</v>
      </c>
      <c r="D2517">
        <v>1</v>
      </c>
      <c r="E2517">
        <v>680</v>
      </c>
      <c r="F2517">
        <v>0</v>
      </c>
      <c r="G2517">
        <v>0</v>
      </c>
      <c r="H2517">
        <v>3</v>
      </c>
      <c r="I2517">
        <v>6</v>
      </c>
      <c r="J2517">
        <v>1943</v>
      </c>
      <c r="K2517">
        <v>0</v>
      </c>
      <c r="L2517">
        <v>47.513599999999997</v>
      </c>
      <c r="M2517">
        <v>-122.316</v>
      </c>
      <c r="N2517">
        <v>1240</v>
      </c>
      <c r="O2517">
        <v>7800</v>
      </c>
      <c r="P2517">
        <v>0</v>
      </c>
      <c r="Q2517">
        <v>0</v>
      </c>
      <c r="R2517">
        <v>0</v>
      </c>
    </row>
    <row r="2518" spans="1:18" x14ac:dyDescent="0.3">
      <c r="A2518">
        <v>2818600060</v>
      </c>
      <c r="B2518" s="2">
        <v>1245000</v>
      </c>
      <c r="C2518">
        <v>6</v>
      </c>
      <c r="D2518">
        <v>3.25</v>
      </c>
      <c r="E2518">
        <v>3750</v>
      </c>
      <c r="F2518">
        <v>0</v>
      </c>
      <c r="G2518">
        <v>2</v>
      </c>
      <c r="H2518">
        <v>5</v>
      </c>
      <c r="I2518">
        <v>9</v>
      </c>
      <c r="J2518">
        <v>1936</v>
      </c>
      <c r="K2518">
        <v>0</v>
      </c>
      <c r="L2518">
        <v>47.6999</v>
      </c>
      <c r="M2518">
        <v>-122.393</v>
      </c>
      <c r="N2518">
        <v>2140</v>
      </c>
      <c r="O2518">
        <v>7968</v>
      </c>
      <c r="P2518">
        <v>0</v>
      </c>
      <c r="Q2518">
        <v>0</v>
      </c>
      <c r="R2518">
        <v>1</v>
      </c>
    </row>
    <row r="2519" spans="1:18" x14ac:dyDescent="0.3">
      <c r="A2519">
        <v>6082400083</v>
      </c>
      <c r="B2519">
        <v>166000</v>
      </c>
      <c r="C2519">
        <v>3</v>
      </c>
      <c r="D2519">
        <v>1</v>
      </c>
      <c r="E2519">
        <v>1010</v>
      </c>
      <c r="F2519">
        <v>0</v>
      </c>
      <c r="G2519">
        <v>0</v>
      </c>
      <c r="H2519">
        <v>3</v>
      </c>
      <c r="I2519">
        <v>7</v>
      </c>
      <c r="J2519">
        <v>1957</v>
      </c>
      <c r="K2519">
        <v>1</v>
      </c>
      <c r="L2519">
        <v>47.484900000000003</v>
      </c>
      <c r="M2519">
        <v>-122.301</v>
      </c>
      <c r="N2519">
        <v>1370</v>
      </c>
      <c r="O2519">
        <v>10042</v>
      </c>
      <c r="P2519">
        <v>0</v>
      </c>
      <c r="Q2519">
        <v>0</v>
      </c>
      <c r="R2519">
        <v>0</v>
      </c>
    </row>
    <row r="2520" spans="1:18" x14ac:dyDescent="0.3">
      <c r="A2520">
        <v>9412900045</v>
      </c>
      <c r="B2520">
        <v>462000</v>
      </c>
      <c r="C2520">
        <v>3</v>
      </c>
      <c r="D2520">
        <v>1.5</v>
      </c>
      <c r="E2520">
        <v>1710</v>
      </c>
      <c r="F2520">
        <v>0</v>
      </c>
      <c r="G2520">
        <v>0</v>
      </c>
      <c r="H2520">
        <v>3</v>
      </c>
      <c r="I2520">
        <v>8</v>
      </c>
      <c r="J2520">
        <v>1928</v>
      </c>
      <c r="K2520">
        <v>0</v>
      </c>
      <c r="L2520">
        <v>47.5366</v>
      </c>
      <c r="M2520">
        <v>-122.268</v>
      </c>
      <c r="N2520">
        <v>1860</v>
      </c>
      <c r="O2520">
        <v>6000</v>
      </c>
      <c r="P2520">
        <v>0</v>
      </c>
      <c r="Q2520">
        <v>0</v>
      </c>
      <c r="R2520">
        <v>1</v>
      </c>
    </row>
    <row r="2521" spans="1:18" x14ac:dyDescent="0.3">
      <c r="A2521">
        <v>3905030140</v>
      </c>
      <c r="B2521">
        <v>545000</v>
      </c>
      <c r="C2521">
        <v>4</v>
      </c>
      <c r="D2521">
        <v>2.5</v>
      </c>
      <c r="E2521">
        <v>2090</v>
      </c>
      <c r="F2521">
        <v>0</v>
      </c>
      <c r="G2521">
        <v>0</v>
      </c>
      <c r="H2521">
        <v>3</v>
      </c>
      <c r="I2521">
        <v>8</v>
      </c>
      <c r="J2521">
        <v>1990</v>
      </c>
      <c r="K2521">
        <v>0</v>
      </c>
      <c r="L2521">
        <v>47.571300000000001</v>
      </c>
      <c r="M2521">
        <v>-121.997</v>
      </c>
      <c r="N2521">
        <v>2090</v>
      </c>
      <c r="O2521">
        <v>6023</v>
      </c>
      <c r="P2521">
        <v>1</v>
      </c>
      <c r="Q2521">
        <v>0</v>
      </c>
      <c r="R2521">
        <v>0</v>
      </c>
    </row>
    <row r="2522" spans="1:18" x14ac:dyDescent="0.3">
      <c r="A2522">
        <v>7228501580</v>
      </c>
      <c r="B2522">
        <v>415000</v>
      </c>
      <c r="C2522">
        <v>3</v>
      </c>
      <c r="D2522">
        <v>1</v>
      </c>
      <c r="E2522">
        <v>1560</v>
      </c>
      <c r="F2522">
        <v>0</v>
      </c>
      <c r="G2522">
        <v>0</v>
      </c>
      <c r="H2522">
        <v>3</v>
      </c>
      <c r="I2522">
        <v>7</v>
      </c>
      <c r="J2522">
        <v>1903</v>
      </c>
      <c r="K2522">
        <v>1</v>
      </c>
      <c r="L2522">
        <v>47.611800000000002</v>
      </c>
      <c r="M2522">
        <v>-122.306</v>
      </c>
      <c r="N2522">
        <v>1660</v>
      </c>
      <c r="O2522">
        <v>4500</v>
      </c>
      <c r="P2522">
        <v>0</v>
      </c>
      <c r="Q2522">
        <v>0</v>
      </c>
      <c r="R2522">
        <v>1</v>
      </c>
    </row>
    <row r="2523" spans="1:18" x14ac:dyDescent="0.3">
      <c r="A2523">
        <v>6679000390</v>
      </c>
      <c r="B2523">
        <v>269000</v>
      </c>
      <c r="C2523">
        <v>3</v>
      </c>
      <c r="D2523">
        <v>2.5</v>
      </c>
      <c r="E2523">
        <v>1560</v>
      </c>
      <c r="F2523">
        <v>0</v>
      </c>
      <c r="G2523">
        <v>0</v>
      </c>
      <c r="H2523">
        <v>3</v>
      </c>
      <c r="I2523">
        <v>7</v>
      </c>
      <c r="J2523">
        <v>2003</v>
      </c>
      <c r="K2523">
        <v>0</v>
      </c>
      <c r="L2523">
        <v>47.383800000000001</v>
      </c>
      <c r="M2523">
        <v>-122.026</v>
      </c>
      <c r="N2523">
        <v>1560</v>
      </c>
      <c r="O2523">
        <v>4200</v>
      </c>
      <c r="P2523">
        <v>1</v>
      </c>
      <c r="Q2523">
        <v>0</v>
      </c>
      <c r="R2523">
        <v>0</v>
      </c>
    </row>
    <row r="2524" spans="1:18" x14ac:dyDescent="0.3">
      <c r="A2524">
        <v>1822500160</v>
      </c>
      <c r="B2524">
        <v>356500</v>
      </c>
      <c r="C2524">
        <v>4</v>
      </c>
      <c r="D2524">
        <v>2.5</v>
      </c>
      <c r="E2524">
        <v>2570</v>
      </c>
      <c r="F2524">
        <v>0</v>
      </c>
      <c r="G2524">
        <v>0</v>
      </c>
      <c r="H2524">
        <v>3</v>
      </c>
      <c r="I2524">
        <v>8</v>
      </c>
      <c r="J2524">
        <v>2008</v>
      </c>
      <c r="K2524">
        <v>0</v>
      </c>
      <c r="L2524">
        <v>47.280900000000003</v>
      </c>
      <c r="M2524">
        <v>-122.29600000000001</v>
      </c>
      <c r="N2524">
        <v>2430</v>
      </c>
      <c r="O2524">
        <v>5997</v>
      </c>
      <c r="P2524">
        <v>1</v>
      </c>
      <c r="Q2524">
        <v>0</v>
      </c>
      <c r="R2524">
        <v>0</v>
      </c>
    </row>
    <row r="2525" spans="1:18" x14ac:dyDescent="0.3">
      <c r="A2525">
        <v>6889000060</v>
      </c>
      <c r="B2525">
        <v>225000</v>
      </c>
      <c r="C2525">
        <v>3</v>
      </c>
      <c r="D2525">
        <v>1</v>
      </c>
      <c r="E2525">
        <v>1010</v>
      </c>
      <c r="F2525">
        <v>0</v>
      </c>
      <c r="G2525">
        <v>0</v>
      </c>
      <c r="H2525">
        <v>4</v>
      </c>
      <c r="I2525">
        <v>6</v>
      </c>
      <c r="J2525">
        <v>1961</v>
      </c>
      <c r="K2525">
        <v>0</v>
      </c>
      <c r="L2525">
        <v>47.378100000000003</v>
      </c>
      <c r="M2525">
        <v>-122.31399999999999</v>
      </c>
      <c r="N2525">
        <v>1190</v>
      </c>
      <c r="O2525">
        <v>8386</v>
      </c>
      <c r="P2525">
        <v>0</v>
      </c>
      <c r="Q2525">
        <v>0</v>
      </c>
      <c r="R2525">
        <v>0</v>
      </c>
    </row>
    <row r="2526" spans="1:18" x14ac:dyDescent="0.3">
      <c r="A2526">
        <v>835000055</v>
      </c>
      <c r="B2526">
        <v>175000</v>
      </c>
      <c r="C2526">
        <v>2</v>
      </c>
      <c r="D2526">
        <v>1</v>
      </c>
      <c r="E2526">
        <v>1020</v>
      </c>
      <c r="F2526">
        <v>0</v>
      </c>
      <c r="G2526">
        <v>0</v>
      </c>
      <c r="H2526">
        <v>4</v>
      </c>
      <c r="I2526">
        <v>6</v>
      </c>
      <c r="J2526">
        <v>1948</v>
      </c>
      <c r="K2526">
        <v>0</v>
      </c>
      <c r="L2526">
        <v>47.301000000000002</v>
      </c>
      <c r="M2526">
        <v>-122.226</v>
      </c>
      <c r="N2526">
        <v>1200</v>
      </c>
      <c r="O2526">
        <v>6497</v>
      </c>
      <c r="P2526">
        <v>1</v>
      </c>
      <c r="Q2526">
        <v>0</v>
      </c>
      <c r="R2526">
        <v>0</v>
      </c>
    </row>
    <row r="2527" spans="1:18" x14ac:dyDescent="0.3">
      <c r="A2527">
        <v>7811210320</v>
      </c>
      <c r="B2527">
        <v>549000</v>
      </c>
      <c r="C2527">
        <v>5</v>
      </c>
      <c r="D2527">
        <v>2.5</v>
      </c>
      <c r="E2527">
        <v>1710</v>
      </c>
      <c r="F2527">
        <v>0</v>
      </c>
      <c r="G2527">
        <v>0</v>
      </c>
      <c r="H2527">
        <v>4</v>
      </c>
      <c r="I2527">
        <v>8</v>
      </c>
      <c r="J2527">
        <v>1974</v>
      </c>
      <c r="K2527">
        <v>0</v>
      </c>
      <c r="L2527">
        <v>47.590299999999999</v>
      </c>
      <c r="M2527">
        <v>-122.157</v>
      </c>
      <c r="N2527">
        <v>2270</v>
      </c>
      <c r="O2527">
        <v>9672</v>
      </c>
      <c r="P2527">
        <v>1</v>
      </c>
      <c r="Q2527">
        <v>0</v>
      </c>
      <c r="R2527">
        <v>0</v>
      </c>
    </row>
    <row r="2528" spans="1:18" x14ac:dyDescent="0.3">
      <c r="A2528">
        <v>3123049320</v>
      </c>
      <c r="B2528">
        <v>535000</v>
      </c>
      <c r="C2528">
        <v>3</v>
      </c>
      <c r="D2528">
        <v>2.75</v>
      </c>
      <c r="E2528">
        <v>2300</v>
      </c>
      <c r="F2528">
        <v>0</v>
      </c>
      <c r="G2528">
        <v>0</v>
      </c>
      <c r="H2528">
        <v>3</v>
      </c>
      <c r="I2528">
        <v>8</v>
      </c>
      <c r="J2528">
        <v>1989</v>
      </c>
      <c r="K2528">
        <v>1</v>
      </c>
      <c r="L2528">
        <v>47.436900000000001</v>
      </c>
      <c r="M2528">
        <v>-122.33799999999999</v>
      </c>
      <c r="N2528">
        <v>1710</v>
      </c>
      <c r="O2528">
        <v>11220</v>
      </c>
      <c r="P2528">
        <v>0</v>
      </c>
      <c r="Q2528">
        <v>0</v>
      </c>
      <c r="R2528">
        <v>0</v>
      </c>
    </row>
    <row r="2529" spans="1:18" x14ac:dyDescent="0.3">
      <c r="A2529">
        <v>4123400320</v>
      </c>
      <c r="B2529">
        <v>627000</v>
      </c>
      <c r="C2529">
        <v>4</v>
      </c>
      <c r="D2529">
        <v>2.25</v>
      </c>
      <c r="E2529">
        <v>1990</v>
      </c>
      <c r="F2529">
        <v>0</v>
      </c>
      <c r="G2529">
        <v>0</v>
      </c>
      <c r="H2529">
        <v>3</v>
      </c>
      <c r="I2529">
        <v>8</v>
      </c>
      <c r="J2529">
        <v>1973</v>
      </c>
      <c r="K2529">
        <v>0</v>
      </c>
      <c r="L2529">
        <v>47.568800000000003</v>
      </c>
      <c r="M2529">
        <v>-122.087</v>
      </c>
      <c r="N2529">
        <v>1720</v>
      </c>
      <c r="O2529">
        <v>7393</v>
      </c>
      <c r="P2529">
        <v>1</v>
      </c>
      <c r="Q2529">
        <v>0</v>
      </c>
      <c r="R2529">
        <v>0</v>
      </c>
    </row>
    <row r="2530" spans="1:18" x14ac:dyDescent="0.3">
      <c r="A2530">
        <v>4477000270</v>
      </c>
      <c r="B2530">
        <v>565000</v>
      </c>
      <c r="C2530">
        <v>3</v>
      </c>
      <c r="D2530">
        <v>2</v>
      </c>
      <c r="E2530">
        <v>2730</v>
      </c>
      <c r="F2530">
        <v>0</v>
      </c>
      <c r="G2530">
        <v>3</v>
      </c>
      <c r="H2530">
        <v>3</v>
      </c>
      <c r="I2530">
        <v>9</v>
      </c>
      <c r="J2530">
        <v>1976</v>
      </c>
      <c r="K2530">
        <v>0</v>
      </c>
      <c r="L2530">
        <v>47.461199999999998</v>
      </c>
      <c r="M2530">
        <v>-122.36499999999999</v>
      </c>
      <c r="N2530">
        <v>2040</v>
      </c>
      <c r="O2530">
        <v>12209</v>
      </c>
      <c r="P2530">
        <v>0</v>
      </c>
      <c r="Q2530">
        <v>0</v>
      </c>
      <c r="R2530">
        <v>0</v>
      </c>
    </row>
    <row r="2531" spans="1:18" x14ac:dyDescent="0.3">
      <c r="A2531">
        <v>3126049094</v>
      </c>
      <c r="B2531">
        <v>392450</v>
      </c>
      <c r="C2531">
        <v>4</v>
      </c>
      <c r="D2531">
        <v>2</v>
      </c>
      <c r="E2531">
        <v>2195</v>
      </c>
      <c r="F2531">
        <v>0</v>
      </c>
      <c r="G2531">
        <v>0</v>
      </c>
      <c r="H2531">
        <v>3</v>
      </c>
      <c r="I2531">
        <v>7</v>
      </c>
      <c r="J2531">
        <v>1912</v>
      </c>
      <c r="K2531">
        <v>0</v>
      </c>
      <c r="L2531">
        <v>47.6965</v>
      </c>
      <c r="M2531">
        <v>-122.342</v>
      </c>
      <c r="N2531">
        <v>1710</v>
      </c>
      <c r="O2531">
        <v>1280</v>
      </c>
      <c r="P2531">
        <v>0</v>
      </c>
      <c r="Q2531">
        <v>0</v>
      </c>
      <c r="R2531">
        <v>1</v>
      </c>
    </row>
    <row r="2532" spans="1:18" x14ac:dyDescent="0.3">
      <c r="A2532">
        <v>8682282180</v>
      </c>
      <c r="B2532">
        <v>509000</v>
      </c>
      <c r="C2532">
        <v>2</v>
      </c>
      <c r="D2532">
        <v>2</v>
      </c>
      <c r="E2532">
        <v>1560</v>
      </c>
      <c r="F2532">
        <v>0</v>
      </c>
      <c r="G2532">
        <v>0</v>
      </c>
      <c r="H2532">
        <v>3</v>
      </c>
      <c r="I2532">
        <v>8</v>
      </c>
      <c r="J2532">
        <v>2006</v>
      </c>
      <c r="K2532">
        <v>0</v>
      </c>
      <c r="L2532">
        <v>47.708599999999997</v>
      </c>
      <c r="M2532">
        <v>-122.01900000000001</v>
      </c>
      <c r="N2532">
        <v>1870</v>
      </c>
      <c r="O2532">
        <v>6361</v>
      </c>
      <c r="P2532">
        <v>0</v>
      </c>
      <c r="Q2532">
        <v>1</v>
      </c>
      <c r="R2532">
        <v>0</v>
      </c>
    </row>
    <row r="2533" spans="1:18" x14ac:dyDescent="0.3">
      <c r="A2533">
        <v>1232000810</v>
      </c>
      <c r="B2533">
        <v>340000</v>
      </c>
      <c r="C2533">
        <v>3</v>
      </c>
      <c r="D2533">
        <v>2.5</v>
      </c>
      <c r="E2533">
        <v>1400</v>
      </c>
      <c r="F2533">
        <v>0</v>
      </c>
      <c r="G2533">
        <v>0</v>
      </c>
      <c r="H2533">
        <v>3</v>
      </c>
      <c r="I2533">
        <v>7</v>
      </c>
      <c r="J2533">
        <v>1921</v>
      </c>
      <c r="K2533">
        <v>0</v>
      </c>
      <c r="L2533">
        <v>47.686500000000002</v>
      </c>
      <c r="M2533">
        <v>-122.379</v>
      </c>
      <c r="N2533">
        <v>1440</v>
      </c>
      <c r="O2533">
        <v>3840</v>
      </c>
      <c r="P2533">
        <v>0</v>
      </c>
      <c r="Q2533">
        <v>0</v>
      </c>
      <c r="R2533">
        <v>1</v>
      </c>
    </row>
    <row r="2534" spans="1:18" x14ac:dyDescent="0.3">
      <c r="A2534">
        <v>1232000810</v>
      </c>
      <c r="B2534">
        <v>537000</v>
      </c>
      <c r="C2534">
        <v>3</v>
      </c>
      <c r="D2534">
        <v>2.5</v>
      </c>
      <c r="E2534">
        <v>1400</v>
      </c>
      <c r="F2534">
        <v>0</v>
      </c>
      <c r="G2534">
        <v>0</v>
      </c>
      <c r="H2534">
        <v>3</v>
      </c>
      <c r="I2534">
        <v>7</v>
      </c>
      <c r="J2534">
        <v>1921</v>
      </c>
      <c r="K2534">
        <v>1</v>
      </c>
      <c r="L2534">
        <v>47.686500000000002</v>
      </c>
      <c r="M2534">
        <v>-122.379</v>
      </c>
      <c r="N2534">
        <v>1440</v>
      </c>
      <c r="O2534">
        <v>3840</v>
      </c>
      <c r="P2534">
        <v>0</v>
      </c>
      <c r="Q2534">
        <v>0</v>
      </c>
      <c r="R2534">
        <v>1</v>
      </c>
    </row>
    <row r="2535" spans="1:18" x14ac:dyDescent="0.3">
      <c r="A2535">
        <v>8691330310</v>
      </c>
      <c r="B2535">
        <v>865000</v>
      </c>
      <c r="C2535">
        <v>4</v>
      </c>
      <c r="D2535">
        <v>3</v>
      </c>
      <c r="E2535">
        <v>3690</v>
      </c>
      <c r="F2535">
        <v>0</v>
      </c>
      <c r="G2535">
        <v>0</v>
      </c>
      <c r="H2535">
        <v>3</v>
      </c>
      <c r="I2535">
        <v>10</v>
      </c>
      <c r="J2535">
        <v>1998</v>
      </c>
      <c r="K2535">
        <v>0</v>
      </c>
      <c r="L2535">
        <v>47.593699999999998</v>
      </c>
      <c r="M2535">
        <v>-121.982</v>
      </c>
      <c r="N2535">
        <v>3430</v>
      </c>
      <c r="O2535">
        <v>11294</v>
      </c>
      <c r="P2535">
        <v>0</v>
      </c>
      <c r="Q2535">
        <v>1</v>
      </c>
      <c r="R2535">
        <v>0</v>
      </c>
    </row>
    <row r="2536" spans="1:18" x14ac:dyDescent="0.3">
      <c r="A2536">
        <v>3996900295</v>
      </c>
      <c r="B2536">
        <v>358000</v>
      </c>
      <c r="C2536">
        <v>2</v>
      </c>
      <c r="D2536">
        <v>1</v>
      </c>
      <c r="E2536">
        <v>1140</v>
      </c>
      <c r="F2536">
        <v>0</v>
      </c>
      <c r="G2536">
        <v>0</v>
      </c>
      <c r="H2536">
        <v>3</v>
      </c>
      <c r="I2536">
        <v>7</v>
      </c>
      <c r="J2536">
        <v>1948</v>
      </c>
      <c r="K2536">
        <v>0</v>
      </c>
      <c r="L2536">
        <v>47.744799999999998</v>
      </c>
      <c r="M2536">
        <v>-122.3</v>
      </c>
      <c r="N2536">
        <v>1030</v>
      </c>
      <c r="O2536">
        <v>8149</v>
      </c>
      <c r="P2536">
        <v>0</v>
      </c>
      <c r="Q2536">
        <v>0</v>
      </c>
      <c r="R2536">
        <v>0</v>
      </c>
    </row>
    <row r="2537" spans="1:18" x14ac:dyDescent="0.3">
      <c r="A2537">
        <v>117000003</v>
      </c>
      <c r="B2537">
        <v>595000</v>
      </c>
      <c r="C2537">
        <v>4</v>
      </c>
      <c r="D2537">
        <v>2.25</v>
      </c>
      <c r="E2537">
        <v>1920</v>
      </c>
      <c r="F2537">
        <v>0</v>
      </c>
      <c r="G2537">
        <v>0</v>
      </c>
      <c r="H2537">
        <v>5</v>
      </c>
      <c r="I2537">
        <v>7</v>
      </c>
      <c r="J2537">
        <v>1923</v>
      </c>
      <c r="K2537">
        <v>0</v>
      </c>
      <c r="L2537">
        <v>47.584800000000001</v>
      </c>
      <c r="M2537">
        <v>-122.384</v>
      </c>
      <c r="N2537">
        <v>1960</v>
      </c>
      <c r="O2537">
        <v>3750</v>
      </c>
      <c r="P2537">
        <v>0</v>
      </c>
      <c r="Q2537">
        <v>0</v>
      </c>
      <c r="R2537">
        <v>1</v>
      </c>
    </row>
    <row r="2538" spans="1:18" x14ac:dyDescent="0.3">
      <c r="A2538">
        <v>1471590060</v>
      </c>
      <c r="B2538">
        <v>661000</v>
      </c>
      <c r="C2538">
        <v>4</v>
      </c>
      <c r="D2538">
        <v>2.5</v>
      </c>
      <c r="E2538">
        <v>2496</v>
      </c>
      <c r="F2538">
        <v>0</v>
      </c>
      <c r="G2538">
        <v>0</v>
      </c>
      <c r="H2538">
        <v>3</v>
      </c>
      <c r="I2538">
        <v>9</v>
      </c>
      <c r="J2538">
        <v>1998</v>
      </c>
      <c r="K2538">
        <v>0</v>
      </c>
      <c r="L2538">
        <v>47.679099999999998</v>
      </c>
      <c r="M2538">
        <v>-122.149</v>
      </c>
      <c r="N2538">
        <v>2496</v>
      </c>
      <c r="O2538">
        <v>7757</v>
      </c>
      <c r="P2538">
        <v>0</v>
      </c>
      <c r="Q2538">
        <v>1</v>
      </c>
      <c r="R2538">
        <v>0</v>
      </c>
    </row>
    <row r="2539" spans="1:18" x14ac:dyDescent="0.3">
      <c r="A2539">
        <v>2558650200</v>
      </c>
      <c r="B2539">
        <v>419950</v>
      </c>
      <c r="C2539">
        <v>3</v>
      </c>
      <c r="D2539">
        <v>2.25</v>
      </c>
      <c r="E2539">
        <v>2280</v>
      </c>
      <c r="F2539">
        <v>0</v>
      </c>
      <c r="G2539">
        <v>0</v>
      </c>
      <c r="H2539">
        <v>4</v>
      </c>
      <c r="I2539">
        <v>7</v>
      </c>
      <c r="J2539">
        <v>1977</v>
      </c>
      <c r="K2539">
        <v>0</v>
      </c>
      <c r="L2539">
        <v>47.7211</v>
      </c>
      <c r="M2539">
        <v>-122.166</v>
      </c>
      <c r="N2539">
        <v>1890</v>
      </c>
      <c r="O2539">
        <v>7700</v>
      </c>
      <c r="P2539">
        <v>1</v>
      </c>
      <c r="Q2539">
        <v>0</v>
      </c>
      <c r="R2539">
        <v>0</v>
      </c>
    </row>
    <row r="2540" spans="1:18" x14ac:dyDescent="0.3">
      <c r="A2540">
        <v>5104531580</v>
      </c>
      <c r="B2540">
        <v>490000</v>
      </c>
      <c r="C2540">
        <v>4</v>
      </c>
      <c r="D2540">
        <v>3.5</v>
      </c>
      <c r="E2540">
        <v>3200</v>
      </c>
      <c r="F2540">
        <v>0</v>
      </c>
      <c r="G2540">
        <v>0</v>
      </c>
      <c r="H2540">
        <v>3</v>
      </c>
      <c r="I2540">
        <v>9</v>
      </c>
      <c r="J2540">
        <v>2006</v>
      </c>
      <c r="K2540">
        <v>1</v>
      </c>
      <c r="L2540">
        <v>47.354500000000002</v>
      </c>
      <c r="M2540">
        <v>-122.001</v>
      </c>
      <c r="N2540">
        <v>3200</v>
      </c>
      <c r="O2540">
        <v>6291</v>
      </c>
      <c r="P2540">
        <v>1</v>
      </c>
      <c r="Q2540">
        <v>0</v>
      </c>
      <c r="R2540">
        <v>0</v>
      </c>
    </row>
    <row r="2541" spans="1:18" x14ac:dyDescent="0.3">
      <c r="A2541">
        <v>6021503570</v>
      </c>
      <c r="B2541">
        <v>525000</v>
      </c>
      <c r="C2541">
        <v>2</v>
      </c>
      <c r="D2541">
        <v>1</v>
      </c>
      <c r="E2541">
        <v>880</v>
      </c>
      <c r="F2541">
        <v>0</v>
      </c>
      <c r="G2541">
        <v>0</v>
      </c>
      <c r="H2541">
        <v>3</v>
      </c>
      <c r="I2541">
        <v>7</v>
      </c>
      <c r="J2541">
        <v>1940</v>
      </c>
      <c r="K2541">
        <v>0</v>
      </c>
      <c r="L2541">
        <v>47.684699999999999</v>
      </c>
      <c r="M2541">
        <v>-122.387</v>
      </c>
      <c r="N2541">
        <v>1310</v>
      </c>
      <c r="O2541">
        <v>4000</v>
      </c>
      <c r="P2541">
        <v>0</v>
      </c>
      <c r="Q2541">
        <v>0</v>
      </c>
      <c r="R2541">
        <v>1</v>
      </c>
    </row>
    <row r="2542" spans="1:18" x14ac:dyDescent="0.3">
      <c r="A2542">
        <v>1862400517</v>
      </c>
      <c r="B2542">
        <v>350000</v>
      </c>
      <c r="C2542">
        <v>3</v>
      </c>
      <c r="D2542">
        <v>2</v>
      </c>
      <c r="E2542">
        <v>1320</v>
      </c>
      <c r="F2542">
        <v>0</v>
      </c>
      <c r="G2542">
        <v>0</v>
      </c>
      <c r="H2542">
        <v>3</v>
      </c>
      <c r="I2542">
        <v>7</v>
      </c>
      <c r="J2542">
        <v>1995</v>
      </c>
      <c r="K2542">
        <v>0</v>
      </c>
      <c r="L2542">
        <v>47.695900000000002</v>
      </c>
      <c r="M2542">
        <v>-122.376</v>
      </c>
      <c r="N2542">
        <v>1380</v>
      </c>
      <c r="O2542">
        <v>1503</v>
      </c>
      <c r="P2542">
        <v>0</v>
      </c>
      <c r="Q2542">
        <v>0</v>
      </c>
      <c r="R2542">
        <v>1</v>
      </c>
    </row>
    <row r="2543" spans="1:18" x14ac:dyDescent="0.3">
      <c r="A2543">
        <v>2738650030</v>
      </c>
      <c r="B2543">
        <v>552500</v>
      </c>
      <c r="C2543">
        <v>3</v>
      </c>
      <c r="D2543">
        <v>2.5</v>
      </c>
      <c r="E2543">
        <v>2450</v>
      </c>
      <c r="F2543">
        <v>0</v>
      </c>
      <c r="G2543">
        <v>0</v>
      </c>
      <c r="H2543">
        <v>3</v>
      </c>
      <c r="I2543">
        <v>9</v>
      </c>
      <c r="J2543">
        <v>2008</v>
      </c>
      <c r="K2543">
        <v>1</v>
      </c>
      <c r="L2543">
        <v>47.774900000000002</v>
      </c>
      <c r="M2543">
        <v>-122.15900000000001</v>
      </c>
      <c r="N2543">
        <v>2490</v>
      </c>
      <c r="O2543">
        <v>5449</v>
      </c>
      <c r="P2543">
        <v>0</v>
      </c>
      <c r="Q2543">
        <v>1</v>
      </c>
      <c r="R2543">
        <v>0</v>
      </c>
    </row>
    <row r="2544" spans="1:18" x14ac:dyDescent="0.3">
      <c r="A2544">
        <v>5560000710</v>
      </c>
      <c r="B2544">
        <v>210000</v>
      </c>
      <c r="C2544">
        <v>3</v>
      </c>
      <c r="D2544">
        <v>1</v>
      </c>
      <c r="E2544">
        <v>1040</v>
      </c>
      <c r="F2544">
        <v>0</v>
      </c>
      <c r="G2544">
        <v>0</v>
      </c>
      <c r="H2544">
        <v>4</v>
      </c>
      <c r="I2544">
        <v>6</v>
      </c>
      <c r="J2544">
        <v>1961</v>
      </c>
      <c r="K2544">
        <v>1</v>
      </c>
      <c r="L2544">
        <v>47.328299999999999</v>
      </c>
      <c r="M2544">
        <v>-122.337</v>
      </c>
      <c r="N2544">
        <v>1040</v>
      </c>
      <c r="O2544">
        <v>8450</v>
      </c>
      <c r="P2544">
        <v>1</v>
      </c>
      <c r="Q2544">
        <v>0</v>
      </c>
      <c r="R2544">
        <v>0</v>
      </c>
    </row>
    <row r="2545" spans="1:18" x14ac:dyDescent="0.3">
      <c r="A2545">
        <v>7215410320</v>
      </c>
      <c r="B2545">
        <v>390000</v>
      </c>
      <c r="C2545">
        <v>3</v>
      </c>
      <c r="D2545">
        <v>2.5</v>
      </c>
      <c r="E2545">
        <v>2480</v>
      </c>
      <c r="F2545">
        <v>0</v>
      </c>
      <c r="G2545">
        <v>0</v>
      </c>
      <c r="H2545">
        <v>3</v>
      </c>
      <c r="I2545">
        <v>9</v>
      </c>
      <c r="J2545">
        <v>1990</v>
      </c>
      <c r="K2545">
        <v>1</v>
      </c>
      <c r="L2545">
        <v>47.332299999999996</v>
      </c>
      <c r="M2545">
        <v>-122.07899999999999</v>
      </c>
      <c r="N2545">
        <v>2510</v>
      </c>
      <c r="O2545">
        <v>36549</v>
      </c>
      <c r="P2545">
        <v>1</v>
      </c>
      <c r="Q2545">
        <v>0</v>
      </c>
      <c r="R2545">
        <v>0</v>
      </c>
    </row>
    <row r="2546" spans="1:18" x14ac:dyDescent="0.3">
      <c r="A2546">
        <v>3971700510</v>
      </c>
      <c r="B2546">
        <v>336800</v>
      </c>
      <c r="C2546">
        <v>5</v>
      </c>
      <c r="D2546">
        <v>1.75</v>
      </c>
      <c r="E2546">
        <v>1830</v>
      </c>
      <c r="F2546">
        <v>0</v>
      </c>
      <c r="G2546">
        <v>0</v>
      </c>
      <c r="H2546">
        <v>3</v>
      </c>
      <c r="I2546">
        <v>7</v>
      </c>
      <c r="J2546">
        <v>1958</v>
      </c>
      <c r="K2546">
        <v>1</v>
      </c>
      <c r="L2546">
        <v>47.773400000000002</v>
      </c>
      <c r="M2546">
        <v>-122.315</v>
      </c>
      <c r="N2546">
        <v>1790</v>
      </c>
      <c r="O2546">
        <v>12743</v>
      </c>
      <c r="P2546">
        <v>0</v>
      </c>
      <c r="Q2546">
        <v>0</v>
      </c>
      <c r="R2546">
        <v>0</v>
      </c>
    </row>
    <row r="2547" spans="1:18" x14ac:dyDescent="0.3">
      <c r="A2547">
        <v>7202330270</v>
      </c>
      <c r="B2547">
        <v>465000</v>
      </c>
      <c r="C2547">
        <v>3</v>
      </c>
      <c r="D2547">
        <v>2.5</v>
      </c>
      <c r="E2547">
        <v>1440</v>
      </c>
      <c r="F2547">
        <v>0</v>
      </c>
      <c r="G2547">
        <v>0</v>
      </c>
      <c r="H2547">
        <v>3</v>
      </c>
      <c r="I2547">
        <v>7</v>
      </c>
      <c r="J2547">
        <v>2003</v>
      </c>
      <c r="K2547">
        <v>1</v>
      </c>
      <c r="L2547">
        <v>47.682499999999997</v>
      </c>
      <c r="M2547">
        <v>-122.036</v>
      </c>
      <c r="N2547">
        <v>1650</v>
      </c>
      <c r="O2547">
        <v>3322</v>
      </c>
      <c r="P2547">
        <v>0</v>
      </c>
      <c r="Q2547">
        <v>1</v>
      </c>
      <c r="R2547">
        <v>0</v>
      </c>
    </row>
    <row r="2548" spans="1:18" x14ac:dyDescent="0.3">
      <c r="A2548">
        <v>9542830160</v>
      </c>
      <c r="B2548">
        <v>299900</v>
      </c>
      <c r="C2548">
        <v>4</v>
      </c>
      <c r="D2548">
        <v>2.5</v>
      </c>
      <c r="E2548">
        <v>1580</v>
      </c>
      <c r="F2548">
        <v>0</v>
      </c>
      <c r="G2548">
        <v>0</v>
      </c>
      <c r="H2548">
        <v>3</v>
      </c>
      <c r="I2548">
        <v>7</v>
      </c>
      <c r="J2548">
        <v>2011</v>
      </c>
      <c r="K2548">
        <v>0</v>
      </c>
      <c r="L2548">
        <v>47.367199999999997</v>
      </c>
      <c r="M2548">
        <v>-122.01900000000001</v>
      </c>
      <c r="N2548">
        <v>1950</v>
      </c>
      <c r="O2548">
        <v>3800</v>
      </c>
      <c r="P2548">
        <v>1</v>
      </c>
      <c r="Q2548">
        <v>0</v>
      </c>
      <c r="R2548">
        <v>0</v>
      </c>
    </row>
    <row r="2549" spans="1:18" x14ac:dyDescent="0.3">
      <c r="A2549">
        <v>3630120960</v>
      </c>
      <c r="B2549">
        <v>715000</v>
      </c>
      <c r="C2549">
        <v>3</v>
      </c>
      <c r="D2549">
        <v>3.25</v>
      </c>
      <c r="E2549">
        <v>3230</v>
      </c>
      <c r="F2549">
        <v>0</v>
      </c>
      <c r="G2549">
        <v>0</v>
      </c>
      <c r="H2549">
        <v>3</v>
      </c>
      <c r="I2549">
        <v>9</v>
      </c>
      <c r="J2549">
        <v>2006</v>
      </c>
      <c r="K2549">
        <v>0</v>
      </c>
      <c r="L2549">
        <v>47.555799999999998</v>
      </c>
      <c r="M2549">
        <v>-122.002</v>
      </c>
      <c r="N2549">
        <v>2670</v>
      </c>
      <c r="O2549">
        <v>3977</v>
      </c>
      <c r="P2549">
        <v>1</v>
      </c>
      <c r="Q2549">
        <v>0</v>
      </c>
      <c r="R2549">
        <v>0</v>
      </c>
    </row>
    <row r="2550" spans="1:18" x14ac:dyDescent="0.3">
      <c r="A2550">
        <v>3622059155</v>
      </c>
      <c r="B2550">
        <v>235000</v>
      </c>
      <c r="C2550">
        <v>4</v>
      </c>
      <c r="D2550">
        <v>2.5</v>
      </c>
      <c r="E2550">
        <v>1810</v>
      </c>
      <c r="F2550">
        <v>0</v>
      </c>
      <c r="G2550">
        <v>0</v>
      </c>
      <c r="H2550">
        <v>3</v>
      </c>
      <c r="I2550">
        <v>7</v>
      </c>
      <c r="J2550">
        <v>1970</v>
      </c>
      <c r="K2550">
        <v>0</v>
      </c>
      <c r="L2550">
        <v>47.347200000000001</v>
      </c>
      <c r="M2550">
        <v>-122.11</v>
      </c>
      <c r="N2550">
        <v>1810</v>
      </c>
      <c r="O2550">
        <v>44866</v>
      </c>
      <c r="P2550">
        <v>1</v>
      </c>
      <c r="Q2550">
        <v>0</v>
      </c>
      <c r="R2550">
        <v>0</v>
      </c>
    </row>
    <row r="2551" spans="1:18" x14ac:dyDescent="0.3">
      <c r="A2551">
        <v>1687000240</v>
      </c>
      <c r="B2551">
        <v>276000</v>
      </c>
      <c r="C2551">
        <v>3</v>
      </c>
      <c r="D2551">
        <v>2.5</v>
      </c>
      <c r="E2551">
        <v>2495</v>
      </c>
      <c r="F2551">
        <v>0</v>
      </c>
      <c r="G2551">
        <v>0</v>
      </c>
      <c r="H2551">
        <v>3</v>
      </c>
      <c r="I2551">
        <v>8</v>
      </c>
      <c r="J2551">
        <v>2007</v>
      </c>
      <c r="K2551">
        <v>0</v>
      </c>
      <c r="L2551">
        <v>47.287700000000001</v>
      </c>
      <c r="M2551">
        <v>-122.283</v>
      </c>
      <c r="N2551">
        <v>2434</v>
      </c>
      <c r="O2551">
        <v>4400</v>
      </c>
      <c r="P2551">
        <v>1</v>
      </c>
      <c r="Q2551">
        <v>0</v>
      </c>
      <c r="R2551">
        <v>0</v>
      </c>
    </row>
    <row r="2552" spans="1:18" x14ac:dyDescent="0.3">
      <c r="A2552">
        <v>4322300340</v>
      </c>
      <c r="B2552">
        <v>265000</v>
      </c>
      <c r="C2552">
        <v>4</v>
      </c>
      <c r="D2552">
        <v>1.5</v>
      </c>
      <c r="E2552">
        <v>1740</v>
      </c>
      <c r="F2552">
        <v>0</v>
      </c>
      <c r="G2552">
        <v>0</v>
      </c>
      <c r="H2552">
        <v>4</v>
      </c>
      <c r="I2552">
        <v>7</v>
      </c>
      <c r="J2552">
        <v>1964</v>
      </c>
      <c r="K2552">
        <v>1</v>
      </c>
      <c r="L2552">
        <v>47.280799999999999</v>
      </c>
      <c r="M2552">
        <v>-122.3</v>
      </c>
      <c r="N2552">
        <v>1830</v>
      </c>
      <c r="O2552">
        <v>11125</v>
      </c>
      <c r="P2552">
        <v>1</v>
      </c>
      <c r="Q2552">
        <v>0</v>
      </c>
      <c r="R2552">
        <v>0</v>
      </c>
    </row>
    <row r="2553" spans="1:18" x14ac:dyDescent="0.3">
      <c r="A2553">
        <v>3797000830</v>
      </c>
      <c r="B2553">
        <v>425000</v>
      </c>
      <c r="C2553">
        <v>3</v>
      </c>
      <c r="D2553">
        <v>1.75</v>
      </c>
      <c r="E2553">
        <v>1680</v>
      </c>
      <c r="F2553">
        <v>0</v>
      </c>
      <c r="G2553">
        <v>2</v>
      </c>
      <c r="H2553">
        <v>4</v>
      </c>
      <c r="I2553">
        <v>6</v>
      </c>
      <c r="J2553">
        <v>1900</v>
      </c>
      <c r="K2553">
        <v>0</v>
      </c>
      <c r="L2553">
        <v>47.686</v>
      </c>
      <c r="M2553">
        <v>-122.346</v>
      </c>
      <c r="N2553">
        <v>1540</v>
      </c>
      <c r="O2553">
        <v>3700</v>
      </c>
      <c r="P2553">
        <v>0</v>
      </c>
      <c r="Q2553">
        <v>0</v>
      </c>
      <c r="R2553">
        <v>1</v>
      </c>
    </row>
    <row r="2554" spans="1:18" x14ac:dyDescent="0.3">
      <c r="A2554">
        <v>4137060270</v>
      </c>
      <c r="B2554">
        <v>313000</v>
      </c>
      <c r="C2554">
        <v>4</v>
      </c>
      <c r="D2554">
        <v>2.5</v>
      </c>
      <c r="E2554">
        <v>2460</v>
      </c>
      <c r="F2554">
        <v>0</v>
      </c>
      <c r="G2554">
        <v>0</v>
      </c>
      <c r="H2554">
        <v>3</v>
      </c>
      <c r="I2554">
        <v>8</v>
      </c>
      <c r="J2554">
        <v>1993</v>
      </c>
      <c r="K2554">
        <v>1</v>
      </c>
      <c r="L2554">
        <v>47.259900000000002</v>
      </c>
      <c r="M2554">
        <v>-122.215</v>
      </c>
      <c r="N2554">
        <v>2210</v>
      </c>
      <c r="O2554">
        <v>9024</v>
      </c>
      <c r="P2554">
        <v>0</v>
      </c>
      <c r="Q2554">
        <v>1</v>
      </c>
      <c r="R2554">
        <v>0</v>
      </c>
    </row>
    <row r="2555" spans="1:18" x14ac:dyDescent="0.3">
      <c r="A2555">
        <v>7277100640</v>
      </c>
      <c r="B2555">
        <v>715000</v>
      </c>
      <c r="C2555">
        <v>3</v>
      </c>
      <c r="D2555">
        <v>2.5</v>
      </c>
      <c r="E2555">
        <v>3050</v>
      </c>
      <c r="F2555">
        <v>0</v>
      </c>
      <c r="G2555">
        <v>3</v>
      </c>
      <c r="H2555">
        <v>3</v>
      </c>
      <c r="I2555">
        <v>8</v>
      </c>
      <c r="J2555">
        <v>1984</v>
      </c>
      <c r="K2555">
        <v>1</v>
      </c>
      <c r="L2555">
        <v>47.770099999999999</v>
      </c>
      <c r="M2555">
        <v>-122.389</v>
      </c>
      <c r="N2555">
        <v>2340</v>
      </c>
      <c r="O2555">
        <v>7200</v>
      </c>
      <c r="P2555">
        <v>0</v>
      </c>
      <c r="Q2555">
        <v>0</v>
      </c>
      <c r="R2555">
        <v>0</v>
      </c>
    </row>
    <row r="2556" spans="1:18" x14ac:dyDescent="0.3">
      <c r="A2556">
        <v>1312920060</v>
      </c>
      <c r="B2556">
        <v>265000</v>
      </c>
      <c r="C2556">
        <v>3</v>
      </c>
      <c r="D2556">
        <v>2.25</v>
      </c>
      <c r="E2556">
        <v>1630</v>
      </c>
      <c r="F2556">
        <v>0</v>
      </c>
      <c r="G2556">
        <v>0</v>
      </c>
      <c r="H2556">
        <v>3</v>
      </c>
      <c r="I2556">
        <v>7</v>
      </c>
      <c r="J2556">
        <v>1991</v>
      </c>
      <c r="K2556">
        <v>0</v>
      </c>
      <c r="L2556">
        <v>47.330500000000001</v>
      </c>
      <c r="M2556">
        <v>-122.285</v>
      </c>
      <c r="N2556">
        <v>1410</v>
      </c>
      <c r="O2556">
        <v>7920</v>
      </c>
      <c r="P2556">
        <v>1</v>
      </c>
      <c r="Q2556">
        <v>0</v>
      </c>
      <c r="R2556">
        <v>0</v>
      </c>
    </row>
    <row r="2557" spans="1:18" x14ac:dyDescent="0.3">
      <c r="A2557">
        <v>1472330030</v>
      </c>
      <c r="B2557">
        <v>646000</v>
      </c>
      <c r="C2557">
        <v>3</v>
      </c>
      <c r="D2557">
        <v>2.75</v>
      </c>
      <c r="E2557">
        <v>2460</v>
      </c>
      <c r="F2557">
        <v>0</v>
      </c>
      <c r="G2557">
        <v>0</v>
      </c>
      <c r="H2557">
        <v>3</v>
      </c>
      <c r="I2557">
        <v>9</v>
      </c>
      <c r="J2557">
        <v>2004</v>
      </c>
      <c r="K2557">
        <v>1</v>
      </c>
      <c r="L2557">
        <v>47.749699999999997</v>
      </c>
      <c r="M2557">
        <v>-122.245</v>
      </c>
      <c r="N2557">
        <v>2440</v>
      </c>
      <c r="O2557">
        <v>6092</v>
      </c>
      <c r="P2557">
        <v>1</v>
      </c>
      <c r="Q2557">
        <v>0</v>
      </c>
      <c r="R2557">
        <v>0</v>
      </c>
    </row>
    <row r="2558" spans="1:18" x14ac:dyDescent="0.3">
      <c r="A2558">
        <v>2973800030</v>
      </c>
      <c r="B2558">
        <v>175000</v>
      </c>
      <c r="C2558">
        <v>3</v>
      </c>
      <c r="D2558">
        <v>1</v>
      </c>
      <c r="E2558">
        <v>1030</v>
      </c>
      <c r="F2558">
        <v>0</v>
      </c>
      <c r="G2558">
        <v>0</v>
      </c>
      <c r="H2558">
        <v>3</v>
      </c>
      <c r="I2558">
        <v>7</v>
      </c>
      <c r="J2558">
        <v>1954</v>
      </c>
      <c r="K2558">
        <v>0</v>
      </c>
      <c r="L2558">
        <v>47.494100000000003</v>
      </c>
      <c r="M2558">
        <v>-122.34</v>
      </c>
      <c r="N2558">
        <v>1220</v>
      </c>
      <c r="O2558">
        <v>9040</v>
      </c>
      <c r="P2558">
        <v>0</v>
      </c>
      <c r="Q2558">
        <v>0</v>
      </c>
      <c r="R2558">
        <v>1</v>
      </c>
    </row>
    <row r="2559" spans="1:18" x14ac:dyDescent="0.3">
      <c r="A2559">
        <v>5152920070</v>
      </c>
      <c r="B2559">
        <v>649000</v>
      </c>
      <c r="C2559">
        <v>3</v>
      </c>
      <c r="D2559">
        <v>2.5</v>
      </c>
      <c r="E2559">
        <v>3410</v>
      </c>
      <c r="F2559">
        <v>0</v>
      </c>
      <c r="G2559">
        <v>3</v>
      </c>
      <c r="H2559">
        <v>4</v>
      </c>
      <c r="I2559">
        <v>10</v>
      </c>
      <c r="J2559">
        <v>1973</v>
      </c>
      <c r="K2559">
        <v>0</v>
      </c>
      <c r="L2559">
        <v>47.342399999999998</v>
      </c>
      <c r="M2559">
        <v>-122.32599999999999</v>
      </c>
      <c r="N2559">
        <v>3410</v>
      </c>
      <c r="O2559">
        <v>14245</v>
      </c>
      <c r="P2559">
        <v>1</v>
      </c>
      <c r="Q2559">
        <v>0</v>
      </c>
      <c r="R2559">
        <v>0</v>
      </c>
    </row>
    <row r="2560" spans="1:18" x14ac:dyDescent="0.3">
      <c r="A2560">
        <v>2021200058</v>
      </c>
      <c r="B2560">
        <v>785000</v>
      </c>
      <c r="C2560">
        <v>3</v>
      </c>
      <c r="D2560">
        <v>2.75</v>
      </c>
      <c r="E2560">
        <v>2310</v>
      </c>
      <c r="F2560">
        <v>0</v>
      </c>
      <c r="G2560">
        <v>0</v>
      </c>
      <c r="H2560">
        <v>4</v>
      </c>
      <c r="I2560">
        <v>7</v>
      </c>
      <c r="J2560">
        <v>1940</v>
      </c>
      <c r="K2560">
        <v>1</v>
      </c>
      <c r="L2560">
        <v>47.6357</v>
      </c>
      <c r="M2560">
        <v>-122.39700000000001</v>
      </c>
      <c r="N2560">
        <v>2310</v>
      </c>
      <c r="O2560">
        <v>5200</v>
      </c>
      <c r="P2560">
        <v>0</v>
      </c>
      <c r="Q2560">
        <v>0</v>
      </c>
      <c r="R2560">
        <v>0</v>
      </c>
    </row>
    <row r="2561" spans="1:18" x14ac:dyDescent="0.3">
      <c r="A2561">
        <v>9828202255</v>
      </c>
      <c r="B2561">
        <v>890000</v>
      </c>
      <c r="C2561">
        <v>4</v>
      </c>
      <c r="D2561">
        <v>2.75</v>
      </c>
      <c r="E2561">
        <v>2610</v>
      </c>
      <c r="F2561">
        <v>0</v>
      </c>
      <c r="G2561">
        <v>0</v>
      </c>
      <c r="H2561">
        <v>5</v>
      </c>
      <c r="I2561">
        <v>8</v>
      </c>
      <c r="J2561">
        <v>1920</v>
      </c>
      <c r="K2561">
        <v>0</v>
      </c>
      <c r="L2561">
        <v>47.6158</v>
      </c>
      <c r="M2561">
        <v>-122.29300000000001</v>
      </c>
      <c r="N2561">
        <v>1770</v>
      </c>
      <c r="O2561">
        <v>4400</v>
      </c>
      <c r="P2561">
        <v>0</v>
      </c>
      <c r="Q2561">
        <v>0</v>
      </c>
      <c r="R2561">
        <v>1</v>
      </c>
    </row>
    <row r="2562" spans="1:18" x14ac:dyDescent="0.3">
      <c r="A2562">
        <v>2126059276</v>
      </c>
      <c r="B2562">
        <v>612000</v>
      </c>
      <c r="C2562">
        <v>3</v>
      </c>
      <c r="D2562">
        <v>3</v>
      </c>
      <c r="E2562">
        <v>2330</v>
      </c>
      <c r="F2562">
        <v>0</v>
      </c>
      <c r="G2562">
        <v>0</v>
      </c>
      <c r="H2562">
        <v>3</v>
      </c>
      <c r="I2562">
        <v>9</v>
      </c>
      <c r="J2562">
        <v>1998</v>
      </c>
      <c r="K2562">
        <v>0</v>
      </c>
      <c r="L2562">
        <v>47.7239</v>
      </c>
      <c r="M2562">
        <v>-122.164</v>
      </c>
      <c r="N2562">
        <v>2200</v>
      </c>
      <c r="O2562">
        <v>4629</v>
      </c>
      <c r="P2562">
        <v>1</v>
      </c>
      <c r="Q2562">
        <v>0</v>
      </c>
      <c r="R2562">
        <v>0</v>
      </c>
    </row>
    <row r="2563" spans="1:18" x14ac:dyDescent="0.3">
      <c r="A2563">
        <v>7796450340</v>
      </c>
      <c r="B2563">
        <v>330000</v>
      </c>
      <c r="C2563">
        <v>4</v>
      </c>
      <c r="D2563">
        <v>2.5</v>
      </c>
      <c r="E2563">
        <v>2980</v>
      </c>
      <c r="F2563">
        <v>0</v>
      </c>
      <c r="G2563">
        <v>0</v>
      </c>
      <c r="H2563">
        <v>3</v>
      </c>
      <c r="I2563">
        <v>8</v>
      </c>
      <c r="J2563">
        <v>2003</v>
      </c>
      <c r="K2563">
        <v>0</v>
      </c>
      <c r="L2563">
        <v>47.277000000000001</v>
      </c>
      <c r="M2563">
        <v>-122.34699999999999</v>
      </c>
      <c r="N2563">
        <v>2610</v>
      </c>
      <c r="O2563">
        <v>5495</v>
      </c>
      <c r="P2563">
        <v>1</v>
      </c>
      <c r="Q2563">
        <v>0</v>
      </c>
      <c r="R2563">
        <v>0</v>
      </c>
    </row>
    <row r="2564" spans="1:18" x14ac:dyDescent="0.3">
      <c r="A2564">
        <v>1449000260</v>
      </c>
      <c r="B2564">
        <v>493000</v>
      </c>
      <c r="C2564">
        <v>3</v>
      </c>
      <c r="D2564">
        <v>2.25</v>
      </c>
      <c r="E2564">
        <v>1790</v>
      </c>
      <c r="F2564">
        <v>0</v>
      </c>
      <c r="G2564">
        <v>0</v>
      </c>
      <c r="H2564">
        <v>3</v>
      </c>
      <c r="I2564">
        <v>8</v>
      </c>
      <c r="J2564">
        <v>1978</v>
      </c>
      <c r="K2564">
        <v>0</v>
      </c>
      <c r="L2564">
        <v>47.6297</v>
      </c>
      <c r="M2564">
        <v>-122.099</v>
      </c>
      <c r="N2564">
        <v>2290</v>
      </c>
      <c r="O2564">
        <v>11894</v>
      </c>
      <c r="P2564">
        <v>0</v>
      </c>
      <c r="Q2564">
        <v>1</v>
      </c>
      <c r="R2564">
        <v>0</v>
      </c>
    </row>
    <row r="2565" spans="1:18" x14ac:dyDescent="0.3">
      <c r="A2565">
        <v>8722100570</v>
      </c>
      <c r="B2565" s="2">
        <v>1600000</v>
      </c>
      <c r="C2565">
        <v>4</v>
      </c>
      <c r="D2565">
        <v>2.25</v>
      </c>
      <c r="E2565">
        <v>2940</v>
      </c>
      <c r="F2565">
        <v>0</v>
      </c>
      <c r="G2565">
        <v>0</v>
      </c>
      <c r="H2565">
        <v>3</v>
      </c>
      <c r="I2565">
        <v>9</v>
      </c>
      <c r="J2565">
        <v>1957</v>
      </c>
      <c r="K2565">
        <v>1</v>
      </c>
      <c r="L2565">
        <v>47.638100000000001</v>
      </c>
      <c r="M2565">
        <v>-122.304</v>
      </c>
      <c r="N2565">
        <v>2230</v>
      </c>
      <c r="O2565">
        <v>5659</v>
      </c>
      <c r="P2565">
        <v>0</v>
      </c>
      <c r="Q2565">
        <v>0</v>
      </c>
      <c r="R2565">
        <v>1</v>
      </c>
    </row>
    <row r="2566" spans="1:18" x14ac:dyDescent="0.3">
      <c r="A2566">
        <v>7856400240</v>
      </c>
      <c r="B2566" s="2">
        <v>1620000</v>
      </c>
      <c r="C2566">
        <v>4</v>
      </c>
      <c r="D2566">
        <v>3</v>
      </c>
      <c r="E2566">
        <v>3900</v>
      </c>
      <c r="F2566">
        <v>0</v>
      </c>
      <c r="G2566">
        <v>4</v>
      </c>
      <c r="H2566">
        <v>5</v>
      </c>
      <c r="I2566">
        <v>10</v>
      </c>
      <c r="J2566">
        <v>1972</v>
      </c>
      <c r="K2566">
        <v>0</v>
      </c>
      <c r="L2566">
        <v>47.560499999999998</v>
      </c>
      <c r="M2566">
        <v>-122.158</v>
      </c>
      <c r="N2566">
        <v>3410</v>
      </c>
      <c r="O2566">
        <v>9450</v>
      </c>
      <c r="P2566">
        <v>1</v>
      </c>
      <c r="Q2566">
        <v>0</v>
      </c>
      <c r="R2566">
        <v>0</v>
      </c>
    </row>
    <row r="2567" spans="1:18" x14ac:dyDescent="0.3">
      <c r="A2567">
        <v>7856400240</v>
      </c>
      <c r="B2567" s="2">
        <v>1650000</v>
      </c>
      <c r="C2567">
        <v>4</v>
      </c>
      <c r="D2567">
        <v>3</v>
      </c>
      <c r="E2567">
        <v>3900</v>
      </c>
      <c r="F2567">
        <v>0</v>
      </c>
      <c r="G2567">
        <v>4</v>
      </c>
      <c r="H2567">
        <v>5</v>
      </c>
      <c r="I2567">
        <v>10</v>
      </c>
      <c r="J2567">
        <v>1972</v>
      </c>
      <c r="K2567">
        <v>1</v>
      </c>
      <c r="L2567">
        <v>47.560499999999998</v>
      </c>
      <c r="M2567">
        <v>-122.158</v>
      </c>
      <c r="N2567">
        <v>3410</v>
      </c>
      <c r="O2567">
        <v>9450</v>
      </c>
      <c r="P2567">
        <v>1</v>
      </c>
      <c r="Q2567">
        <v>0</v>
      </c>
      <c r="R2567">
        <v>0</v>
      </c>
    </row>
    <row r="2568" spans="1:18" x14ac:dyDescent="0.3">
      <c r="A2568">
        <v>3037200060</v>
      </c>
      <c r="B2568">
        <v>499000</v>
      </c>
      <c r="C2568">
        <v>3</v>
      </c>
      <c r="D2568">
        <v>2.5</v>
      </c>
      <c r="E2568">
        <v>1750</v>
      </c>
      <c r="F2568">
        <v>0</v>
      </c>
      <c r="G2568">
        <v>0</v>
      </c>
      <c r="H2568">
        <v>3</v>
      </c>
      <c r="I2568">
        <v>7</v>
      </c>
      <c r="J2568">
        <v>1900</v>
      </c>
      <c r="K2568">
        <v>0</v>
      </c>
      <c r="L2568">
        <v>47.603700000000003</v>
      </c>
      <c r="M2568">
        <v>-122.31100000000001</v>
      </c>
      <c r="N2568">
        <v>1410</v>
      </c>
      <c r="O2568">
        <v>3300</v>
      </c>
      <c r="P2568">
        <v>0</v>
      </c>
      <c r="Q2568">
        <v>0</v>
      </c>
      <c r="R2568">
        <v>1</v>
      </c>
    </row>
    <row r="2569" spans="1:18" x14ac:dyDescent="0.3">
      <c r="A2569">
        <v>6071700160</v>
      </c>
      <c r="B2569">
        <v>603500</v>
      </c>
      <c r="C2569">
        <v>6</v>
      </c>
      <c r="D2569">
        <v>2.75</v>
      </c>
      <c r="E2569">
        <v>2660</v>
      </c>
      <c r="F2569">
        <v>0</v>
      </c>
      <c r="G2569">
        <v>0</v>
      </c>
      <c r="H2569">
        <v>5</v>
      </c>
      <c r="I2569">
        <v>8</v>
      </c>
      <c r="J2569">
        <v>1962</v>
      </c>
      <c r="K2569">
        <v>0</v>
      </c>
      <c r="L2569">
        <v>47.548999999999999</v>
      </c>
      <c r="M2569">
        <v>-122.173</v>
      </c>
      <c r="N2569">
        <v>2280</v>
      </c>
      <c r="O2569">
        <v>8400</v>
      </c>
      <c r="P2569">
        <v>1</v>
      </c>
      <c r="Q2569">
        <v>0</v>
      </c>
      <c r="R2569">
        <v>0</v>
      </c>
    </row>
    <row r="2570" spans="1:18" x14ac:dyDescent="0.3">
      <c r="A2570">
        <v>7645900055</v>
      </c>
      <c r="B2570">
        <v>530000</v>
      </c>
      <c r="C2570">
        <v>2</v>
      </c>
      <c r="D2570">
        <v>1.5</v>
      </c>
      <c r="E2570">
        <v>1580</v>
      </c>
      <c r="F2570">
        <v>0</v>
      </c>
      <c r="G2570">
        <v>2</v>
      </c>
      <c r="H2570">
        <v>3</v>
      </c>
      <c r="I2570">
        <v>8</v>
      </c>
      <c r="J2570">
        <v>1941</v>
      </c>
      <c r="K2570">
        <v>0</v>
      </c>
      <c r="L2570">
        <v>47.5762</v>
      </c>
      <c r="M2570">
        <v>-122.377</v>
      </c>
      <c r="N2570">
        <v>1730</v>
      </c>
      <c r="O2570">
        <v>3680</v>
      </c>
      <c r="P2570">
        <v>0</v>
      </c>
      <c r="Q2570">
        <v>0</v>
      </c>
      <c r="R2570">
        <v>1</v>
      </c>
    </row>
    <row r="2571" spans="1:18" x14ac:dyDescent="0.3">
      <c r="A2571">
        <v>292000070</v>
      </c>
      <c r="B2571">
        <v>895000</v>
      </c>
      <c r="C2571">
        <v>5</v>
      </c>
      <c r="D2571">
        <v>2.5</v>
      </c>
      <c r="E2571">
        <v>2350</v>
      </c>
      <c r="F2571">
        <v>0</v>
      </c>
      <c r="G2571">
        <v>0</v>
      </c>
      <c r="H2571">
        <v>4</v>
      </c>
      <c r="I2571">
        <v>8</v>
      </c>
      <c r="J2571">
        <v>1962</v>
      </c>
      <c r="K2571">
        <v>1</v>
      </c>
      <c r="L2571">
        <v>47.600499999999997</v>
      </c>
      <c r="M2571">
        <v>-122.20399999999999</v>
      </c>
      <c r="N2571">
        <v>2470</v>
      </c>
      <c r="O2571">
        <v>11629</v>
      </c>
      <c r="P2571">
        <v>1</v>
      </c>
      <c r="Q2571">
        <v>0</v>
      </c>
      <c r="R2571">
        <v>0</v>
      </c>
    </row>
    <row r="2572" spans="1:18" x14ac:dyDescent="0.3">
      <c r="A2572">
        <v>9510900710</v>
      </c>
      <c r="B2572">
        <v>267345</v>
      </c>
      <c r="C2572">
        <v>4</v>
      </c>
      <c r="D2572">
        <v>2.25</v>
      </c>
      <c r="E2572">
        <v>2510</v>
      </c>
      <c r="F2572">
        <v>0</v>
      </c>
      <c r="G2572">
        <v>0</v>
      </c>
      <c r="H2572">
        <v>4</v>
      </c>
      <c r="I2572">
        <v>7</v>
      </c>
      <c r="J2572">
        <v>1972</v>
      </c>
      <c r="K2572">
        <v>0</v>
      </c>
      <c r="L2572">
        <v>47.309199999999997</v>
      </c>
      <c r="M2572">
        <v>-122.372</v>
      </c>
      <c r="N2572">
        <v>1940</v>
      </c>
      <c r="O2572">
        <v>8250</v>
      </c>
      <c r="P2572">
        <v>1</v>
      </c>
      <c r="Q2572">
        <v>0</v>
      </c>
      <c r="R2572">
        <v>0</v>
      </c>
    </row>
    <row r="2573" spans="1:18" x14ac:dyDescent="0.3">
      <c r="A2573">
        <v>1471620240</v>
      </c>
      <c r="B2573">
        <v>275000</v>
      </c>
      <c r="C2573">
        <v>3</v>
      </c>
      <c r="D2573">
        <v>2.5</v>
      </c>
      <c r="E2573">
        <v>1480</v>
      </c>
      <c r="F2573">
        <v>0</v>
      </c>
      <c r="G2573">
        <v>0</v>
      </c>
      <c r="H2573">
        <v>3</v>
      </c>
      <c r="I2573">
        <v>8</v>
      </c>
      <c r="J2573">
        <v>1987</v>
      </c>
      <c r="K2573">
        <v>0</v>
      </c>
      <c r="L2573">
        <v>47.472299999999997</v>
      </c>
      <c r="M2573">
        <v>-121.746</v>
      </c>
      <c r="N2573">
        <v>1480</v>
      </c>
      <c r="O2573">
        <v>16454</v>
      </c>
      <c r="P2573">
        <v>1</v>
      </c>
      <c r="Q2573">
        <v>0</v>
      </c>
      <c r="R2573">
        <v>0</v>
      </c>
    </row>
    <row r="2574" spans="1:18" x14ac:dyDescent="0.3">
      <c r="A2574">
        <v>1626079012</v>
      </c>
      <c r="B2574">
        <v>439950</v>
      </c>
      <c r="C2574">
        <v>3</v>
      </c>
      <c r="D2574">
        <v>1.75</v>
      </c>
      <c r="E2574">
        <v>1720</v>
      </c>
      <c r="F2574">
        <v>0</v>
      </c>
      <c r="G2574">
        <v>0</v>
      </c>
      <c r="H2574">
        <v>3</v>
      </c>
      <c r="I2574">
        <v>7</v>
      </c>
      <c r="J2574">
        <v>1950</v>
      </c>
      <c r="K2574">
        <v>1</v>
      </c>
      <c r="L2574">
        <v>47.732900000000001</v>
      </c>
      <c r="M2574">
        <v>-121.92</v>
      </c>
      <c r="N2574">
        <v>2530</v>
      </c>
      <c r="O2574">
        <v>221442</v>
      </c>
      <c r="P2574">
        <v>1</v>
      </c>
      <c r="Q2574">
        <v>0</v>
      </c>
      <c r="R2574">
        <v>0</v>
      </c>
    </row>
    <row r="2575" spans="1:18" x14ac:dyDescent="0.3">
      <c r="A2575">
        <v>3904901670</v>
      </c>
      <c r="B2575">
        <v>455000</v>
      </c>
      <c r="C2575">
        <v>3</v>
      </c>
      <c r="D2575">
        <v>2.25</v>
      </c>
      <c r="E2575">
        <v>1470</v>
      </c>
      <c r="F2575">
        <v>0</v>
      </c>
      <c r="G2575">
        <v>0</v>
      </c>
      <c r="H2575">
        <v>4</v>
      </c>
      <c r="I2575">
        <v>7</v>
      </c>
      <c r="J2575">
        <v>1985</v>
      </c>
      <c r="K2575">
        <v>0</v>
      </c>
      <c r="L2575">
        <v>47.566699999999997</v>
      </c>
      <c r="M2575">
        <v>-122.018</v>
      </c>
      <c r="N2575">
        <v>1560</v>
      </c>
      <c r="O2575">
        <v>4119</v>
      </c>
      <c r="P2575">
        <v>1</v>
      </c>
      <c r="Q2575">
        <v>0</v>
      </c>
      <c r="R2575">
        <v>0</v>
      </c>
    </row>
    <row r="2576" spans="1:18" x14ac:dyDescent="0.3">
      <c r="A2576">
        <v>8927600070</v>
      </c>
      <c r="B2576">
        <v>630000</v>
      </c>
      <c r="C2576">
        <v>3</v>
      </c>
      <c r="D2576">
        <v>1.75</v>
      </c>
      <c r="E2576">
        <v>1540</v>
      </c>
      <c r="F2576">
        <v>0</v>
      </c>
      <c r="G2576">
        <v>0</v>
      </c>
      <c r="H2576">
        <v>3</v>
      </c>
      <c r="I2576">
        <v>7</v>
      </c>
      <c r="J2576">
        <v>1944</v>
      </c>
      <c r="K2576">
        <v>1</v>
      </c>
      <c r="L2576">
        <v>47.678199999999997</v>
      </c>
      <c r="M2576">
        <v>-122.27800000000001</v>
      </c>
      <c r="N2576">
        <v>1760</v>
      </c>
      <c r="O2576">
        <v>6930</v>
      </c>
      <c r="P2576">
        <v>0</v>
      </c>
      <c r="Q2576">
        <v>0</v>
      </c>
      <c r="R2576">
        <v>1</v>
      </c>
    </row>
    <row r="2577" spans="1:18" x14ac:dyDescent="0.3">
      <c r="A2577">
        <v>3629970240</v>
      </c>
      <c r="B2577">
        <v>690000</v>
      </c>
      <c r="C2577">
        <v>3</v>
      </c>
      <c r="D2577">
        <v>2.5</v>
      </c>
      <c r="E2577">
        <v>2820</v>
      </c>
      <c r="F2577">
        <v>0</v>
      </c>
      <c r="G2577">
        <v>0</v>
      </c>
      <c r="H2577">
        <v>3</v>
      </c>
      <c r="I2577">
        <v>9</v>
      </c>
      <c r="J2577">
        <v>2004</v>
      </c>
      <c r="K2577">
        <v>0</v>
      </c>
      <c r="L2577">
        <v>47.5533</v>
      </c>
      <c r="M2577">
        <v>-121.992</v>
      </c>
      <c r="N2577">
        <v>2660</v>
      </c>
      <c r="O2577">
        <v>5001</v>
      </c>
      <c r="P2577">
        <v>1</v>
      </c>
      <c r="Q2577">
        <v>0</v>
      </c>
      <c r="R2577">
        <v>0</v>
      </c>
    </row>
    <row r="2578" spans="1:18" x14ac:dyDescent="0.3">
      <c r="A2578">
        <v>1099610260</v>
      </c>
      <c r="B2578">
        <v>212000</v>
      </c>
      <c r="C2578">
        <v>4</v>
      </c>
      <c r="D2578">
        <v>1.75</v>
      </c>
      <c r="E2578">
        <v>1250</v>
      </c>
      <c r="F2578">
        <v>0</v>
      </c>
      <c r="G2578">
        <v>0</v>
      </c>
      <c r="H2578">
        <v>4</v>
      </c>
      <c r="I2578">
        <v>7</v>
      </c>
      <c r="J2578">
        <v>1971</v>
      </c>
      <c r="K2578">
        <v>0</v>
      </c>
      <c r="L2578">
        <v>47.302</v>
      </c>
      <c r="M2578">
        <v>-122.38200000000001</v>
      </c>
      <c r="N2578">
        <v>1390</v>
      </c>
      <c r="O2578">
        <v>8550</v>
      </c>
      <c r="P2578">
        <v>1</v>
      </c>
      <c r="Q2578">
        <v>0</v>
      </c>
      <c r="R2578">
        <v>0</v>
      </c>
    </row>
    <row r="2579" spans="1:18" x14ac:dyDescent="0.3">
      <c r="A2579">
        <v>5420300270</v>
      </c>
      <c r="B2579">
        <v>231500</v>
      </c>
      <c r="C2579">
        <v>4</v>
      </c>
      <c r="D2579">
        <v>2.25</v>
      </c>
      <c r="E2579">
        <v>2080</v>
      </c>
      <c r="F2579">
        <v>0</v>
      </c>
      <c r="G2579">
        <v>0</v>
      </c>
      <c r="H2579">
        <v>4</v>
      </c>
      <c r="I2579">
        <v>7</v>
      </c>
      <c r="J2579">
        <v>1985</v>
      </c>
      <c r="K2579">
        <v>0</v>
      </c>
      <c r="L2579">
        <v>47.376199999999997</v>
      </c>
      <c r="M2579">
        <v>-122.18300000000001</v>
      </c>
      <c r="N2579">
        <v>1200</v>
      </c>
      <c r="O2579">
        <v>7500</v>
      </c>
      <c r="P2579">
        <v>1</v>
      </c>
      <c r="Q2579">
        <v>0</v>
      </c>
      <c r="R2579">
        <v>0</v>
      </c>
    </row>
    <row r="2580" spans="1:18" x14ac:dyDescent="0.3">
      <c r="A2580">
        <v>2954400520</v>
      </c>
      <c r="B2580" s="2">
        <v>1237500</v>
      </c>
      <c r="C2580">
        <v>4</v>
      </c>
      <c r="D2580">
        <v>3.25</v>
      </c>
      <c r="E2580">
        <v>5180</v>
      </c>
      <c r="F2580">
        <v>0</v>
      </c>
      <c r="G2580">
        <v>0</v>
      </c>
      <c r="H2580">
        <v>4</v>
      </c>
      <c r="I2580">
        <v>10</v>
      </c>
      <c r="J2580">
        <v>1991</v>
      </c>
      <c r="K2580">
        <v>1</v>
      </c>
      <c r="L2580">
        <v>47.6676</v>
      </c>
      <c r="M2580">
        <v>-122.069</v>
      </c>
      <c r="N2580">
        <v>4240</v>
      </c>
      <c r="O2580">
        <v>35363</v>
      </c>
      <c r="P2580">
        <v>0</v>
      </c>
      <c r="Q2580">
        <v>1</v>
      </c>
      <c r="R2580">
        <v>0</v>
      </c>
    </row>
    <row r="2581" spans="1:18" x14ac:dyDescent="0.3">
      <c r="A2581">
        <v>1121059105</v>
      </c>
      <c r="B2581">
        <v>378500</v>
      </c>
      <c r="C2581">
        <v>3</v>
      </c>
      <c r="D2581">
        <v>2.5</v>
      </c>
      <c r="E2581">
        <v>2860</v>
      </c>
      <c r="F2581">
        <v>0</v>
      </c>
      <c r="G2581">
        <v>0</v>
      </c>
      <c r="H2581">
        <v>4</v>
      </c>
      <c r="I2581">
        <v>9</v>
      </c>
      <c r="J2581">
        <v>1990</v>
      </c>
      <c r="K2581">
        <v>0</v>
      </c>
      <c r="L2581">
        <v>47.316299999999998</v>
      </c>
      <c r="M2581">
        <v>-122.142</v>
      </c>
      <c r="N2581">
        <v>2370</v>
      </c>
      <c r="O2581">
        <v>65340</v>
      </c>
      <c r="P2581">
        <v>0</v>
      </c>
      <c r="Q2581">
        <v>1</v>
      </c>
      <c r="R2581">
        <v>0</v>
      </c>
    </row>
    <row r="2582" spans="1:18" x14ac:dyDescent="0.3">
      <c r="A2582">
        <v>2591720070</v>
      </c>
      <c r="B2582">
        <v>482000</v>
      </c>
      <c r="C2582">
        <v>4</v>
      </c>
      <c r="D2582">
        <v>2.5</v>
      </c>
      <c r="E2582">
        <v>2710</v>
      </c>
      <c r="F2582">
        <v>0</v>
      </c>
      <c r="G2582">
        <v>0</v>
      </c>
      <c r="H2582">
        <v>3</v>
      </c>
      <c r="I2582">
        <v>9</v>
      </c>
      <c r="J2582">
        <v>1989</v>
      </c>
      <c r="K2582">
        <v>0</v>
      </c>
      <c r="L2582">
        <v>47.375</v>
      </c>
      <c r="M2582">
        <v>-122.02200000000001</v>
      </c>
      <c r="N2582">
        <v>2780</v>
      </c>
      <c r="O2582">
        <v>36224</v>
      </c>
      <c r="P2582">
        <v>1</v>
      </c>
      <c r="Q2582">
        <v>0</v>
      </c>
      <c r="R2582">
        <v>0</v>
      </c>
    </row>
    <row r="2583" spans="1:18" x14ac:dyDescent="0.3">
      <c r="A2583">
        <v>9178600055</v>
      </c>
      <c r="B2583">
        <v>695000</v>
      </c>
      <c r="C2583">
        <v>2</v>
      </c>
      <c r="D2583">
        <v>1</v>
      </c>
      <c r="E2583">
        <v>1140</v>
      </c>
      <c r="F2583">
        <v>0</v>
      </c>
      <c r="G2583">
        <v>0</v>
      </c>
      <c r="H2583">
        <v>3</v>
      </c>
      <c r="I2583">
        <v>7</v>
      </c>
      <c r="J2583">
        <v>1924</v>
      </c>
      <c r="K2583">
        <v>1</v>
      </c>
      <c r="L2583">
        <v>47.6554</v>
      </c>
      <c r="M2583">
        <v>-122.333</v>
      </c>
      <c r="N2583">
        <v>1800</v>
      </c>
      <c r="O2583">
        <v>5700</v>
      </c>
      <c r="P2583">
        <v>0</v>
      </c>
      <c r="Q2583">
        <v>0</v>
      </c>
      <c r="R2583">
        <v>1</v>
      </c>
    </row>
    <row r="2584" spans="1:18" x14ac:dyDescent="0.3">
      <c r="A2584">
        <v>9290850800</v>
      </c>
      <c r="B2584">
        <v>965000</v>
      </c>
      <c r="C2584">
        <v>4</v>
      </c>
      <c r="D2584">
        <v>2.5</v>
      </c>
      <c r="E2584">
        <v>4070</v>
      </c>
      <c r="F2584">
        <v>0</v>
      </c>
      <c r="G2584">
        <v>0</v>
      </c>
      <c r="H2584">
        <v>3</v>
      </c>
      <c r="I2584">
        <v>10</v>
      </c>
      <c r="J2584">
        <v>1989</v>
      </c>
      <c r="K2584">
        <v>0</v>
      </c>
      <c r="L2584">
        <v>47.690800000000003</v>
      </c>
      <c r="M2584">
        <v>-122.05200000000001</v>
      </c>
      <c r="N2584">
        <v>3890</v>
      </c>
      <c r="O2584">
        <v>35960</v>
      </c>
      <c r="P2584">
        <v>0</v>
      </c>
      <c r="Q2584">
        <v>1</v>
      </c>
      <c r="R2584">
        <v>0</v>
      </c>
    </row>
    <row r="2585" spans="1:18" x14ac:dyDescent="0.3">
      <c r="A2585">
        <v>5040800060</v>
      </c>
      <c r="B2585">
        <v>675000</v>
      </c>
      <c r="C2585">
        <v>3</v>
      </c>
      <c r="D2585">
        <v>1.75</v>
      </c>
      <c r="E2585">
        <v>1710</v>
      </c>
      <c r="F2585">
        <v>0</v>
      </c>
      <c r="G2585">
        <v>0</v>
      </c>
      <c r="H2585">
        <v>4</v>
      </c>
      <c r="I2585">
        <v>8</v>
      </c>
      <c r="J2585">
        <v>1941</v>
      </c>
      <c r="K2585">
        <v>1</v>
      </c>
      <c r="L2585">
        <v>47.648099999999999</v>
      </c>
      <c r="M2585">
        <v>-122.40600000000001</v>
      </c>
      <c r="N2585">
        <v>2920</v>
      </c>
      <c r="O2585">
        <v>5922</v>
      </c>
      <c r="P2585">
        <v>0</v>
      </c>
      <c r="Q2585">
        <v>0</v>
      </c>
      <c r="R2585">
        <v>0</v>
      </c>
    </row>
    <row r="2586" spans="1:18" x14ac:dyDescent="0.3">
      <c r="A2586">
        <v>1437900350</v>
      </c>
      <c r="B2586">
        <v>387000</v>
      </c>
      <c r="C2586">
        <v>3</v>
      </c>
      <c r="D2586">
        <v>1.5</v>
      </c>
      <c r="E2586">
        <v>1340</v>
      </c>
      <c r="F2586">
        <v>0</v>
      </c>
      <c r="G2586">
        <v>0</v>
      </c>
      <c r="H2586">
        <v>3</v>
      </c>
      <c r="I2586">
        <v>7</v>
      </c>
      <c r="J2586">
        <v>1972</v>
      </c>
      <c r="K2586">
        <v>0</v>
      </c>
      <c r="L2586">
        <v>47.716799999999999</v>
      </c>
      <c r="M2586">
        <v>-122.19199999999999</v>
      </c>
      <c r="N2586">
        <v>1620</v>
      </c>
      <c r="O2586">
        <v>7107</v>
      </c>
      <c r="P2586">
        <v>1</v>
      </c>
      <c r="Q2586">
        <v>0</v>
      </c>
      <c r="R2586">
        <v>0</v>
      </c>
    </row>
    <row r="2587" spans="1:18" x14ac:dyDescent="0.3">
      <c r="A2587">
        <v>1328300810</v>
      </c>
      <c r="B2587">
        <v>347500</v>
      </c>
      <c r="C2587">
        <v>4</v>
      </c>
      <c r="D2587">
        <v>2.75</v>
      </c>
      <c r="E2587">
        <v>2290</v>
      </c>
      <c r="F2587">
        <v>0</v>
      </c>
      <c r="G2587">
        <v>0</v>
      </c>
      <c r="H2587">
        <v>3</v>
      </c>
      <c r="I2587">
        <v>8</v>
      </c>
      <c r="J2587">
        <v>1977</v>
      </c>
      <c r="K2587">
        <v>1</v>
      </c>
      <c r="L2587">
        <v>47.444200000000002</v>
      </c>
      <c r="M2587">
        <v>-122.129</v>
      </c>
      <c r="N2587">
        <v>2000</v>
      </c>
      <c r="O2587">
        <v>7200</v>
      </c>
      <c r="P2587">
        <v>0</v>
      </c>
      <c r="Q2587">
        <v>1</v>
      </c>
      <c r="R2587">
        <v>0</v>
      </c>
    </row>
    <row r="2588" spans="1:18" x14ac:dyDescent="0.3">
      <c r="A2588">
        <v>3990200125</v>
      </c>
      <c r="B2588">
        <v>385000</v>
      </c>
      <c r="C2588">
        <v>3</v>
      </c>
      <c r="D2588">
        <v>2</v>
      </c>
      <c r="E2588">
        <v>1860</v>
      </c>
      <c r="F2588">
        <v>0</v>
      </c>
      <c r="G2588">
        <v>0</v>
      </c>
      <c r="H2588">
        <v>3</v>
      </c>
      <c r="I2588">
        <v>8</v>
      </c>
      <c r="J2588">
        <v>1922</v>
      </c>
      <c r="K2588">
        <v>0</v>
      </c>
      <c r="L2588">
        <v>47.459800000000001</v>
      </c>
      <c r="M2588">
        <v>-122.352</v>
      </c>
      <c r="N2588">
        <v>1640</v>
      </c>
      <c r="O2588">
        <v>8461</v>
      </c>
      <c r="P2588">
        <v>0</v>
      </c>
      <c r="Q2588">
        <v>0</v>
      </c>
      <c r="R2588">
        <v>0</v>
      </c>
    </row>
    <row r="2589" spans="1:18" x14ac:dyDescent="0.3">
      <c r="A2589">
        <v>7452500340</v>
      </c>
      <c r="B2589">
        <v>265000</v>
      </c>
      <c r="C2589">
        <v>3</v>
      </c>
      <c r="D2589">
        <v>1</v>
      </c>
      <c r="E2589">
        <v>1080</v>
      </c>
      <c r="F2589">
        <v>0</v>
      </c>
      <c r="G2589">
        <v>0</v>
      </c>
      <c r="H2589">
        <v>3</v>
      </c>
      <c r="I2589">
        <v>6</v>
      </c>
      <c r="J2589">
        <v>1950</v>
      </c>
      <c r="K2589">
        <v>0</v>
      </c>
      <c r="L2589">
        <v>47.520899999999997</v>
      </c>
      <c r="M2589">
        <v>-122.374</v>
      </c>
      <c r="N2589">
        <v>1100</v>
      </c>
      <c r="O2589">
        <v>5950</v>
      </c>
      <c r="P2589">
        <v>0</v>
      </c>
      <c r="Q2589">
        <v>0</v>
      </c>
      <c r="R2589">
        <v>1</v>
      </c>
    </row>
    <row r="2590" spans="1:18" x14ac:dyDescent="0.3">
      <c r="A2590">
        <v>9215400075</v>
      </c>
      <c r="B2590">
        <v>406000</v>
      </c>
      <c r="C2590">
        <v>3</v>
      </c>
      <c r="D2590">
        <v>1</v>
      </c>
      <c r="E2590">
        <v>960</v>
      </c>
      <c r="F2590">
        <v>0</v>
      </c>
      <c r="G2590">
        <v>0</v>
      </c>
      <c r="H2590">
        <v>3</v>
      </c>
      <c r="I2590">
        <v>7</v>
      </c>
      <c r="J2590">
        <v>1953</v>
      </c>
      <c r="K2590">
        <v>1</v>
      </c>
      <c r="L2590">
        <v>47.680500000000002</v>
      </c>
      <c r="M2590">
        <v>-122.301</v>
      </c>
      <c r="N2590">
        <v>1140</v>
      </c>
      <c r="O2590">
        <v>5150</v>
      </c>
      <c r="P2590">
        <v>0</v>
      </c>
      <c r="Q2590">
        <v>0</v>
      </c>
      <c r="R2590">
        <v>1</v>
      </c>
    </row>
    <row r="2591" spans="1:18" x14ac:dyDescent="0.3">
      <c r="A2591">
        <v>5061300030</v>
      </c>
      <c r="B2591">
        <v>134000</v>
      </c>
      <c r="C2591">
        <v>2</v>
      </c>
      <c r="D2591">
        <v>1.5</v>
      </c>
      <c r="E2591">
        <v>980</v>
      </c>
      <c r="F2591">
        <v>0</v>
      </c>
      <c r="G2591">
        <v>0</v>
      </c>
      <c r="H2591">
        <v>3</v>
      </c>
      <c r="I2591">
        <v>7</v>
      </c>
      <c r="J2591">
        <v>1922</v>
      </c>
      <c r="K2591">
        <v>0</v>
      </c>
      <c r="L2591">
        <v>47.707599999999999</v>
      </c>
      <c r="M2591">
        <v>-121.35899999999999</v>
      </c>
      <c r="N2591">
        <v>1040</v>
      </c>
      <c r="O2591">
        <v>5000</v>
      </c>
      <c r="P2591">
        <v>1</v>
      </c>
      <c r="Q2591">
        <v>0</v>
      </c>
      <c r="R2591">
        <v>0</v>
      </c>
    </row>
    <row r="2592" spans="1:18" x14ac:dyDescent="0.3">
      <c r="A2592">
        <v>3362900696</v>
      </c>
      <c r="B2592">
        <v>415000</v>
      </c>
      <c r="C2592">
        <v>3</v>
      </c>
      <c r="D2592">
        <v>1</v>
      </c>
      <c r="E2592">
        <v>1500</v>
      </c>
      <c r="F2592">
        <v>0</v>
      </c>
      <c r="G2592">
        <v>0</v>
      </c>
      <c r="H2592">
        <v>5</v>
      </c>
      <c r="I2592">
        <v>7</v>
      </c>
      <c r="J2592">
        <v>1926</v>
      </c>
      <c r="K2592">
        <v>0</v>
      </c>
      <c r="L2592">
        <v>47.683799999999998</v>
      </c>
      <c r="M2592">
        <v>-122.352</v>
      </c>
      <c r="N2592">
        <v>1360</v>
      </c>
      <c r="O2592">
        <v>3588</v>
      </c>
      <c r="P2592">
        <v>0</v>
      </c>
      <c r="Q2592">
        <v>0</v>
      </c>
      <c r="R2592">
        <v>1</v>
      </c>
    </row>
    <row r="2593" spans="1:18" x14ac:dyDescent="0.3">
      <c r="A2593">
        <v>2558640340</v>
      </c>
      <c r="B2593">
        <v>375000</v>
      </c>
      <c r="C2593">
        <v>3</v>
      </c>
      <c r="D2593">
        <v>1.75</v>
      </c>
      <c r="E2593">
        <v>1440</v>
      </c>
      <c r="F2593">
        <v>0</v>
      </c>
      <c r="G2593">
        <v>0</v>
      </c>
      <c r="H2593">
        <v>3</v>
      </c>
      <c r="I2593">
        <v>7</v>
      </c>
      <c r="J2593">
        <v>1973</v>
      </c>
      <c r="K2593">
        <v>0</v>
      </c>
      <c r="L2593">
        <v>47.723100000000002</v>
      </c>
      <c r="M2593">
        <v>-122.17</v>
      </c>
      <c r="N2593">
        <v>1790</v>
      </c>
      <c r="O2593">
        <v>7865</v>
      </c>
      <c r="P2593">
        <v>1</v>
      </c>
      <c r="Q2593">
        <v>0</v>
      </c>
      <c r="R2593">
        <v>0</v>
      </c>
    </row>
    <row r="2594" spans="1:18" x14ac:dyDescent="0.3">
      <c r="A2594">
        <v>8078460810</v>
      </c>
      <c r="B2594">
        <v>620000</v>
      </c>
      <c r="C2594">
        <v>4</v>
      </c>
      <c r="D2594">
        <v>2.5</v>
      </c>
      <c r="E2594">
        <v>2580</v>
      </c>
      <c r="F2594">
        <v>0</v>
      </c>
      <c r="G2594">
        <v>0</v>
      </c>
      <c r="H2594">
        <v>3</v>
      </c>
      <c r="I2594">
        <v>8</v>
      </c>
      <c r="J2594">
        <v>1993</v>
      </c>
      <c r="K2594">
        <v>0</v>
      </c>
      <c r="L2594">
        <v>47.631900000000002</v>
      </c>
      <c r="M2594">
        <v>-122.02200000000001</v>
      </c>
      <c r="N2594">
        <v>2350</v>
      </c>
      <c r="O2594">
        <v>7596</v>
      </c>
      <c r="P2594">
        <v>0</v>
      </c>
      <c r="Q2594">
        <v>1</v>
      </c>
      <c r="R2594">
        <v>0</v>
      </c>
    </row>
    <row r="2595" spans="1:18" x14ac:dyDescent="0.3">
      <c r="A2595">
        <v>538000390</v>
      </c>
      <c r="B2595">
        <v>337500</v>
      </c>
      <c r="C2595">
        <v>5</v>
      </c>
      <c r="D2595">
        <v>2.5</v>
      </c>
      <c r="E2595">
        <v>2070</v>
      </c>
      <c r="F2595">
        <v>0</v>
      </c>
      <c r="G2595">
        <v>0</v>
      </c>
      <c r="H2595">
        <v>3</v>
      </c>
      <c r="I2595">
        <v>7</v>
      </c>
      <c r="J2595">
        <v>1999</v>
      </c>
      <c r="K2595">
        <v>0</v>
      </c>
      <c r="L2595">
        <v>47.353900000000003</v>
      </c>
      <c r="M2595">
        <v>-122.024</v>
      </c>
      <c r="N2595">
        <v>2010</v>
      </c>
      <c r="O2595">
        <v>4698</v>
      </c>
      <c r="P2595">
        <v>1</v>
      </c>
      <c r="Q2595">
        <v>0</v>
      </c>
      <c r="R2595">
        <v>0</v>
      </c>
    </row>
    <row r="2596" spans="1:18" x14ac:dyDescent="0.3">
      <c r="A2596">
        <v>3584900160</v>
      </c>
      <c r="B2596">
        <v>565000</v>
      </c>
      <c r="C2596">
        <v>3</v>
      </c>
      <c r="D2596">
        <v>2.5</v>
      </c>
      <c r="E2596">
        <v>1880</v>
      </c>
      <c r="F2596">
        <v>0</v>
      </c>
      <c r="G2596">
        <v>0</v>
      </c>
      <c r="H2596">
        <v>4</v>
      </c>
      <c r="I2596">
        <v>7</v>
      </c>
      <c r="J2596">
        <v>1967</v>
      </c>
      <c r="K2596">
        <v>0</v>
      </c>
      <c r="L2596">
        <v>47.5901</v>
      </c>
      <c r="M2596">
        <v>-122.167</v>
      </c>
      <c r="N2596">
        <v>1950</v>
      </c>
      <c r="O2596">
        <v>11551</v>
      </c>
      <c r="P2596">
        <v>1</v>
      </c>
      <c r="Q2596">
        <v>0</v>
      </c>
      <c r="R2596">
        <v>0</v>
      </c>
    </row>
    <row r="2597" spans="1:18" x14ac:dyDescent="0.3">
      <c r="A2597">
        <v>8572900135</v>
      </c>
      <c r="B2597">
        <v>399500</v>
      </c>
      <c r="C2597">
        <v>3</v>
      </c>
      <c r="D2597">
        <v>1.75</v>
      </c>
      <c r="E2597">
        <v>2420</v>
      </c>
      <c r="F2597">
        <v>0</v>
      </c>
      <c r="G2597">
        <v>0</v>
      </c>
      <c r="H2597">
        <v>3</v>
      </c>
      <c r="I2597">
        <v>7</v>
      </c>
      <c r="J2597">
        <v>1911</v>
      </c>
      <c r="K2597">
        <v>0</v>
      </c>
      <c r="L2597">
        <v>47.494300000000003</v>
      </c>
      <c r="M2597">
        <v>-121.789</v>
      </c>
      <c r="N2597">
        <v>1210</v>
      </c>
      <c r="O2597">
        <v>6769</v>
      </c>
      <c r="P2597">
        <v>1</v>
      </c>
      <c r="Q2597">
        <v>0</v>
      </c>
      <c r="R2597">
        <v>0</v>
      </c>
    </row>
    <row r="2598" spans="1:18" x14ac:dyDescent="0.3">
      <c r="A2598">
        <v>8056000075</v>
      </c>
      <c r="B2598" s="2">
        <v>1065000</v>
      </c>
      <c r="C2598">
        <v>2</v>
      </c>
      <c r="D2598">
        <v>1.75</v>
      </c>
      <c r="E2598">
        <v>1890</v>
      </c>
      <c r="F2598">
        <v>0</v>
      </c>
      <c r="G2598">
        <v>0</v>
      </c>
      <c r="H2598">
        <v>3</v>
      </c>
      <c r="I2598">
        <v>8</v>
      </c>
      <c r="J2598">
        <v>1987</v>
      </c>
      <c r="K2598">
        <v>0</v>
      </c>
      <c r="L2598">
        <v>47.614400000000003</v>
      </c>
      <c r="M2598">
        <v>-122.211</v>
      </c>
      <c r="N2598">
        <v>2180</v>
      </c>
      <c r="O2598">
        <v>12825</v>
      </c>
      <c r="P2598">
        <v>1</v>
      </c>
      <c r="Q2598">
        <v>0</v>
      </c>
      <c r="R2598">
        <v>0</v>
      </c>
    </row>
    <row r="2599" spans="1:18" x14ac:dyDescent="0.3">
      <c r="A2599">
        <v>2972300140</v>
      </c>
      <c r="B2599">
        <v>352500</v>
      </c>
      <c r="C2599">
        <v>3</v>
      </c>
      <c r="D2599">
        <v>2</v>
      </c>
      <c r="E2599">
        <v>1920</v>
      </c>
      <c r="F2599">
        <v>0</v>
      </c>
      <c r="G2599">
        <v>0</v>
      </c>
      <c r="H2599">
        <v>3</v>
      </c>
      <c r="I2599">
        <v>8</v>
      </c>
      <c r="J2599">
        <v>1992</v>
      </c>
      <c r="K2599">
        <v>0</v>
      </c>
      <c r="L2599">
        <v>47.4983</v>
      </c>
      <c r="M2599">
        <v>-122.167</v>
      </c>
      <c r="N2599">
        <v>2080</v>
      </c>
      <c r="O2599">
        <v>7505</v>
      </c>
      <c r="P2599">
        <v>0</v>
      </c>
      <c r="Q2599">
        <v>1</v>
      </c>
      <c r="R2599">
        <v>0</v>
      </c>
    </row>
    <row r="2600" spans="1:18" x14ac:dyDescent="0.3">
      <c r="A2600">
        <v>7697870350</v>
      </c>
      <c r="B2600">
        <v>259000</v>
      </c>
      <c r="C2600">
        <v>3</v>
      </c>
      <c r="D2600">
        <v>2</v>
      </c>
      <c r="E2600">
        <v>1870</v>
      </c>
      <c r="F2600">
        <v>0</v>
      </c>
      <c r="G2600">
        <v>0</v>
      </c>
      <c r="H2600">
        <v>3</v>
      </c>
      <c r="I2600">
        <v>7</v>
      </c>
      <c r="J2600">
        <v>1986</v>
      </c>
      <c r="K2600">
        <v>0</v>
      </c>
      <c r="L2600">
        <v>47.366500000000002</v>
      </c>
      <c r="M2600">
        <v>-122.18300000000001</v>
      </c>
      <c r="N2600">
        <v>1870</v>
      </c>
      <c r="O2600">
        <v>7887</v>
      </c>
      <c r="P2600">
        <v>1</v>
      </c>
      <c r="Q2600">
        <v>0</v>
      </c>
      <c r="R2600">
        <v>0</v>
      </c>
    </row>
    <row r="2601" spans="1:18" x14ac:dyDescent="0.3">
      <c r="A2601">
        <v>7972601710</v>
      </c>
      <c r="B2601">
        <v>320000</v>
      </c>
      <c r="C2601">
        <v>2</v>
      </c>
      <c r="D2601">
        <v>1</v>
      </c>
      <c r="E2601">
        <v>900</v>
      </c>
      <c r="F2601">
        <v>0</v>
      </c>
      <c r="G2601">
        <v>0</v>
      </c>
      <c r="H2601">
        <v>3</v>
      </c>
      <c r="I2601">
        <v>7</v>
      </c>
      <c r="J2601">
        <v>1971</v>
      </c>
      <c r="K2601">
        <v>1</v>
      </c>
      <c r="L2601">
        <v>47.526800000000001</v>
      </c>
      <c r="M2601">
        <v>-122.343</v>
      </c>
      <c r="N2601">
        <v>1520</v>
      </c>
      <c r="O2601">
        <v>7620</v>
      </c>
      <c r="P2601">
        <v>0</v>
      </c>
      <c r="Q2601">
        <v>0</v>
      </c>
      <c r="R2601">
        <v>1</v>
      </c>
    </row>
    <row r="2602" spans="1:18" x14ac:dyDescent="0.3">
      <c r="A2602">
        <v>6421100342</v>
      </c>
      <c r="B2602">
        <v>733000</v>
      </c>
      <c r="C2602">
        <v>3</v>
      </c>
      <c r="D2602">
        <v>2.5</v>
      </c>
      <c r="E2602">
        <v>2160</v>
      </c>
      <c r="F2602">
        <v>0</v>
      </c>
      <c r="G2602">
        <v>0</v>
      </c>
      <c r="H2602">
        <v>4</v>
      </c>
      <c r="I2602">
        <v>9</v>
      </c>
      <c r="J2602">
        <v>1989</v>
      </c>
      <c r="K2602">
        <v>0</v>
      </c>
      <c r="L2602">
        <v>47.671199999999999</v>
      </c>
      <c r="M2602">
        <v>-122.142</v>
      </c>
      <c r="N2602">
        <v>3060</v>
      </c>
      <c r="O2602">
        <v>7829</v>
      </c>
      <c r="P2602">
        <v>0</v>
      </c>
      <c r="Q2602">
        <v>1</v>
      </c>
      <c r="R2602">
        <v>0</v>
      </c>
    </row>
    <row r="2603" spans="1:18" x14ac:dyDescent="0.3">
      <c r="A2603">
        <v>2464400340</v>
      </c>
      <c r="B2603">
        <v>381500</v>
      </c>
      <c r="C2603">
        <v>2</v>
      </c>
      <c r="D2603">
        <v>1</v>
      </c>
      <c r="E2603">
        <v>900</v>
      </c>
      <c r="F2603">
        <v>0</v>
      </c>
      <c r="G2603">
        <v>0</v>
      </c>
      <c r="H2603">
        <v>5</v>
      </c>
      <c r="I2603">
        <v>7</v>
      </c>
      <c r="J2603">
        <v>1924</v>
      </c>
      <c r="K2603">
        <v>0</v>
      </c>
      <c r="L2603">
        <v>47.685899999999997</v>
      </c>
      <c r="M2603">
        <v>-122.322</v>
      </c>
      <c r="N2603">
        <v>1320</v>
      </c>
      <c r="O2603">
        <v>2910</v>
      </c>
      <c r="P2603">
        <v>0</v>
      </c>
      <c r="Q2603">
        <v>0</v>
      </c>
      <c r="R2603">
        <v>1</v>
      </c>
    </row>
    <row r="2604" spans="1:18" x14ac:dyDescent="0.3">
      <c r="A2604">
        <v>8113101232</v>
      </c>
      <c r="B2604">
        <v>343000</v>
      </c>
      <c r="C2604">
        <v>2</v>
      </c>
      <c r="D2604">
        <v>1</v>
      </c>
      <c r="E2604">
        <v>1180</v>
      </c>
      <c r="F2604">
        <v>0</v>
      </c>
      <c r="G2604">
        <v>0</v>
      </c>
      <c r="H2604">
        <v>4</v>
      </c>
      <c r="I2604">
        <v>7</v>
      </c>
      <c r="J2604">
        <v>1957</v>
      </c>
      <c r="K2604">
        <v>0</v>
      </c>
      <c r="L2604">
        <v>47.549199999999999</v>
      </c>
      <c r="M2604">
        <v>-122.274</v>
      </c>
      <c r="N2604">
        <v>1700</v>
      </c>
      <c r="O2604">
        <v>6325</v>
      </c>
      <c r="P2604">
        <v>0</v>
      </c>
      <c r="Q2604">
        <v>0</v>
      </c>
      <c r="R2604">
        <v>1</v>
      </c>
    </row>
    <row r="2605" spans="1:18" x14ac:dyDescent="0.3">
      <c r="A2605">
        <v>5706500140</v>
      </c>
      <c r="B2605">
        <v>205500</v>
      </c>
      <c r="C2605">
        <v>2</v>
      </c>
      <c r="D2605">
        <v>1</v>
      </c>
      <c r="E2605">
        <v>900</v>
      </c>
      <c r="F2605">
        <v>0</v>
      </c>
      <c r="G2605">
        <v>0</v>
      </c>
      <c r="H2605">
        <v>5</v>
      </c>
      <c r="I2605">
        <v>6</v>
      </c>
      <c r="J2605">
        <v>1938</v>
      </c>
      <c r="K2605">
        <v>0</v>
      </c>
      <c r="L2605">
        <v>47.211300000000001</v>
      </c>
      <c r="M2605">
        <v>-121.992</v>
      </c>
      <c r="N2605">
        <v>1320</v>
      </c>
      <c r="O2605">
        <v>6400</v>
      </c>
      <c r="P2605">
        <v>1</v>
      </c>
      <c r="Q2605">
        <v>0</v>
      </c>
      <c r="R2605">
        <v>0</v>
      </c>
    </row>
    <row r="2606" spans="1:18" x14ac:dyDescent="0.3">
      <c r="A2606">
        <v>1024069037</v>
      </c>
      <c r="B2606">
        <v>525000</v>
      </c>
      <c r="C2606">
        <v>3</v>
      </c>
      <c r="D2606">
        <v>2</v>
      </c>
      <c r="E2606">
        <v>1600</v>
      </c>
      <c r="F2606">
        <v>0</v>
      </c>
      <c r="G2606">
        <v>0</v>
      </c>
      <c r="H2606">
        <v>5</v>
      </c>
      <c r="I2606">
        <v>7</v>
      </c>
      <c r="J2606">
        <v>1967</v>
      </c>
      <c r="K2606">
        <v>0</v>
      </c>
      <c r="L2606">
        <v>47.582099999999997</v>
      </c>
      <c r="M2606">
        <v>-122.01600000000001</v>
      </c>
      <c r="N2606">
        <v>1850</v>
      </c>
      <c r="O2606">
        <v>41006</v>
      </c>
      <c r="P2606">
        <v>0</v>
      </c>
      <c r="Q2606">
        <v>1</v>
      </c>
      <c r="R2606">
        <v>0</v>
      </c>
    </row>
    <row r="2607" spans="1:18" x14ac:dyDescent="0.3">
      <c r="A2607">
        <v>9476700135</v>
      </c>
      <c r="B2607">
        <v>300000</v>
      </c>
      <c r="C2607">
        <v>3</v>
      </c>
      <c r="D2607">
        <v>1.75</v>
      </c>
      <c r="E2607">
        <v>1500</v>
      </c>
      <c r="F2607">
        <v>0</v>
      </c>
      <c r="G2607">
        <v>2</v>
      </c>
      <c r="H2607">
        <v>5</v>
      </c>
      <c r="I2607">
        <v>6</v>
      </c>
      <c r="J2607">
        <v>1943</v>
      </c>
      <c r="K2607">
        <v>1</v>
      </c>
      <c r="L2607">
        <v>47.488300000000002</v>
      </c>
      <c r="M2607">
        <v>-122.191</v>
      </c>
      <c r="N2607">
        <v>1500</v>
      </c>
      <c r="O2607">
        <v>8447</v>
      </c>
      <c r="P2607">
        <v>0</v>
      </c>
      <c r="Q2607">
        <v>1</v>
      </c>
      <c r="R2607">
        <v>0</v>
      </c>
    </row>
    <row r="2608" spans="1:18" x14ac:dyDescent="0.3">
      <c r="A2608">
        <v>1926069035</v>
      </c>
      <c r="B2608">
        <v>299000</v>
      </c>
      <c r="C2608">
        <v>2</v>
      </c>
      <c r="D2608">
        <v>1</v>
      </c>
      <c r="E2608">
        <v>1070</v>
      </c>
      <c r="F2608">
        <v>0</v>
      </c>
      <c r="G2608">
        <v>0</v>
      </c>
      <c r="H2608">
        <v>3</v>
      </c>
      <c r="I2608">
        <v>6</v>
      </c>
      <c r="J2608">
        <v>1942</v>
      </c>
      <c r="K2608">
        <v>0</v>
      </c>
      <c r="L2608">
        <v>47.719900000000003</v>
      </c>
      <c r="M2608">
        <v>-122.08499999999999</v>
      </c>
      <c r="N2608">
        <v>1970</v>
      </c>
      <c r="O2608">
        <v>60548</v>
      </c>
      <c r="P2608">
        <v>0</v>
      </c>
      <c r="Q2608">
        <v>1</v>
      </c>
      <c r="R2608">
        <v>0</v>
      </c>
    </row>
    <row r="2609" spans="1:18" x14ac:dyDescent="0.3">
      <c r="A2609">
        <v>3904990030</v>
      </c>
      <c r="B2609">
        <v>561000</v>
      </c>
      <c r="C2609">
        <v>4</v>
      </c>
      <c r="D2609">
        <v>2.5</v>
      </c>
      <c r="E2609">
        <v>2570</v>
      </c>
      <c r="F2609">
        <v>0</v>
      </c>
      <c r="G2609">
        <v>0</v>
      </c>
      <c r="H2609">
        <v>3</v>
      </c>
      <c r="I2609">
        <v>8</v>
      </c>
      <c r="J2609">
        <v>1990</v>
      </c>
      <c r="K2609">
        <v>0</v>
      </c>
      <c r="L2609">
        <v>47.576300000000003</v>
      </c>
      <c r="M2609">
        <v>-122</v>
      </c>
      <c r="N2609">
        <v>2260</v>
      </c>
      <c r="O2609">
        <v>5392</v>
      </c>
      <c r="P2609">
        <v>1</v>
      </c>
      <c r="Q2609">
        <v>0</v>
      </c>
      <c r="R2609">
        <v>0</v>
      </c>
    </row>
    <row r="2610" spans="1:18" x14ac:dyDescent="0.3">
      <c r="A2610">
        <v>7132300550</v>
      </c>
      <c r="B2610">
        <v>450000</v>
      </c>
      <c r="C2610">
        <v>3</v>
      </c>
      <c r="D2610">
        <v>1</v>
      </c>
      <c r="E2610">
        <v>1210</v>
      </c>
      <c r="F2610">
        <v>0</v>
      </c>
      <c r="G2610">
        <v>0</v>
      </c>
      <c r="H2610">
        <v>3</v>
      </c>
      <c r="I2610">
        <v>7</v>
      </c>
      <c r="J2610">
        <v>1928</v>
      </c>
      <c r="K2610">
        <v>1</v>
      </c>
      <c r="L2610">
        <v>47.593400000000003</v>
      </c>
      <c r="M2610">
        <v>-122.30800000000001</v>
      </c>
      <c r="N2610">
        <v>1210</v>
      </c>
      <c r="O2610">
        <v>4000</v>
      </c>
      <c r="P2610">
        <v>0</v>
      </c>
      <c r="Q2610">
        <v>0</v>
      </c>
      <c r="R2610">
        <v>1</v>
      </c>
    </row>
    <row r="2611" spans="1:18" x14ac:dyDescent="0.3">
      <c r="A2611">
        <v>2193340140</v>
      </c>
      <c r="B2611">
        <v>540000</v>
      </c>
      <c r="C2611">
        <v>4</v>
      </c>
      <c r="D2611">
        <v>2.5</v>
      </c>
      <c r="E2611">
        <v>1850</v>
      </c>
      <c r="F2611">
        <v>0</v>
      </c>
      <c r="G2611">
        <v>0</v>
      </c>
      <c r="H2611">
        <v>3</v>
      </c>
      <c r="I2611">
        <v>8</v>
      </c>
      <c r="J2611">
        <v>1985</v>
      </c>
      <c r="K2611">
        <v>0</v>
      </c>
      <c r="L2611">
        <v>47.691400000000002</v>
      </c>
      <c r="M2611">
        <v>-122.10299999999999</v>
      </c>
      <c r="N2611">
        <v>1830</v>
      </c>
      <c r="O2611">
        <v>8140</v>
      </c>
      <c r="P2611">
        <v>0</v>
      </c>
      <c r="Q2611">
        <v>1</v>
      </c>
      <c r="R2611">
        <v>0</v>
      </c>
    </row>
    <row r="2612" spans="1:18" x14ac:dyDescent="0.3">
      <c r="A2612">
        <v>1422300160</v>
      </c>
      <c r="B2612">
        <v>379000</v>
      </c>
      <c r="C2612">
        <v>3</v>
      </c>
      <c r="D2612">
        <v>2.5</v>
      </c>
      <c r="E2612">
        <v>1740</v>
      </c>
      <c r="F2612">
        <v>0</v>
      </c>
      <c r="G2612">
        <v>0</v>
      </c>
      <c r="H2612">
        <v>3</v>
      </c>
      <c r="I2612">
        <v>8</v>
      </c>
      <c r="J2612">
        <v>1992</v>
      </c>
      <c r="K2612">
        <v>0</v>
      </c>
      <c r="L2612">
        <v>47.46</v>
      </c>
      <c r="M2612">
        <v>-121.70699999999999</v>
      </c>
      <c r="N2612">
        <v>1740</v>
      </c>
      <c r="O2612">
        <v>39133</v>
      </c>
      <c r="P2612">
        <v>1</v>
      </c>
      <c r="Q2612">
        <v>0</v>
      </c>
      <c r="R2612">
        <v>0</v>
      </c>
    </row>
    <row r="2613" spans="1:18" x14ac:dyDescent="0.3">
      <c r="A2613">
        <v>2946000751</v>
      </c>
      <c r="B2613">
        <v>230000</v>
      </c>
      <c r="C2613">
        <v>3</v>
      </c>
      <c r="D2613">
        <v>1</v>
      </c>
      <c r="E2613">
        <v>1300</v>
      </c>
      <c r="F2613">
        <v>0</v>
      </c>
      <c r="G2613">
        <v>0</v>
      </c>
      <c r="H2613">
        <v>4</v>
      </c>
      <c r="I2613">
        <v>7</v>
      </c>
      <c r="J2613">
        <v>1958</v>
      </c>
      <c r="K2613">
        <v>0</v>
      </c>
      <c r="L2613">
        <v>47.421300000000002</v>
      </c>
      <c r="M2613">
        <v>-122.322</v>
      </c>
      <c r="N2613">
        <v>1390</v>
      </c>
      <c r="O2613">
        <v>8750</v>
      </c>
      <c r="P2613">
        <v>0</v>
      </c>
      <c r="Q2613">
        <v>0</v>
      </c>
      <c r="R2613">
        <v>0</v>
      </c>
    </row>
    <row r="2614" spans="1:18" x14ac:dyDescent="0.3">
      <c r="A2614">
        <v>1796250140</v>
      </c>
      <c r="B2614">
        <v>399950</v>
      </c>
      <c r="C2614">
        <v>3</v>
      </c>
      <c r="D2614">
        <v>2.5</v>
      </c>
      <c r="E2614">
        <v>2000</v>
      </c>
      <c r="F2614">
        <v>0</v>
      </c>
      <c r="G2614">
        <v>0</v>
      </c>
      <c r="H2614">
        <v>4</v>
      </c>
      <c r="I2614">
        <v>8</v>
      </c>
      <c r="J2614">
        <v>1989</v>
      </c>
      <c r="K2614">
        <v>1</v>
      </c>
      <c r="L2614">
        <v>47.344200000000001</v>
      </c>
      <c r="M2614">
        <v>-122.062</v>
      </c>
      <c r="N2614">
        <v>1930</v>
      </c>
      <c r="O2614">
        <v>35350</v>
      </c>
      <c r="P2614">
        <v>1</v>
      </c>
      <c r="Q2614">
        <v>0</v>
      </c>
      <c r="R2614">
        <v>0</v>
      </c>
    </row>
    <row r="2615" spans="1:18" x14ac:dyDescent="0.3">
      <c r="A2615">
        <v>6699001200</v>
      </c>
      <c r="B2615">
        <v>355000</v>
      </c>
      <c r="C2615">
        <v>5</v>
      </c>
      <c r="D2615">
        <v>2.5</v>
      </c>
      <c r="E2615">
        <v>3220</v>
      </c>
      <c r="F2615">
        <v>0</v>
      </c>
      <c r="G2615">
        <v>0</v>
      </c>
      <c r="H2615">
        <v>3</v>
      </c>
      <c r="I2615">
        <v>8</v>
      </c>
      <c r="J2615">
        <v>2002</v>
      </c>
      <c r="K2615">
        <v>1</v>
      </c>
      <c r="L2615">
        <v>47.371400000000001</v>
      </c>
      <c r="M2615">
        <v>-122.10299999999999</v>
      </c>
      <c r="N2615">
        <v>2760</v>
      </c>
      <c r="O2615">
        <v>5813</v>
      </c>
      <c r="P2615">
        <v>1</v>
      </c>
      <c r="Q2615">
        <v>0</v>
      </c>
      <c r="R2615">
        <v>0</v>
      </c>
    </row>
    <row r="2616" spans="1:18" x14ac:dyDescent="0.3">
      <c r="A2616">
        <v>7525300310</v>
      </c>
      <c r="B2616">
        <v>580000</v>
      </c>
      <c r="C2616">
        <v>4</v>
      </c>
      <c r="D2616">
        <v>2.25</v>
      </c>
      <c r="E2616">
        <v>2160</v>
      </c>
      <c r="F2616">
        <v>0</v>
      </c>
      <c r="G2616">
        <v>0</v>
      </c>
      <c r="H2616">
        <v>3</v>
      </c>
      <c r="I2616">
        <v>8</v>
      </c>
      <c r="J2616">
        <v>1969</v>
      </c>
      <c r="K2616">
        <v>0</v>
      </c>
      <c r="L2616">
        <v>47.588299999999997</v>
      </c>
      <c r="M2616">
        <v>-122.11199999999999</v>
      </c>
      <c r="N2616">
        <v>2820</v>
      </c>
      <c r="O2616">
        <v>9628</v>
      </c>
      <c r="P2616">
        <v>1</v>
      </c>
      <c r="Q2616">
        <v>0</v>
      </c>
      <c r="R2616">
        <v>0</v>
      </c>
    </row>
    <row r="2617" spans="1:18" x14ac:dyDescent="0.3">
      <c r="A2617">
        <v>5700000340</v>
      </c>
      <c r="B2617">
        <v>700000</v>
      </c>
      <c r="C2617">
        <v>3</v>
      </c>
      <c r="D2617">
        <v>2</v>
      </c>
      <c r="E2617">
        <v>2130</v>
      </c>
      <c r="F2617">
        <v>0</v>
      </c>
      <c r="G2617">
        <v>0</v>
      </c>
      <c r="H2617">
        <v>4</v>
      </c>
      <c r="I2617">
        <v>7</v>
      </c>
      <c r="J2617">
        <v>1922</v>
      </c>
      <c r="K2617">
        <v>1</v>
      </c>
      <c r="L2617">
        <v>47.5779</v>
      </c>
      <c r="M2617">
        <v>-122.294</v>
      </c>
      <c r="N2617">
        <v>2040</v>
      </c>
      <c r="O2617">
        <v>4548</v>
      </c>
      <c r="P2617">
        <v>0</v>
      </c>
      <c r="Q2617">
        <v>0</v>
      </c>
      <c r="R2617">
        <v>1</v>
      </c>
    </row>
    <row r="2618" spans="1:18" x14ac:dyDescent="0.3">
      <c r="A2618">
        <v>3210400340</v>
      </c>
      <c r="B2618">
        <v>279900</v>
      </c>
      <c r="C2618">
        <v>3</v>
      </c>
      <c r="D2618">
        <v>1.75</v>
      </c>
      <c r="E2618">
        <v>1580</v>
      </c>
      <c r="F2618">
        <v>0</v>
      </c>
      <c r="G2618">
        <v>1</v>
      </c>
      <c r="H2618">
        <v>4</v>
      </c>
      <c r="I2618">
        <v>7</v>
      </c>
      <c r="J2618">
        <v>1962</v>
      </c>
      <c r="K2618">
        <v>0</v>
      </c>
      <c r="L2618">
        <v>47.367199999999997</v>
      </c>
      <c r="M2618">
        <v>-122.312</v>
      </c>
      <c r="N2618">
        <v>1650</v>
      </c>
      <c r="O2618">
        <v>8151</v>
      </c>
      <c r="P2618">
        <v>0</v>
      </c>
      <c r="Q2618">
        <v>0</v>
      </c>
      <c r="R2618">
        <v>0</v>
      </c>
    </row>
    <row r="2619" spans="1:18" x14ac:dyDescent="0.3">
      <c r="A2619">
        <v>179003055</v>
      </c>
      <c r="B2619">
        <v>210000</v>
      </c>
      <c r="C2619">
        <v>3</v>
      </c>
      <c r="D2619">
        <v>1</v>
      </c>
      <c r="E2619">
        <v>1200</v>
      </c>
      <c r="F2619">
        <v>0</v>
      </c>
      <c r="G2619">
        <v>0</v>
      </c>
      <c r="H2619">
        <v>3</v>
      </c>
      <c r="I2619">
        <v>6</v>
      </c>
      <c r="J2619">
        <v>1905</v>
      </c>
      <c r="K2619">
        <v>0</v>
      </c>
      <c r="L2619">
        <v>47.492100000000001</v>
      </c>
      <c r="M2619">
        <v>-122.27500000000001</v>
      </c>
      <c r="N2619">
        <v>1010</v>
      </c>
      <c r="O2619">
        <v>7000</v>
      </c>
      <c r="P2619">
        <v>0</v>
      </c>
      <c r="Q2619">
        <v>0</v>
      </c>
      <c r="R2619">
        <v>0</v>
      </c>
    </row>
    <row r="2620" spans="1:18" x14ac:dyDescent="0.3">
      <c r="A2620">
        <v>9829200566</v>
      </c>
      <c r="B2620" s="2">
        <v>1165000</v>
      </c>
      <c r="C2620">
        <v>3</v>
      </c>
      <c r="D2620">
        <v>3</v>
      </c>
      <c r="E2620">
        <v>3790</v>
      </c>
      <c r="F2620">
        <v>0</v>
      </c>
      <c r="G2620">
        <v>0</v>
      </c>
      <c r="H2620">
        <v>3</v>
      </c>
      <c r="I2620">
        <v>10</v>
      </c>
      <c r="J2620">
        <v>1989</v>
      </c>
      <c r="K2620">
        <v>0</v>
      </c>
      <c r="L2620">
        <v>47.603499999999997</v>
      </c>
      <c r="M2620">
        <v>-122.285</v>
      </c>
      <c r="N2620">
        <v>2500</v>
      </c>
      <c r="O2620">
        <v>6286</v>
      </c>
      <c r="P2620">
        <v>0</v>
      </c>
      <c r="Q2620">
        <v>0</v>
      </c>
      <c r="R2620">
        <v>1</v>
      </c>
    </row>
    <row r="2621" spans="1:18" x14ac:dyDescent="0.3">
      <c r="A2621">
        <v>1723059050</v>
      </c>
      <c r="B2621">
        <v>290300</v>
      </c>
      <c r="C2621">
        <v>2</v>
      </c>
      <c r="D2621">
        <v>1</v>
      </c>
      <c r="E2621">
        <v>860</v>
      </c>
      <c r="F2621">
        <v>0</v>
      </c>
      <c r="G2621">
        <v>0</v>
      </c>
      <c r="H2621">
        <v>4</v>
      </c>
      <c r="I2621">
        <v>6</v>
      </c>
      <c r="J2621">
        <v>1931</v>
      </c>
      <c r="K2621">
        <v>0</v>
      </c>
      <c r="L2621">
        <v>47.483600000000003</v>
      </c>
      <c r="M2621">
        <v>-122.20399999999999</v>
      </c>
      <c r="N2621">
        <v>1400</v>
      </c>
      <c r="O2621">
        <v>5106</v>
      </c>
      <c r="P2621">
        <v>0</v>
      </c>
      <c r="Q2621">
        <v>1</v>
      </c>
      <c r="R2621">
        <v>0</v>
      </c>
    </row>
    <row r="2622" spans="1:18" x14ac:dyDescent="0.3">
      <c r="A2622">
        <v>2624059036</v>
      </c>
      <c r="B2622" s="2">
        <v>1599950</v>
      </c>
      <c r="C2622">
        <v>5</v>
      </c>
      <c r="D2622">
        <v>4.5</v>
      </c>
      <c r="E2622">
        <v>5130</v>
      </c>
      <c r="F2622">
        <v>0</v>
      </c>
      <c r="G2622">
        <v>0</v>
      </c>
      <c r="H2622">
        <v>3</v>
      </c>
      <c r="I2622">
        <v>11</v>
      </c>
      <c r="J2622">
        <v>1996</v>
      </c>
      <c r="K2622">
        <v>0</v>
      </c>
      <c r="L2622">
        <v>47.543999999999997</v>
      </c>
      <c r="M2622">
        <v>-122.126</v>
      </c>
      <c r="N2622">
        <v>4670</v>
      </c>
      <c r="O2622">
        <v>43560</v>
      </c>
      <c r="P2622">
        <v>1</v>
      </c>
      <c r="Q2622">
        <v>0</v>
      </c>
      <c r="R2622">
        <v>0</v>
      </c>
    </row>
    <row r="2623" spans="1:18" x14ac:dyDescent="0.3">
      <c r="A2623">
        <v>5101406441</v>
      </c>
      <c r="B2623">
        <v>490000</v>
      </c>
      <c r="C2623">
        <v>3</v>
      </c>
      <c r="D2623">
        <v>1</v>
      </c>
      <c r="E2623">
        <v>1600</v>
      </c>
      <c r="F2623">
        <v>0</v>
      </c>
      <c r="G2623">
        <v>0</v>
      </c>
      <c r="H2623">
        <v>3</v>
      </c>
      <c r="I2623">
        <v>7</v>
      </c>
      <c r="J2623">
        <v>1939</v>
      </c>
      <c r="K2623">
        <v>1</v>
      </c>
      <c r="L2623">
        <v>47.701500000000003</v>
      </c>
      <c r="M2623">
        <v>-122.31699999999999</v>
      </c>
      <c r="N2623">
        <v>1760</v>
      </c>
      <c r="O2623">
        <v>6380</v>
      </c>
      <c r="P2623">
        <v>0</v>
      </c>
      <c r="Q2623">
        <v>0</v>
      </c>
      <c r="R2623">
        <v>1</v>
      </c>
    </row>
    <row r="2624" spans="1:18" x14ac:dyDescent="0.3">
      <c r="A2624">
        <v>8582010240</v>
      </c>
      <c r="B2624">
        <v>606000</v>
      </c>
      <c r="C2624">
        <v>4</v>
      </c>
      <c r="D2624">
        <v>2.5</v>
      </c>
      <c r="E2624">
        <v>2110</v>
      </c>
      <c r="F2624">
        <v>0</v>
      </c>
      <c r="G2624">
        <v>0</v>
      </c>
      <c r="H2624">
        <v>3</v>
      </c>
      <c r="I2624">
        <v>9</v>
      </c>
      <c r="J2624">
        <v>1987</v>
      </c>
      <c r="K2624">
        <v>0</v>
      </c>
      <c r="L2624">
        <v>47.549700000000001</v>
      </c>
      <c r="M2624">
        <v>-122.077</v>
      </c>
      <c r="N2624">
        <v>2520</v>
      </c>
      <c r="O2624">
        <v>10194</v>
      </c>
      <c r="P2624">
        <v>1</v>
      </c>
      <c r="Q2624">
        <v>0</v>
      </c>
      <c r="R2624">
        <v>0</v>
      </c>
    </row>
    <row r="2625" spans="1:18" x14ac:dyDescent="0.3">
      <c r="A2625">
        <v>6300500505</v>
      </c>
      <c r="B2625">
        <v>359950</v>
      </c>
      <c r="C2625">
        <v>3</v>
      </c>
      <c r="D2625">
        <v>1</v>
      </c>
      <c r="E2625">
        <v>1400</v>
      </c>
      <c r="F2625">
        <v>0</v>
      </c>
      <c r="G2625">
        <v>0</v>
      </c>
      <c r="H2625">
        <v>3</v>
      </c>
      <c r="I2625">
        <v>6</v>
      </c>
      <c r="J2625">
        <v>1943</v>
      </c>
      <c r="K2625">
        <v>0</v>
      </c>
      <c r="L2625">
        <v>47.704099999999997</v>
      </c>
      <c r="M2625">
        <v>-122.34</v>
      </c>
      <c r="N2625">
        <v>990</v>
      </c>
      <c r="O2625">
        <v>4980</v>
      </c>
      <c r="P2625">
        <v>0</v>
      </c>
      <c r="Q2625">
        <v>0</v>
      </c>
      <c r="R2625">
        <v>1</v>
      </c>
    </row>
    <row r="2626" spans="1:18" x14ac:dyDescent="0.3">
      <c r="A2626">
        <v>3275890310</v>
      </c>
      <c r="B2626">
        <v>677100</v>
      </c>
      <c r="C2626">
        <v>3</v>
      </c>
      <c r="D2626">
        <v>2</v>
      </c>
      <c r="E2626">
        <v>2110</v>
      </c>
      <c r="F2626">
        <v>0</v>
      </c>
      <c r="G2626">
        <v>0</v>
      </c>
      <c r="H2626">
        <v>3</v>
      </c>
      <c r="I2626">
        <v>10</v>
      </c>
      <c r="J2626">
        <v>1993</v>
      </c>
      <c r="K2626">
        <v>1</v>
      </c>
      <c r="L2626">
        <v>47.6496</v>
      </c>
      <c r="M2626">
        <v>-122.083</v>
      </c>
      <c r="N2626">
        <v>3130</v>
      </c>
      <c r="O2626">
        <v>8841</v>
      </c>
      <c r="P2626">
        <v>0</v>
      </c>
      <c r="Q2626">
        <v>1</v>
      </c>
      <c r="R2626">
        <v>0</v>
      </c>
    </row>
    <row r="2627" spans="1:18" x14ac:dyDescent="0.3">
      <c r="A2627">
        <v>7715801040</v>
      </c>
      <c r="B2627">
        <v>465000</v>
      </c>
      <c r="C2627">
        <v>3</v>
      </c>
      <c r="D2627">
        <v>2</v>
      </c>
      <c r="E2627">
        <v>1430</v>
      </c>
      <c r="F2627">
        <v>0</v>
      </c>
      <c r="G2627">
        <v>0</v>
      </c>
      <c r="H2627">
        <v>4</v>
      </c>
      <c r="I2627">
        <v>7</v>
      </c>
      <c r="J2627">
        <v>1984</v>
      </c>
      <c r="K2627">
        <v>1</v>
      </c>
      <c r="L2627">
        <v>47.625599999999999</v>
      </c>
      <c r="M2627">
        <v>-122.059</v>
      </c>
      <c r="N2627">
        <v>1570</v>
      </c>
      <c r="O2627">
        <v>8075</v>
      </c>
      <c r="P2627">
        <v>0</v>
      </c>
      <c r="Q2627">
        <v>1</v>
      </c>
      <c r="R2627">
        <v>0</v>
      </c>
    </row>
    <row r="2628" spans="1:18" x14ac:dyDescent="0.3">
      <c r="A2628">
        <v>7738500731</v>
      </c>
      <c r="B2628" s="2">
        <v>4500000</v>
      </c>
      <c r="C2628">
        <v>5</v>
      </c>
      <c r="D2628">
        <v>5.5</v>
      </c>
      <c r="E2628">
        <v>6640</v>
      </c>
      <c r="F2628">
        <v>1</v>
      </c>
      <c r="G2628">
        <v>4</v>
      </c>
      <c r="H2628">
        <v>3</v>
      </c>
      <c r="I2628">
        <v>12</v>
      </c>
      <c r="J2628">
        <v>2004</v>
      </c>
      <c r="K2628">
        <v>0</v>
      </c>
      <c r="L2628">
        <v>47.749299999999998</v>
      </c>
      <c r="M2628">
        <v>-122.28</v>
      </c>
      <c r="N2628">
        <v>3030</v>
      </c>
      <c r="O2628">
        <v>23408</v>
      </c>
      <c r="P2628">
        <v>0</v>
      </c>
      <c r="Q2628">
        <v>0</v>
      </c>
      <c r="R2628">
        <v>0</v>
      </c>
    </row>
    <row r="2629" spans="1:18" x14ac:dyDescent="0.3">
      <c r="A2629">
        <v>1822079046</v>
      </c>
      <c r="B2629">
        <v>500000</v>
      </c>
      <c r="C2629">
        <v>3</v>
      </c>
      <c r="D2629">
        <v>2</v>
      </c>
      <c r="E2629">
        <v>3040</v>
      </c>
      <c r="F2629">
        <v>0</v>
      </c>
      <c r="G2629">
        <v>0</v>
      </c>
      <c r="H2629">
        <v>4</v>
      </c>
      <c r="I2629">
        <v>8</v>
      </c>
      <c r="J2629">
        <v>1978</v>
      </c>
      <c r="K2629">
        <v>1</v>
      </c>
      <c r="L2629">
        <v>47.394399999999997</v>
      </c>
      <c r="M2629">
        <v>-121.97199999999999</v>
      </c>
      <c r="N2629">
        <v>2230</v>
      </c>
      <c r="O2629">
        <v>54014</v>
      </c>
      <c r="P2629">
        <v>1</v>
      </c>
      <c r="Q2629">
        <v>0</v>
      </c>
      <c r="R2629">
        <v>0</v>
      </c>
    </row>
    <row r="2630" spans="1:18" x14ac:dyDescent="0.3">
      <c r="A2630">
        <v>1062100075</v>
      </c>
      <c r="B2630">
        <v>455000</v>
      </c>
      <c r="C2630">
        <v>2</v>
      </c>
      <c r="D2630">
        <v>1</v>
      </c>
      <c r="E2630">
        <v>980</v>
      </c>
      <c r="F2630">
        <v>0</v>
      </c>
      <c r="G2630">
        <v>0</v>
      </c>
      <c r="H2630">
        <v>4</v>
      </c>
      <c r="I2630">
        <v>7</v>
      </c>
      <c r="J2630">
        <v>1950</v>
      </c>
      <c r="K2630">
        <v>1</v>
      </c>
      <c r="L2630">
        <v>47.751800000000003</v>
      </c>
      <c r="M2630">
        <v>-122.279</v>
      </c>
      <c r="N2630">
        <v>1600</v>
      </c>
      <c r="O2630">
        <v>5965</v>
      </c>
      <c r="P2630">
        <v>0</v>
      </c>
      <c r="Q2630">
        <v>0</v>
      </c>
      <c r="R2630">
        <v>0</v>
      </c>
    </row>
    <row r="2631" spans="1:18" x14ac:dyDescent="0.3">
      <c r="A2631">
        <v>8825900070</v>
      </c>
      <c r="B2631">
        <v>705000</v>
      </c>
      <c r="C2631">
        <v>6</v>
      </c>
      <c r="D2631">
        <v>2</v>
      </c>
      <c r="E2631">
        <v>2570</v>
      </c>
      <c r="F2631">
        <v>0</v>
      </c>
      <c r="G2631">
        <v>0</v>
      </c>
      <c r="H2631">
        <v>4</v>
      </c>
      <c r="I2631">
        <v>7</v>
      </c>
      <c r="J2631">
        <v>1911</v>
      </c>
      <c r="K2631">
        <v>0</v>
      </c>
      <c r="L2631">
        <v>47.675400000000003</v>
      </c>
      <c r="M2631">
        <v>-122.307</v>
      </c>
      <c r="N2631">
        <v>2030</v>
      </c>
      <c r="O2631">
        <v>4240</v>
      </c>
      <c r="P2631">
        <v>0</v>
      </c>
      <c r="Q2631">
        <v>0</v>
      </c>
      <c r="R2631">
        <v>1</v>
      </c>
    </row>
    <row r="2632" spans="1:18" x14ac:dyDescent="0.3">
      <c r="A2632">
        <v>1158700135</v>
      </c>
      <c r="B2632">
        <v>420000</v>
      </c>
      <c r="C2632">
        <v>3</v>
      </c>
      <c r="D2632">
        <v>2.5</v>
      </c>
      <c r="E2632">
        <v>2060</v>
      </c>
      <c r="F2632">
        <v>0</v>
      </c>
      <c r="G2632">
        <v>0</v>
      </c>
      <c r="H2632">
        <v>4</v>
      </c>
      <c r="I2632">
        <v>8</v>
      </c>
      <c r="J2632">
        <v>1967</v>
      </c>
      <c r="K2632">
        <v>0</v>
      </c>
      <c r="L2632">
        <v>47.7575</v>
      </c>
      <c r="M2632">
        <v>-122.364</v>
      </c>
      <c r="N2632">
        <v>2150</v>
      </c>
      <c r="O2632">
        <v>8400</v>
      </c>
      <c r="P2632">
        <v>0</v>
      </c>
      <c r="Q2632">
        <v>0</v>
      </c>
      <c r="R2632">
        <v>0</v>
      </c>
    </row>
    <row r="2633" spans="1:18" x14ac:dyDescent="0.3">
      <c r="A2633">
        <v>7983000200</v>
      </c>
      <c r="B2633">
        <v>169575</v>
      </c>
      <c r="C2633">
        <v>3</v>
      </c>
      <c r="D2633">
        <v>1</v>
      </c>
      <c r="E2633">
        <v>1300</v>
      </c>
      <c r="F2633">
        <v>0</v>
      </c>
      <c r="G2633">
        <v>0</v>
      </c>
      <c r="H2633">
        <v>3</v>
      </c>
      <c r="I2633">
        <v>7</v>
      </c>
      <c r="J2633">
        <v>1968</v>
      </c>
      <c r="K2633">
        <v>0</v>
      </c>
      <c r="L2633">
        <v>47.332700000000003</v>
      </c>
      <c r="M2633">
        <v>-122.306</v>
      </c>
      <c r="N2633">
        <v>1360</v>
      </c>
      <c r="O2633">
        <v>7848</v>
      </c>
      <c r="P2633">
        <v>1</v>
      </c>
      <c r="Q2633">
        <v>0</v>
      </c>
      <c r="R2633">
        <v>0</v>
      </c>
    </row>
    <row r="2634" spans="1:18" x14ac:dyDescent="0.3">
      <c r="A2634">
        <v>7983000200</v>
      </c>
      <c r="B2634">
        <v>250000</v>
      </c>
      <c r="C2634">
        <v>3</v>
      </c>
      <c r="D2634">
        <v>1</v>
      </c>
      <c r="E2634">
        <v>1300</v>
      </c>
      <c r="F2634">
        <v>0</v>
      </c>
      <c r="G2634">
        <v>0</v>
      </c>
      <c r="H2634">
        <v>3</v>
      </c>
      <c r="I2634">
        <v>7</v>
      </c>
      <c r="J2634">
        <v>1968</v>
      </c>
      <c r="K2634">
        <v>1</v>
      </c>
      <c r="L2634">
        <v>47.332700000000003</v>
      </c>
      <c r="M2634">
        <v>-122.306</v>
      </c>
      <c r="N2634">
        <v>1360</v>
      </c>
      <c r="O2634">
        <v>7848</v>
      </c>
      <c r="P2634">
        <v>1</v>
      </c>
      <c r="Q2634">
        <v>0</v>
      </c>
      <c r="R2634">
        <v>0</v>
      </c>
    </row>
    <row r="2635" spans="1:18" x14ac:dyDescent="0.3">
      <c r="A2635">
        <v>1727510030</v>
      </c>
      <c r="B2635">
        <v>530000</v>
      </c>
      <c r="C2635">
        <v>3</v>
      </c>
      <c r="D2635">
        <v>2.25</v>
      </c>
      <c r="E2635">
        <v>1680</v>
      </c>
      <c r="F2635">
        <v>0</v>
      </c>
      <c r="G2635">
        <v>0</v>
      </c>
      <c r="H2635">
        <v>5</v>
      </c>
      <c r="I2635">
        <v>7</v>
      </c>
      <c r="J2635">
        <v>1973</v>
      </c>
      <c r="K2635">
        <v>1</v>
      </c>
      <c r="L2635">
        <v>47.713000000000001</v>
      </c>
      <c r="M2635">
        <v>-122.22499999999999</v>
      </c>
      <c r="N2635">
        <v>1910</v>
      </c>
      <c r="O2635">
        <v>7405</v>
      </c>
      <c r="P2635">
        <v>1</v>
      </c>
      <c r="Q2635">
        <v>0</v>
      </c>
      <c r="R2635">
        <v>0</v>
      </c>
    </row>
    <row r="2636" spans="1:18" x14ac:dyDescent="0.3">
      <c r="A2636">
        <v>3286800370</v>
      </c>
      <c r="B2636">
        <v>590000</v>
      </c>
      <c r="C2636">
        <v>5</v>
      </c>
      <c r="D2636">
        <v>3.25</v>
      </c>
      <c r="E2636">
        <v>4020</v>
      </c>
      <c r="F2636">
        <v>0</v>
      </c>
      <c r="G2636">
        <v>0</v>
      </c>
      <c r="H2636">
        <v>5</v>
      </c>
      <c r="I2636">
        <v>8</v>
      </c>
      <c r="J2636">
        <v>1970</v>
      </c>
      <c r="K2636">
        <v>1</v>
      </c>
      <c r="L2636">
        <v>47.495199999999997</v>
      </c>
      <c r="M2636">
        <v>-122.068</v>
      </c>
      <c r="N2636">
        <v>2650</v>
      </c>
      <c r="O2636">
        <v>53437</v>
      </c>
      <c r="P2636">
        <v>1</v>
      </c>
      <c r="Q2636">
        <v>0</v>
      </c>
      <c r="R2636">
        <v>0</v>
      </c>
    </row>
    <row r="2637" spans="1:18" x14ac:dyDescent="0.3">
      <c r="A2637">
        <v>6791400320</v>
      </c>
      <c r="B2637">
        <v>257500</v>
      </c>
      <c r="C2637">
        <v>3</v>
      </c>
      <c r="D2637">
        <v>1.75</v>
      </c>
      <c r="E2637">
        <v>1530</v>
      </c>
      <c r="F2637">
        <v>0</v>
      </c>
      <c r="G2637">
        <v>0</v>
      </c>
      <c r="H2637">
        <v>3</v>
      </c>
      <c r="I2637">
        <v>7</v>
      </c>
      <c r="J2637">
        <v>1979</v>
      </c>
      <c r="K2637">
        <v>0</v>
      </c>
      <c r="L2637">
        <v>47.314599999999999</v>
      </c>
      <c r="M2637">
        <v>-122.04300000000001</v>
      </c>
      <c r="N2637">
        <v>1770</v>
      </c>
      <c r="O2637">
        <v>13660</v>
      </c>
      <c r="P2637">
        <v>1</v>
      </c>
      <c r="Q2637">
        <v>0</v>
      </c>
      <c r="R2637">
        <v>0</v>
      </c>
    </row>
    <row r="2638" spans="1:18" x14ac:dyDescent="0.3">
      <c r="A2638">
        <v>3992700036</v>
      </c>
      <c r="B2638">
        <v>415000</v>
      </c>
      <c r="C2638">
        <v>3</v>
      </c>
      <c r="D2638">
        <v>1</v>
      </c>
      <c r="E2638">
        <v>1170</v>
      </c>
      <c r="F2638">
        <v>0</v>
      </c>
      <c r="G2638">
        <v>0</v>
      </c>
      <c r="H2638">
        <v>3</v>
      </c>
      <c r="I2638">
        <v>8</v>
      </c>
      <c r="J2638">
        <v>1957</v>
      </c>
      <c r="K2638">
        <v>0</v>
      </c>
      <c r="L2638">
        <v>47.712200000000003</v>
      </c>
      <c r="M2638">
        <v>-122.29</v>
      </c>
      <c r="N2638">
        <v>2410</v>
      </c>
      <c r="O2638">
        <v>7620</v>
      </c>
      <c r="P2638">
        <v>0</v>
      </c>
      <c r="Q2638">
        <v>0</v>
      </c>
      <c r="R2638">
        <v>1</v>
      </c>
    </row>
    <row r="2639" spans="1:18" x14ac:dyDescent="0.3">
      <c r="A2639">
        <v>1175000059</v>
      </c>
      <c r="B2639">
        <v>536000</v>
      </c>
      <c r="C2639">
        <v>3</v>
      </c>
      <c r="D2639">
        <v>1.75</v>
      </c>
      <c r="E2639">
        <v>1580</v>
      </c>
      <c r="F2639">
        <v>0</v>
      </c>
      <c r="G2639">
        <v>0</v>
      </c>
      <c r="H2639">
        <v>3</v>
      </c>
      <c r="I2639">
        <v>7</v>
      </c>
      <c r="J2639">
        <v>1945</v>
      </c>
      <c r="K2639">
        <v>0</v>
      </c>
      <c r="L2639">
        <v>47.671999999999997</v>
      </c>
      <c r="M2639">
        <v>-122.39700000000001</v>
      </c>
      <c r="N2639">
        <v>1560</v>
      </c>
      <c r="O2639">
        <v>3764</v>
      </c>
      <c r="P2639">
        <v>0</v>
      </c>
      <c r="Q2639">
        <v>0</v>
      </c>
      <c r="R2639">
        <v>1</v>
      </c>
    </row>
    <row r="2640" spans="1:18" x14ac:dyDescent="0.3">
      <c r="A2640">
        <v>8732000390</v>
      </c>
      <c r="B2640">
        <v>246500</v>
      </c>
      <c r="C2640">
        <v>3</v>
      </c>
      <c r="D2640">
        <v>1.5</v>
      </c>
      <c r="E2640">
        <v>1270</v>
      </c>
      <c r="F2640">
        <v>0</v>
      </c>
      <c r="G2640">
        <v>0</v>
      </c>
      <c r="H2640">
        <v>4</v>
      </c>
      <c r="I2640">
        <v>7</v>
      </c>
      <c r="J2640">
        <v>1964</v>
      </c>
      <c r="K2640">
        <v>0</v>
      </c>
      <c r="L2640">
        <v>47.407499999999999</v>
      </c>
      <c r="M2640">
        <v>-122.196</v>
      </c>
      <c r="N2640">
        <v>1380</v>
      </c>
      <c r="O2640">
        <v>9945</v>
      </c>
      <c r="P2640">
        <v>1</v>
      </c>
      <c r="Q2640">
        <v>0</v>
      </c>
      <c r="R2640">
        <v>0</v>
      </c>
    </row>
    <row r="2641" spans="1:18" x14ac:dyDescent="0.3">
      <c r="A2641">
        <v>1441800030</v>
      </c>
      <c r="B2641">
        <v>395000</v>
      </c>
      <c r="C2641">
        <v>3</v>
      </c>
      <c r="D2641">
        <v>1.75</v>
      </c>
      <c r="E2641">
        <v>1480</v>
      </c>
      <c r="F2641">
        <v>0</v>
      </c>
      <c r="G2641">
        <v>0</v>
      </c>
      <c r="H2641">
        <v>3</v>
      </c>
      <c r="I2641">
        <v>8</v>
      </c>
      <c r="J2641">
        <v>1975</v>
      </c>
      <c r="K2641">
        <v>0</v>
      </c>
      <c r="L2641">
        <v>47.722499999999997</v>
      </c>
      <c r="M2641">
        <v>-122.202</v>
      </c>
      <c r="N2641">
        <v>1930</v>
      </c>
      <c r="O2641">
        <v>8560</v>
      </c>
      <c r="P2641">
        <v>1</v>
      </c>
      <c r="Q2641">
        <v>0</v>
      </c>
      <c r="R2641">
        <v>0</v>
      </c>
    </row>
    <row r="2642" spans="1:18" x14ac:dyDescent="0.3">
      <c r="A2642">
        <v>4045800030</v>
      </c>
      <c r="B2642">
        <v>739000</v>
      </c>
      <c r="C2642">
        <v>3</v>
      </c>
      <c r="D2642">
        <v>2.25</v>
      </c>
      <c r="E2642">
        <v>2220</v>
      </c>
      <c r="F2642">
        <v>0</v>
      </c>
      <c r="G2642">
        <v>0</v>
      </c>
      <c r="H2642">
        <v>4</v>
      </c>
      <c r="I2642">
        <v>8</v>
      </c>
      <c r="J2642">
        <v>1974</v>
      </c>
      <c r="K2642">
        <v>1</v>
      </c>
      <c r="L2642">
        <v>47.638300000000001</v>
      </c>
      <c r="M2642">
        <v>-122.098</v>
      </c>
      <c r="N2642">
        <v>2500</v>
      </c>
      <c r="O2642">
        <v>10014</v>
      </c>
      <c r="P2642">
        <v>0</v>
      </c>
      <c r="Q2642">
        <v>1</v>
      </c>
      <c r="R2642">
        <v>0</v>
      </c>
    </row>
    <row r="2643" spans="1:18" x14ac:dyDescent="0.3">
      <c r="A2643">
        <v>1727850340</v>
      </c>
      <c r="B2643" s="2">
        <v>1272000</v>
      </c>
      <c r="C2643">
        <v>4</v>
      </c>
      <c r="D2643">
        <v>2.75</v>
      </c>
      <c r="E2643">
        <v>3200</v>
      </c>
      <c r="F2643">
        <v>0</v>
      </c>
      <c r="G2643">
        <v>0</v>
      </c>
      <c r="H2643">
        <v>3</v>
      </c>
      <c r="I2643">
        <v>11</v>
      </c>
      <c r="J2643">
        <v>1984</v>
      </c>
      <c r="K2643">
        <v>0</v>
      </c>
      <c r="L2643">
        <v>47.6402</v>
      </c>
      <c r="M2643">
        <v>-122.17100000000001</v>
      </c>
      <c r="N2643">
        <v>4050</v>
      </c>
      <c r="O2643">
        <v>16921</v>
      </c>
      <c r="P2643">
        <v>1</v>
      </c>
      <c r="Q2643">
        <v>0</v>
      </c>
      <c r="R2643">
        <v>0</v>
      </c>
    </row>
    <row r="2644" spans="1:18" x14ac:dyDescent="0.3">
      <c r="A2644">
        <v>2268000370</v>
      </c>
      <c r="B2644">
        <v>190000</v>
      </c>
      <c r="C2644">
        <v>3</v>
      </c>
      <c r="D2644">
        <v>1</v>
      </c>
      <c r="E2644">
        <v>910</v>
      </c>
      <c r="F2644">
        <v>0</v>
      </c>
      <c r="G2644">
        <v>0</v>
      </c>
      <c r="H2644">
        <v>4</v>
      </c>
      <c r="I2644">
        <v>7</v>
      </c>
      <c r="J2644">
        <v>1968</v>
      </c>
      <c r="K2644">
        <v>0</v>
      </c>
      <c r="L2644">
        <v>47.274099999999997</v>
      </c>
      <c r="M2644">
        <v>-122.301</v>
      </c>
      <c r="N2644">
        <v>1470</v>
      </c>
      <c r="O2644">
        <v>10425</v>
      </c>
      <c r="P2644">
        <v>1</v>
      </c>
      <c r="Q2644">
        <v>0</v>
      </c>
      <c r="R2644">
        <v>0</v>
      </c>
    </row>
    <row r="2645" spans="1:18" x14ac:dyDescent="0.3">
      <c r="A2645">
        <v>2023049350</v>
      </c>
      <c r="B2645">
        <v>305000</v>
      </c>
      <c r="C2645">
        <v>3</v>
      </c>
      <c r="D2645">
        <v>1.5</v>
      </c>
      <c r="E2645">
        <v>1480</v>
      </c>
      <c r="F2645">
        <v>0</v>
      </c>
      <c r="G2645">
        <v>0</v>
      </c>
      <c r="H2645">
        <v>3</v>
      </c>
      <c r="I2645">
        <v>7</v>
      </c>
      <c r="J2645">
        <v>1962</v>
      </c>
      <c r="K2645">
        <v>1</v>
      </c>
      <c r="L2645">
        <v>47.471699999999998</v>
      </c>
      <c r="M2645">
        <v>-122.32299999999999</v>
      </c>
      <c r="N2645">
        <v>1540</v>
      </c>
      <c r="O2645">
        <v>9750</v>
      </c>
      <c r="P2645">
        <v>0</v>
      </c>
      <c r="Q2645">
        <v>0</v>
      </c>
      <c r="R2645">
        <v>0</v>
      </c>
    </row>
    <row r="2646" spans="1:18" x14ac:dyDescent="0.3">
      <c r="A2646">
        <v>7018000560</v>
      </c>
      <c r="B2646">
        <v>925000</v>
      </c>
      <c r="C2646">
        <v>4</v>
      </c>
      <c r="D2646">
        <v>4.25</v>
      </c>
      <c r="E2646">
        <v>3770</v>
      </c>
      <c r="F2646">
        <v>0</v>
      </c>
      <c r="G2646">
        <v>0</v>
      </c>
      <c r="H2646">
        <v>4</v>
      </c>
      <c r="I2646">
        <v>8</v>
      </c>
      <c r="J2646">
        <v>1983</v>
      </c>
      <c r="K2646">
        <v>1</v>
      </c>
      <c r="L2646">
        <v>47.7517</v>
      </c>
      <c r="M2646">
        <v>-122.22499999999999</v>
      </c>
      <c r="N2646">
        <v>2200</v>
      </c>
      <c r="O2646">
        <v>12255</v>
      </c>
      <c r="P2646">
        <v>1</v>
      </c>
      <c r="Q2646">
        <v>0</v>
      </c>
      <c r="R2646">
        <v>0</v>
      </c>
    </row>
    <row r="2647" spans="1:18" x14ac:dyDescent="0.3">
      <c r="A2647">
        <v>4147200140</v>
      </c>
      <c r="B2647">
        <v>895000</v>
      </c>
      <c r="C2647">
        <v>4</v>
      </c>
      <c r="D2647">
        <v>3</v>
      </c>
      <c r="E2647">
        <v>3500</v>
      </c>
      <c r="F2647">
        <v>0</v>
      </c>
      <c r="G2647">
        <v>0</v>
      </c>
      <c r="H2647">
        <v>3</v>
      </c>
      <c r="I2647">
        <v>10</v>
      </c>
      <c r="J2647">
        <v>1977</v>
      </c>
      <c r="K2647">
        <v>0</v>
      </c>
      <c r="L2647">
        <v>47.546799999999998</v>
      </c>
      <c r="M2647">
        <v>-122.23099999999999</v>
      </c>
      <c r="N2647">
        <v>3140</v>
      </c>
      <c r="O2647">
        <v>12935</v>
      </c>
      <c r="P2647">
        <v>1</v>
      </c>
      <c r="Q2647">
        <v>0</v>
      </c>
      <c r="R2647">
        <v>0</v>
      </c>
    </row>
    <row r="2648" spans="1:18" x14ac:dyDescent="0.3">
      <c r="A2648">
        <v>3176600055</v>
      </c>
      <c r="B2648">
        <v>656000</v>
      </c>
      <c r="C2648">
        <v>3</v>
      </c>
      <c r="D2648">
        <v>1.75</v>
      </c>
      <c r="E2648">
        <v>1480</v>
      </c>
      <c r="F2648">
        <v>0</v>
      </c>
      <c r="G2648">
        <v>0</v>
      </c>
      <c r="H2648">
        <v>3</v>
      </c>
      <c r="I2648">
        <v>8</v>
      </c>
      <c r="J2648">
        <v>1943</v>
      </c>
      <c r="K2648">
        <v>0</v>
      </c>
      <c r="L2648">
        <v>47.673200000000001</v>
      </c>
      <c r="M2648">
        <v>-122.27200000000001</v>
      </c>
      <c r="N2648">
        <v>2120</v>
      </c>
      <c r="O2648">
        <v>7216</v>
      </c>
      <c r="P2648">
        <v>0</v>
      </c>
      <c r="Q2648">
        <v>0</v>
      </c>
      <c r="R2648">
        <v>1</v>
      </c>
    </row>
    <row r="2649" spans="1:18" x14ac:dyDescent="0.3">
      <c r="A2649">
        <v>7518500885</v>
      </c>
      <c r="B2649">
        <v>560000</v>
      </c>
      <c r="C2649">
        <v>4</v>
      </c>
      <c r="D2649">
        <v>1</v>
      </c>
      <c r="E2649">
        <v>1660</v>
      </c>
      <c r="F2649">
        <v>0</v>
      </c>
      <c r="G2649">
        <v>0</v>
      </c>
      <c r="H2649">
        <v>3</v>
      </c>
      <c r="I2649">
        <v>7</v>
      </c>
      <c r="J2649">
        <v>1945</v>
      </c>
      <c r="K2649">
        <v>0</v>
      </c>
      <c r="L2649">
        <v>47.682899999999997</v>
      </c>
      <c r="M2649">
        <v>-122.378</v>
      </c>
      <c r="N2649">
        <v>1400</v>
      </c>
      <c r="O2649">
        <v>3876</v>
      </c>
      <c r="P2649">
        <v>0</v>
      </c>
      <c r="Q2649">
        <v>0</v>
      </c>
      <c r="R2649">
        <v>1</v>
      </c>
    </row>
    <row r="2650" spans="1:18" x14ac:dyDescent="0.3">
      <c r="A2650">
        <v>7504020810</v>
      </c>
      <c r="B2650">
        <v>610000</v>
      </c>
      <c r="C2650">
        <v>5</v>
      </c>
      <c r="D2650">
        <v>2.25</v>
      </c>
      <c r="E2650">
        <v>2520</v>
      </c>
      <c r="F2650">
        <v>0</v>
      </c>
      <c r="G2650">
        <v>0</v>
      </c>
      <c r="H2650">
        <v>3</v>
      </c>
      <c r="I2650">
        <v>9</v>
      </c>
      <c r="J2650">
        <v>1977</v>
      </c>
      <c r="K2650">
        <v>0</v>
      </c>
      <c r="L2650">
        <v>47.632199999999997</v>
      </c>
      <c r="M2650">
        <v>-122.053</v>
      </c>
      <c r="N2650">
        <v>2530</v>
      </c>
      <c r="O2650">
        <v>12000</v>
      </c>
      <c r="P2650">
        <v>0</v>
      </c>
      <c r="Q2650">
        <v>1</v>
      </c>
      <c r="R2650">
        <v>0</v>
      </c>
    </row>
    <row r="2651" spans="1:18" x14ac:dyDescent="0.3">
      <c r="A2651">
        <v>3276930370</v>
      </c>
      <c r="B2651">
        <v>645000</v>
      </c>
      <c r="C2651">
        <v>4</v>
      </c>
      <c r="D2651">
        <v>2.5</v>
      </c>
      <c r="E2651">
        <v>2850</v>
      </c>
      <c r="F2651">
        <v>0</v>
      </c>
      <c r="G2651">
        <v>0</v>
      </c>
      <c r="H2651">
        <v>3</v>
      </c>
      <c r="I2651">
        <v>9</v>
      </c>
      <c r="J2651">
        <v>1987</v>
      </c>
      <c r="K2651">
        <v>0</v>
      </c>
      <c r="L2651">
        <v>47.5852</v>
      </c>
      <c r="M2651">
        <v>-121.992</v>
      </c>
      <c r="N2651">
        <v>2980</v>
      </c>
      <c r="O2651">
        <v>35280</v>
      </c>
      <c r="P2651">
        <v>0</v>
      </c>
      <c r="Q2651">
        <v>1</v>
      </c>
      <c r="R2651">
        <v>0</v>
      </c>
    </row>
    <row r="2652" spans="1:18" x14ac:dyDescent="0.3">
      <c r="A2652">
        <v>1687000200</v>
      </c>
      <c r="B2652">
        <v>259000</v>
      </c>
      <c r="C2652">
        <v>3</v>
      </c>
      <c r="D2652">
        <v>2.5</v>
      </c>
      <c r="E2652">
        <v>2153</v>
      </c>
      <c r="F2652">
        <v>0</v>
      </c>
      <c r="G2652">
        <v>0</v>
      </c>
      <c r="H2652">
        <v>3</v>
      </c>
      <c r="I2652">
        <v>8</v>
      </c>
      <c r="J2652">
        <v>2007</v>
      </c>
      <c r="K2652">
        <v>1</v>
      </c>
      <c r="L2652">
        <v>47.287199999999999</v>
      </c>
      <c r="M2652">
        <v>-122.283</v>
      </c>
      <c r="N2652">
        <v>2434</v>
      </c>
      <c r="O2652">
        <v>4400</v>
      </c>
      <c r="P2652">
        <v>1</v>
      </c>
      <c r="Q2652">
        <v>0</v>
      </c>
      <c r="R2652">
        <v>0</v>
      </c>
    </row>
    <row r="2653" spans="1:18" x14ac:dyDescent="0.3">
      <c r="A2653">
        <v>7501000340</v>
      </c>
      <c r="B2653">
        <v>980000</v>
      </c>
      <c r="C2653">
        <v>4</v>
      </c>
      <c r="D2653">
        <v>2.5</v>
      </c>
      <c r="E2653">
        <v>3780</v>
      </c>
      <c r="F2653">
        <v>0</v>
      </c>
      <c r="G2653">
        <v>0</v>
      </c>
      <c r="H2653">
        <v>3</v>
      </c>
      <c r="I2653">
        <v>10</v>
      </c>
      <c r="J2653">
        <v>1990</v>
      </c>
      <c r="K2653">
        <v>0</v>
      </c>
      <c r="L2653">
        <v>47.653300000000002</v>
      </c>
      <c r="M2653">
        <v>-122.18300000000001</v>
      </c>
      <c r="N2653">
        <v>3310</v>
      </c>
      <c r="O2653">
        <v>11651</v>
      </c>
      <c r="P2653">
        <v>1</v>
      </c>
      <c r="Q2653">
        <v>0</v>
      </c>
      <c r="R2653">
        <v>0</v>
      </c>
    </row>
    <row r="2654" spans="1:18" x14ac:dyDescent="0.3">
      <c r="A2654">
        <v>7611200136</v>
      </c>
      <c r="B2654">
        <v>872000</v>
      </c>
      <c r="C2654">
        <v>4</v>
      </c>
      <c r="D2654">
        <v>4</v>
      </c>
      <c r="E2654">
        <v>3770</v>
      </c>
      <c r="F2654">
        <v>0</v>
      </c>
      <c r="G2654">
        <v>0</v>
      </c>
      <c r="H2654">
        <v>4</v>
      </c>
      <c r="I2654">
        <v>9</v>
      </c>
      <c r="J2654">
        <v>1967</v>
      </c>
      <c r="K2654">
        <v>0</v>
      </c>
      <c r="L2654">
        <v>47.715899999999998</v>
      </c>
      <c r="M2654">
        <v>-122.367</v>
      </c>
      <c r="N2654">
        <v>2260</v>
      </c>
      <c r="O2654">
        <v>9878</v>
      </c>
      <c r="P2654">
        <v>0</v>
      </c>
      <c r="Q2654">
        <v>0</v>
      </c>
      <c r="R2654">
        <v>0</v>
      </c>
    </row>
    <row r="2655" spans="1:18" x14ac:dyDescent="0.3">
      <c r="A2655">
        <v>5459500125</v>
      </c>
      <c r="B2655" s="2">
        <v>1000000</v>
      </c>
      <c r="C2655">
        <v>6</v>
      </c>
      <c r="D2655">
        <v>2.75</v>
      </c>
      <c r="E2655">
        <v>3600</v>
      </c>
      <c r="F2655">
        <v>0</v>
      </c>
      <c r="G2655">
        <v>2</v>
      </c>
      <c r="H2655">
        <v>4</v>
      </c>
      <c r="I2655">
        <v>9</v>
      </c>
      <c r="J2655">
        <v>1977</v>
      </c>
      <c r="K2655">
        <v>0</v>
      </c>
      <c r="L2655">
        <v>47.572600000000001</v>
      </c>
      <c r="M2655">
        <v>-122.21299999999999</v>
      </c>
      <c r="N2655">
        <v>2990</v>
      </c>
      <c r="O2655">
        <v>9675</v>
      </c>
      <c r="P2655">
        <v>1</v>
      </c>
      <c r="Q2655">
        <v>0</v>
      </c>
      <c r="R2655">
        <v>0</v>
      </c>
    </row>
    <row r="2656" spans="1:18" x14ac:dyDescent="0.3">
      <c r="A2656">
        <v>825059271</v>
      </c>
      <c r="B2656">
        <v>900000</v>
      </c>
      <c r="C2656">
        <v>3</v>
      </c>
      <c r="D2656">
        <v>2.75</v>
      </c>
      <c r="E2656">
        <v>2980</v>
      </c>
      <c r="F2656">
        <v>0</v>
      </c>
      <c r="G2656">
        <v>0</v>
      </c>
      <c r="H2656">
        <v>3</v>
      </c>
      <c r="I2656">
        <v>8</v>
      </c>
      <c r="J2656">
        <v>1941</v>
      </c>
      <c r="K2656">
        <v>0</v>
      </c>
      <c r="L2656">
        <v>47.673999999999999</v>
      </c>
      <c r="M2656">
        <v>-122.196</v>
      </c>
      <c r="N2656">
        <v>1520</v>
      </c>
      <c r="O2656">
        <v>9660</v>
      </c>
      <c r="P2656">
        <v>1</v>
      </c>
      <c r="Q2656">
        <v>0</v>
      </c>
      <c r="R2656">
        <v>0</v>
      </c>
    </row>
    <row r="2657" spans="1:18" x14ac:dyDescent="0.3">
      <c r="A2657">
        <v>9465200181</v>
      </c>
      <c r="B2657">
        <v>475000</v>
      </c>
      <c r="C2657">
        <v>4</v>
      </c>
      <c r="D2657">
        <v>1.5</v>
      </c>
      <c r="E2657">
        <v>2320</v>
      </c>
      <c r="F2657">
        <v>0</v>
      </c>
      <c r="G2657">
        <v>0</v>
      </c>
      <c r="H2657">
        <v>4</v>
      </c>
      <c r="I2657">
        <v>7</v>
      </c>
      <c r="J2657">
        <v>1915</v>
      </c>
      <c r="K2657">
        <v>1</v>
      </c>
      <c r="L2657">
        <v>47.694400000000002</v>
      </c>
      <c r="M2657">
        <v>-122.355</v>
      </c>
      <c r="N2657">
        <v>1670</v>
      </c>
      <c r="O2657">
        <v>5913</v>
      </c>
      <c r="P2657">
        <v>0</v>
      </c>
      <c r="Q2657">
        <v>0</v>
      </c>
      <c r="R2657">
        <v>1</v>
      </c>
    </row>
    <row r="2658" spans="1:18" x14ac:dyDescent="0.3">
      <c r="A2658">
        <v>5469502860</v>
      </c>
      <c r="B2658">
        <v>350000</v>
      </c>
      <c r="C2658">
        <v>5</v>
      </c>
      <c r="D2658">
        <v>2.75</v>
      </c>
      <c r="E2658">
        <v>2980</v>
      </c>
      <c r="F2658">
        <v>0</v>
      </c>
      <c r="G2658">
        <v>0</v>
      </c>
      <c r="H2658">
        <v>4</v>
      </c>
      <c r="I2658">
        <v>8</v>
      </c>
      <c r="J2658">
        <v>1975</v>
      </c>
      <c r="K2658">
        <v>1</v>
      </c>
      <c r="L2658">
        <v>47.377400000000002</v>
      </c>
      <c r="M2658">
        <v>-122.16</v>
      </c>
      <c r="N2658">
        <v>2900</v>
      </c>
      <c r="O2658">
        <v>14800</v>
      </c>
      <c r="P2658">
        <v>1</v>
      </c>
      <c r="Q2658">
        <v>0</v>
      </c>
      <c r="R2658">
        <v>0</v>
      </c>
    </row>
    <row r="2659" spans="1:18" x14ac:dyDescent="0.3">
      <c r="A2659">
        <v>486000565</v>
      </c>
      <c r="B2659">
        <v>840000</v>
      </c>
      <c r="C2659">
        <v>4</v>
      </c>
      <c r="D2659">
        <v>1.75</v>
      </c>
      <c r="E2659">
        <v>2930</v>
      </c>
      <c r="F2659">
        <v>0</v>
      </c>
      <c r="G2659">
        <v>3</v>
      </c>
      <c r="H2659">
        <v>3</v>
      </c>
      <c r="I2659">
        <v>9</v>
      </c>
      <c r="J2659">
        <v>1947</v>
      </c>
      <c r="K2659">
        <v>0</v>
      </c>
      <c r="L2659">
        <v>47.676499999999997</v>
      </c>
      <c r="M2659">
        <v>-122.404</v>
      </c>
      <c r="N2659">
        <v>2530</v>
      </c>
      <c r="O2659">
        <v>6517</v>
      </c>
      <c r="P2659">
        <v>0</v>
      </c>
      <c r="Q2659">
        <v>0</v>
      </c>
      <c r="R2659">
        <v>1</v>
      </c>
    </row>
    <row r="2660" spans="1:18" x14ac:dyDescent="0.3">
      <c r="A2660">
        <v>6071900070</v>
      </c>
      <c r="B2660">
        <v>500000</v>
      </c>
      <c r="C2660">
        <v>4</v>
      </c>
      <c r="D2660">
        <v>2.5</v>
      </c>
      <c r="E2660">
        <v>2040</v>
      </c>
      <c r="F2660">
        <v>0</v>
      </c>
      <c r="G2660">
        <v>0</v>
      </c>
      <c r="H2660">
        <v>3</v>
      </c>
      <c r="I2660">
        <v>8</v>
      </c>
      <c r="J2660">
        <v>1963</v>
      </c>
      <c r="K2660">
        <v>0</v>
      </c>
      <c r="L2660">
        <v>47.551200000000001</v>
      </c>
      <c r="M2660">
        <v>-122.17</v>
      </c>
      <c r="N2660">
        <v>2540</v>
      </c>
      <c r="O2660">
        <v>8925</v>
      </c>
      <c r="P2660">
        <v>1</v>
      </c>
      <c r="Q2660">
        <v>0</v>
      </c>
      <c r="R2660">
        <v>0</v>
      </c>
    </row>
    <row r="2661" spans="1:18" x14ac:dyDescent="0.3">
      <c r="A2661">
        <v>7957600075</v>
      </c>
      <c r="B2661">
        <v>202500</v>
      </c>
      <c r="C2661">
        <v>3</v>
      </c>
      <c r="D2661">
        <v>1.5</v>
      </c>
      <c r="E2661">
        <v>1510</v>
      </c>
      <c r="F2661">
        <v>0</v>
      </c>
      <c r="G2661">
        <v>0</v>
      </c>
      <c r="H2661">
        <v>3</v>
      </c>
      <c r="I2661">
        <v>7</v>
      </c>
      <c r="J2661">
        <v>1954</v>
      </c>
      <c r="K2661">
        <v>1</v>
      </c>
      <c r="L2661">
        <v>47.430300000000003</v>
      </c>
      <c r="M2661">
        <v>-122.334</v>
      </c>
      <c r="N2661">
        <v>1420</v>
      </c>
      <c r="O2661">
        <v>9250</v>
      </c>
      <c r="P2661">
        <v>0</v>
      </c>
      <c r="Q2661">
        <v>0</v>
      </c>
      <c r="R2661">
        <v>1</v>
      </c>
    </row>
    <row r="2662" spans="1:18" x14ac:dyDescent="0.3">
      <c r="A2662">
        <v>823069074</v>
      </c>
      <c r="B2662">
        <v>523000</v>
      </c>
      <c r="C2662">
        <v>4</v>
      </c>
      <c r="D2662">
        <v>2.5</v>
      </c>
      <c r="E2662">
        <v>2660</v>
      </c>
      <c r="F2662">
        <v>0</v>
      </c>
      <c r="G2662">
        <v>0</v>
      </c>
      <c r="H2662">
        <v>3</v>
      </c>
      <c r="I2662">
        <v>8</v>
      </c>
      <c r="J2662">
        <v>1988</v>
      </c>
      <c r="K2662">
        <v>0</v>
      </c>
      <c r="L2662">
        <v>47.496899999999997</v>
      </c>
      <c r="M2662">
        <v>-122.06</v>
      </c>
      <c r="N2662">
        <v>2850</v>
      </c>
      <c r="O2662">
        <v>74052</v>
      </c>
      <c r="P2662">
        <v>1</v>
      </c>
      <c r="Q2662">
        <v>0</v>
      </c>
      <c r="R2662">
        <v>0</v>
      </c>
    </row>
    <row r="2663" spans="1:18" x14ac:dyDescent="0.3">
      <c r="A2663">
        <v>2366800055</v>
      </c>
      <c r="B2663">
        <v>225000</v>
      </c>
      <c r="C2663">
        <v>3</v>
      </c>
      <c r="D2663">
        <v>2.5</v>
      </c>
      <c r="E2663">
        <v>1740</v>
      </c>
      <c r="F2663">
        <v>0</v>
      </c>
      <c r="G2663">
        <v>0</v>
      </c>
      <c r="H2663">
        <v>3</v>
      </c>
      <c r="I2663">
        <v>7</v>
      </c>
      <c r="J2663">
        <v>1989</v>
      </c>
      <c r="K2663">
        <v>0</v>
      </c>
      <c r="L2663">
        <v>47.267099999999999</v>
      </c>
      <c r="M2663">
        <v>-122.236</v>
      </c>
      <c r="N2663">
        <v>1300</v>
      </c>
      <c r="O2663">
        <v>10125</v>
      </c>
      <c r="P2663">
        <v>1</v>
      </c>
      <c r="Q2663">
        <v>0</v>
      </c>
      <c r="R2663">
        <v>0</v>
      </c>
    </row>
    <row r="2664" spans="1:18" x14ac:dyDescent="0.3">
      <c r="A2664">
        <v>7272001805</v>
      </c>
      <c r="B2664">
        <v>418200</v>
      </c>
      <c r="C2664">
        <v>3</v>
      </c>
      <c r="D2664">
        <v>2.25</v>
      </c>
      <c r="E2664">
        <v>2240</v>
      </c>
      <c r="F2664">
        <v>0</v>
      </c>
      <c r="G2664">
        <v>1</v>
      </c>
      <c r="H2664">
        <v>3</v>
      </c>
      <c r="I2664">
        <v>7</v>
      </c>
      <c r="J2664">
        <v>1980</v>
      </c>
      <c r="K2664">
        <v>1</v>
      </c>
      <c r="L2664">
        <v>47.399500000000003</v>
      </c>
      <c r="M2664">
        <v>-122.318</v>
      </c>
      <c r="N2664">
        <v>2080</v>
      </c>
      <c r="O2664">
        <v>9542</v>
      </c>
      <c r="P2664">
        <v>0</v>
      </c>
      <c r="Q2664">
        <v>0</v>
      </c>
      <c r="R2664">
        <v>0</v>
      </c>
    </row>
    <row r="2665" spans="1:18" x14ac:dyDescent="0.3">
      <c r="A2665">
        <v>3582700070</v>
      </c>
      <c r="B2665">
        <v>356500</v>
      </c>
      <c r="C2665">
        <v>4</v>
      </c>
      <c r="D2665">
        <v>1.75</v>
      </c>
      <c r="E2665">
        <v>1570</v>
      </c>
      <c r="F2665">
        <v>0</v>
      </c>
      <c r="G2665">
        <v>0</v>
      </c>
      <c r="H2665">
        <v>3</v>
      </c>
      <c r="I2665">
        <v>7</v>
      </c>
      <c r="J2665">
        <v>1959</v>
      </c>
      <c r="K2665">
        <v>0</v>
      </c>
      <c r="L2665">
        <v>47.743200000000002</v>
      </c>
      <c r="M2665">
        <v>-122.248</v>
      </c>
      <c r="N2665">
        <v>2080</v>
      </c>
      <c r="O2665">
        <v>9100</v>
      </c>
      <c r="P2665">
        <v>1</v>
      </c>
      <c r="Q2665">
        <v>0</v>
      </c>
      <c r="R2665">
        <v>0</v>
      </c>
    </row>
    <row r="2666" spans="1:18" x14ac:dyDescent="0.3">
      <c r="A2666">
        <v>2402100055</v>
      </c>
      <c r="B2666">
        <v>670000</v>
      </c>
      <c r="C2666">
        <v>4</v>
      </c>
      <c r="D2666">
        <v>3</v>
      </c>
      <c r="E2666">
        <v>2500</v>
      </c>
      <c r="F2666">
        <v>0</v>
      </c>
      <c r="G2666">
        <v>0</v>
      </c>
      <c r="H2666">
        <v>4</v>
      </c>
      <c r="I2666">
        <v>7</v>
      </c>
      <c r="J2666">
        <v>1926</v>
      </c>
      <c r="K2666">
        <v>0</v>
      </c>
      <c r="L2666">
        <v>47.689500000000002</v>
      </c>
      <c r="M2666">
        <v>-122.331</v>
      </c>
      <c r="N2666">
        <v>1720</v>
      </c>
      <c r="O2666">
        <v>4500</v>
      </c>
      <c r="P2666">
        <v>0</v>
      </c>
      <c r="Q2666">
        <v>0</v>
      </c>
      <c r="R2666">
        <v>1</v>
      </c>
    </row>
    <row r="2667" spans="1:18" x14ac:dyDescent="0.3">
      <c r="A2667">
        <v>5146000070</v>
      </c>
      <c r="B2667">
        <v>456150</v>
      </c>
      <c r="C2667">
        <v>3</v>
      </c>
      <c r="D2667">
        <v>2.25</v>
      </c>
      <c r="E2667">
        <v>1750</v>
      </c>
      <c r="F2667">
        <v>0</v>
      </c>
      <c r="G2667">
        <v>0</v>
      </c>
      <c r="H2667">
        <v>5</v>
      </c>
      <c r="I2667">
        <v>7</v>
      </c>
      <c r="J2667">
        <v>1962</v>
      </c>
      <c r="K2667">
        <v>0</v>
      </c>
      <c r="L2667">
        <v>47.750900000000001</v>
      </c>
      <c r="M2667">
        <v>-122.3</v>
      </c>
      <c r="N2667">
        <v>1820</v>
      </c>
      <c r="O2667">
        <v>12977</v>
      </c>
      <c r="P2667">
        <v>0</v>
      </c>
      <c r="Q2667">
        <v>0</v>
      </c>
      <c r="R2667">
        <v>0</v>
      </c>
    </row>
    <row r="2668" spans="1:18" x14ac:dyDescent="0.3">
      <c r="A2668">
        <v>2607760890</v>
      </c>
      <c r="B2668">
        <v>471000</v>
      </c>
      <c r="C2668">
        <v>4</v>
      </c>
      <c r="D2668">
        <v>2.5</v>
      </c>
      <c r="E2668">
        <v>3030</v>
      </c>
      <c r="F2668">
        <v>0</v>
      </c>
      <c r="G2668">
        <v>0</v>
      </c>
      <c r="H2668">
        <v>3</v>
      </c>
      <c r="I2668">
        <v>8</v>
      </c>
      <c r="J2668">
        <v>1998</v>
      </c>
      <c r="K2668">
        <v>0</v>
      </c>
      <c r="L2668">
        <v>47.484999999999999</v>
      </c>
      <c r="M2668">
        <v>-121.79900000000001</v>
      </c>
      <c r="N2668">
        <v>2050</v>
      </c>
      <c r="O2668">
        <v>10193</v>
      </c>
      <c r="P2668">
        <v>1</v>
      </c>
      <c r="Q2668">
        <v>0</v>
      </c>
      <c r="R2668">
        <v>0</v>
      </c>
    </row>
    <row r="2669" spans="1:18" x14ac:dyDescent="0.3">
      <c r="A2669">
        <v>9274200316</v>
      </c>
      <c r="B2669">
        <v>558000</v>
      </c>
      <c r="C2669">
        <v>3</v>
      </c>
      <c r="D2669">
        <v>2.5</v>
      </c>
      <c r="E2669">
        <v>1680</v>
      </c>
      <c r="F2669">
        <v>0</v>
      </c>
      <c r="G2669">
        <v>0</v>
      </c>
      <c r="H2669">
        <v>3</v>
      </c>
      <c r="I2669">
        <v>8</v>
      </c>
      <c r="J2669">
        <v>2008</v>
      </c>
      <c r="K2669">
        <v>1</v>
      </c>
      <c r="L2669">
        <v>47.589100000000002</v>
      </c>
      <c r="M2669">
        <v>-122.387</v>
      </c>
      <c r="N2669">
        <v>1740</v>
      </c>
      <c r="O2669">
        <v>1280</v>
      </c>
      <c r="P2669">
        <v>0</v>
      </c>
      <c r="Q2669">
        <v>0</v>
      </c>
      <c r="R2669">
        <v>1</v>
      </c>
    </row>
    <row r="2670" spans="1:18" x14ac:dyDescent="0.3">
      <c r="A2670">
        <v>4139500200</v>
      </c>
      <c r="B2670" s="2">
        <v>1380000</v>
      </c>
      <c r="C2670">
        <v>6</v>
      </c>
      <c r="D2670">
        <v>4.5</v>
      </c>
      <c r="E2670">
        <v>5740</v>
      </c>
      <c r="F2670">
        <v>0</v>
      </c>
      <c r="G2670">
        <v>2</v>
      </c>
      <c r="H2670">
        <v>3</v>
      </c>
      <c r="I2670">
        <v>11</v>
      </c>
      <c r="J2670">
        <v>2000</v>
      </c>
      <c r="K2670">
        <v>1</v>
      </c>
      <c r="L2670">
        <v>47.5533</v>
      </c>
      <c r="M2670">
        <v>-122.11</v>
      </c>
      <c r="N2670">
        <v>4350</v>
      </c>
      <c r="O2670">
        <v>11917</v>
      </c>
      <c r="P2670">
        <v>1</v>
      </c>
      <c r="Q2670">
        <v>0</v>
      </c>
      <c r="R2670">
        <v>0</v>
      </c>
    </row>
    <row r="2671" spans="1:18" x14ac:dyDescent="0.3">
      <c r="A2671">
        <v>3021059155</v>
      </c>
      <c r="B2671">
        <v>161500</v>
      </c>
      <c r="C2671">
        <v>3</v>
      </c>
      <c r="D2671">
        <v>1</v>
      </c>
      <c r="E2671">
        <v>1220</v>
      </c>
      <c r="F2671">
        <v>0</v>
      </c>
      <c r="G2671">
        <v>0</v>
      </c>
      <c r="H2671">
        <v>5</v>
      </c>
      <c r="I2671">
        <v>7</v>
      </c>
      <c r="J2671">
        <v>1961</v>
      </c>
      <c r="K2671">
        <v>0</v>
      </c>
      <c r="L2671">
        <v>47.281100000000002</v>
      </c>
      <c r="M2671">
        <v>-122.214</v>
      </c>
      <c r="N2671">
        <v>1420</v>
      </c>
      <c r="O2671">
        <v>13137</v>
      </c>
      <c r="P2671">
        <v>1</v>
      </c>
      <c r="Q2671">
        <v>0</v>
      </c>
      <c r="R2671">
        <v>0</v>
      </c>
    </row>
    <row r="2672" spans="1:18" x14ac:dyDescent="0.3">
      <c r="A2672">
        <v>3580900160</v>
      </c>
      <c r="B2672">
        <v>311000</v>
      </c>
      <c r="C2672">
        <v>3</v>
      </c>
      <c r="D2672">
        <v>1</v>
      </c>
      <c r="E2672">
        <v>1310</v>
      </c>
      <c r="F2672">
        <v>0</v>
      </c>
      <c r="G2672">
        <v>0</v>
      </c>
      <c r="H2672">
        <v>3</v>
      </c>
      <c r="I2672">
        <v>7</v>
      </c>
      <c r="J2672">
        <v>1962</v>
      </c>
      <c r="K2672">
        <v>0</v>
      </c>
      <c r="L2672">
        <v>47.728400000000001</v>
      </c>
      <c r="M2672">
        <v>-122.241</v>
      </c>
      <c r="N2672">
        <v>1310</v>
      </c>
      <c r="O2672">
        <v>8370</v>
      </c>
      <c r="P2672">
        <v>1</v>
      </c>
      <c r="Q2672">
        <v>0</v>
      </c>
      <c r="R2672">
        <v>0</v>
      </c>
    </row>
    <row r="2673" spans="1:18" x14ac:dyDescent="0.3">
      <c r="A2673">
        <v>3876000350</v>
      </c>
      <c r="B2673">
        <v>470000</v>
      </c>
      <c r="C2673">
        <v>6</v>
      </c>
      <c r="D2673">
        <v>1.75</v>
      </c>
      <c r="E2673">
        <v>2490</v>
      </c>
      <c r="F2673">
        <v>0</v>
      </c>
      <c r="G2673">
        <v>0</v>
      </c>
      <c r="H2673">
        <v>4</v>
      </c>
      <c r="I2673">
        <v>8</v>
      </c>
      <c r="J2673">
        <v>1966</v>
      </c>
      <c r="K2673">
        <v>1</v>
      </c>
      <c r="L2673">
        <v>47.725200000000001</v>
      </c>
      <c r="M2673">
        <v>-122.187</v>
      </c>
      <c r="N2673">
        <v>1840</v>
      </c>
      <c r="O2673">
        <v>8024</v>
      </c>
      <c r="P2673">
        <v>1</v>
      </c>
      <c r="Q2673">
        <v>0</v>
      </c>
      <c r="R2673">
        <v>0</v>
      </c>
    </row>
    <row r="2674" spans="1:18" x14ac:dyDescent="0.3">
      <c r="A2674">
        <v>3959400400</v>
      </c>
      <c r="B2674">
        <v>569000</v>
      </c>
      <c r="C2674">
        <v>3</v>
      </c>
      <c r="D2674">
        <v>3.25</v>
      </c>
      <c r="E2674">
        <v>2220</v>
      </c>
      <c r="F2674">
        <v>0</v>
      </c>
      <c r="G2674">
        <v>0</v>
      </c>
      <c r="H2674">
        <v>5</v>
      </c>
      <c r="I2674">
        <v>8</v>
      </c>
      <c r="J2674">
        <v>1929</v>
      </c>
      <c r="K2674">
        <v>0</v>
      </c>
      <c r="L2674">
        <v>47.566499999999998</v>
      </c>
      <c r="M2674">
        <v>-122.316</v>
      </c>
      <c r="N2674">
        <v>1750</v>
      </c>
      <c r="O2674">
        <v>4800</v>
      </c>
      <c r="P2674">
        <v>0</v>
      </c>
      <c r="Q2674">
        <v>0</v>
      </c>
      <c r="R2674">
        <v>1</v>
      </c>
    </row>
    <row r="2675" spans="1:18" x14ac:dyDescent="0.3">
      <c r="A2675">
        <v>8079100700</v>
      </c>
      <c r="B2675">
        <v>689000</v>
      </c>
      <c r="C2675">
        <v>4</v>
      </c>
      <c r="D2675">
        <v>2.5</v>
      </c>
      <c r="E2675">
        <v>2240</v>
      </c>
      <c r="F2675">
        <v>0</v>
      </c>
      <c r="G2675">
        <v>0</v>
      </c>
      <c r="H2675">
        <v>3</v>
      </c>
      <c r="I2675">
        <v>9</v>
      </c>
      <c r="J2675">
        <v>1989</v>
      </c>
      <c r="K2675">
        <v>1</v>
      </c>
      <c r="L2675">
        <v>47.565199999999997</v>
      </c>
      <c r="M2675">
        <v>-122.01300000000001</v>
      </c>
      <c r="N2675">
        <v>2200</v>
      </c>
      <c r="O2675">
        <v>8017</v>
      </c>
      <c r="P2675">
        <v>1</v>
      </c>
      <c r="Q2675">
        <v>0</v>
      </c>
      <c r="R2675">
        <v>0</v>
      </c>
    </row>
    <row r="2676" spans="1:18" x14ac:dyDescent="0.3">
      <c r="A2676">
        <v>9407001610</v>
      </c>
      <c r="B2676">
        <v>271900</v>
      </c>
      <c r="C2676">
        <v>3</v>
      </c>
      <c r="D2676">
        <v>1.75</v>
      </c>
      <c r="E2676">
        <v>1890</v>
      </c>
      <c r="F2676">
        <v>0</v>
      </c>
      <c r="G2676">
        <v>0</v>
      </c>
      <c r="H2676">
        <v>3</v>
      </c>
      <c r="I2676">
        <v>7</v>
      </c>
      <c r="J2676">
        <v>1979</v>
      </c>
      <c r="K2676">
        <v>0</v>
      </c>
      <c r="L2676">
        <v>47.447200000000002</v>
      </c>
      <c r="M2676">
        <v>-121.774</v>
      </c>
      <c r="N2676">
        <v>1580</v>
      </c>
      <c r="O2676">
        <v>10920</v>
      </c>
      <c r="P2676">
        <v>1</v>
      </c>
      <c r="Q2676">
        <v>0</v>
      </c>
      <c r="R2676">
        <v>0</v>
      </c>
    </row>
    <row r="2677" spans="1:18" x14ac:dyDescent="0.3">
      <c r="A2677">
        <v>8700120270</v>
      </c>
      <c r="B2677">
        <v>278000</v>
      </c>
      <c r="C2677">
        <v>4</v>
      </c>
      <c r="D2677">
        <v>2.5</v>
      </c>
      <c r="E2677">
        <v>1850</v>
      </c>
      <c r="F2677">
        <v>0</v>
      </c>
      <c r="G2677">
        <v>0</v>
      </c>
      <c r="H2677">
        <v>3</v>
      </c>
      <c r="I2677">
        <v>7</v>
      </c>
      <c r="J2677">
        <v>1991</v>
      </c>
      <c r="K2677">
        <v>0</v>
      </c>
      <c r="L2677">
        <v>47.359000000000002</v>
      </c>
      <c r="M2677">
        <v>-122.191</v>
      </c>
      <c r="N2677">
        <v>1860</v>
      </c>
      <c r="O2677">
        <v>6037</v>
      </c>
      <c r="P2677">
        <v>1</v>
      </c>
      <c r="Q2677">
        <v>0</v>
      </c>
      <c r="R2677">
        <v>0</v>
      </c>
    </row>
    <row r="2678" spans="1:18" x14ac:dyDescent="0.3">
      <c r="A2678">
        <v>3204300860</v>
      </c>
      <c r="B2678">
        <v>820000</v>
      </c>
      <c r="C2678">
        <v>2</v>
      </c>
      <c r="D2678">
        <v>2.5</v>
      </c>
      <c r="E2678">
        <v>2210</v>
      </c>
      <c r="F2678">
        <v>0</v>
      </c>
      <c r="G2678">
        <v>0</v>
      </c>
      <c r="H2678">
        <v>4</v>
      </c>
      <c r="I2678">
        <v>8</v>
      </c>
      <c r="J2678">
        <v>1931</v>
      </c>
      <c r="K2678">
        <v>0</v>
      </c>
      <c r="L2678">
        <v>47.630499999999998</v>
      </c>
      <c r="M2678">
        <v>-122.3</v>
      </c>
      <c r="N2678">
        <v>1560</v>
      </c>
      <c r="O2678">
        <v>4920</v>
      </c>
      <c r="P2678">
        <v>0</v>
      </c>
      <c r="Q2678">
        <v>0</v>
      </c>
      <c r="R2678">
        <v>1</v>
      </c>
    </row>
    <row r="2679" spans="1:18" x14ac:dyDescent="0.3">
      <c r="A2679">
        <v>3204800520</v>
      </c>
      <c r="B2679">
        <v>399500</v>
      </c>
      <c r="C2679">
        <v>3</v>
      </c>
      <c r="D2679">
        <v>1.75</v>
      </c>
      <c r="E2679">
        <v>1410</v>
      </c>
      <c r="F2679">
        <v>0</v>
      </c>
      <c r="G2679">
        <v>0</v>
      </c>
      <c r="H2679">
        <v>4</v>
      </c>
      <c r="I2679">
        <v>7</v>
      </c>
      <c r="J2679">
        <v>1967</v>
      </c>
      <c r="K2679">
        <v>1</v>
      </c>
      <c r="L2679">
        <v>47.537500000000001</v>
      </c>
      <c r="M2679">
        <v>-122.176</v>
      </c>
      <c r="N2679">
        <v>1560</v>
      </c>
      <c r="O2679">
        <v>7700</v>
      </c>
      <c r="P2679">
        <v>0</v>
      </c>
      <c r="Q2679">
        <v>1</v>
      </c>
      <c r="R2679">
        <v>0</v>
      </c>
    </row>
    <row r="2680" spans="1:18" x14ac:dyDescent="0.3">
      <c r="A2680">
        <v>8857320260</v>
      </c>
      <c r="B2680">
        <v>462000</v>
      </c>
      <c r="C2680">
        <v>3</v>
      </c>
      <c r="D2680">
        <v>2.75</v>
      </c>
      <c r="E2680">
        <v>1890</v>
      </c>
      <c r="F2680">
        <v>0</v>
      </c>
      <c r="G2680">
        <v>0</v>
      </c>
      <c r="H2680">
        <v>4</v>
      </c>
      <c r="I2680">
        <v>9</v>
      </c>
      <c r="J2680">
        <v>1979</v>
      </c>
      <c r="K2680">
        <v>0</v>
      </c>
      <c r="L2680">
        <v>47.610199999999999</v>
      </c>
      <c r="M2680">
        <v>-122.114</v>
      </c>
      <c r="N2680">
        <v>1800</v>
      </c>
      <c r="O2680">
        <v>2769</v>
      </c>
      <c r="P2680">
        <v>1</v>
      </c>
      <c r="Q2680">
        <v>0</v>
      </c>
      <c r="R2680">
        <v>0</v>
      </c>
    </row>
    <row r="2681" spans="1:18" x14ac:dyDescent="0.3">
      <c r="A2681">
        <v>6791400800</v>
      </c>
      <c r="B2681">
        <v>347500</v>
      </c>
      <c r="C2681">
        <v>3</v>
      </c>
      <c r="D2681">
        <v>1</v>
      </c>
      <c r="E2681">
        <v>1830</v>
      </c>
      <c r="F2681">
        <v>0</v>
      </c>
      <c r="G2681">
        <v>0</v>
      </c>
      <c r="H2681">
        <v>3</v>
      </c>
      <c r="I2681">
        <v>7</v>
      </c>
      <c r="J2681">
        <v>1977</v>
      </c>
      <c r="K2681">
        <v>1</v>
      </c>
      <c r="L2681">
        <v>47.312600000000003</v>
      </c>
      <c r="M2681">
        <v>-122.04300000000001</v>
      </c>
      <c r="N2681">
        <v>1810</v>
      </c>
      <c r="O2681">
        <v>12036</v>
      </c>
      <c r="P2681">
        <v>1</v>
      </c>
      <c r="Q2681">
        <v>0</v>
      </c>
      <c r="R2681">
        <v>0</v>
      </c>
    </row>
    <row r="2682" spans="1:18" x14ac:dyDescent="0.3">
      <c r="A2682">
        <v>2768000270</v>
      </c>
      <c r="B2682">
        <v>562100</v>
      </c>
      <c r="C2682">
        <v>2</v>
      </c>
      <c r="D2682">
        <v>0.75</v>
      </c>
      <c r="E2682">
        <v>1440</v>
      </c>
      <c r="F2682">
        <v>0</v>
      </c>
      <c r="G2682">
        <v>0</v>
      </c>
      <c r="H2682">
        <v>3</v>
      </c>
      <c r="I2682">
        <v>7</v>
      </c>
      <c r="J2682">
        <v>1914</v>
      </c>
      <c r="K2682">
        <v>0</v>
      </c>
      <c r="L2682">
        <v>47.670699999999997</v>
      </c>
      <c r="M2682">
        <v>-122.364</v>
      </c>
      <c r="N2682">
        <v>1440</v>
      </c>
      <c r="O2682">
        <v>4300</v>
      </c>
      <c r="P2682">
        <v>0</v>
      </c>
      <c r="Q2682">
        <v>0</v>
      </c>
      <c r="R2682">
        <v>1</v>
      </c>
    </row>
    <row r="2683" spans="1:18" x14ac:dyDescent="0.3">
      <c r="A2683">
        <v>1432400060</v>
      </c>
      <c r="B2683">
        <v>230000</v>
      </c>
      <c r="C2683">
        <v>2</v>
      </c>
      <c r="D2683">
        <v>1</v>
      </c>
      <c r="E2683">
        <v>950</v>
      </c>
      <c r="F2683">
        <v>0</v>
      </c>
      <c r="G2683">
        <v>0</v>
      </c>
      <c r="H2683">
        <v>3</v>
      </c>
      <c r="I2683">
        <v>6</v>
      </c>
      <c r="J2683">
        <v>1958</v>
      </c>
      <c r="K2683">
        <v>0</v>
      </c>
      <c r="L2683">
        <v>47.4499</v>
      </c>
      <c r="M2683">
        <v>-122.176</v>
      </c>
      <c r="N2683">
        <v>1160</v>
      </c>
      <c r="O2683">
        <v>7560</v>
      </c>
      <c r="P2683">
        <v>0</v>
      </c>
      <c r="Q2683">
        <v>1</v>
      </c>
      <c r="R2683">
        <v>0</v>
      </c>
    </row>
    <row r="2684" spans="1:18" x14ac:dyDescent="0.3">
      <c r="A2684">
        <v>2547200240</v>
      </c>
      <c r="B2684">
        <v>687000</v>
      </c>
      <c r="C2684">
        <v>4</v>
      </c>
      <c r="D2684">
        <v>2.5</v>
      </c>
      <c r="E2684">
        <v>2370</v>
      </c>
      <c r="F2684">
        <v>0</v>
      </c>
      <c r="G2684">
        <v>0</v>
      </c>
      <c r="H2684">
        <v>5</v>
      </c>
      <c r="I2684">
        <v>8</v>
      </c>
      <c r="J2684">
        <v>1966</v>
      </c>
      <c r="K2684">
        <v>0</v>
      </c>
      <c r="L2684">
        <v>47.671500000000002</v>
      </c>
      <c r="M2684">
        <v>-122.166</v>
      </c>
      <c r="N2684">
        <v>2370</v>
      </c>
      <c r="O2684">
        <v>10133</v>
      </c>
      <c r="P2684">
        <v>1</v>
      </c>
      <c r="Q2684">
        <v>0</v>
      </c>
      <c r="R2684">
        <v>0</v>
      </c>
    </row>
    <row r="2685" spans="1:18" x14ac:dyDescent="0.3">
      <c r="A2685">
        <v>6441800060</v>
      </c>
      <c r="B2685">
        <v>725786</v>
      </c>
      <c r="C2685">
        <v>4</v>
      </c>
      <c r="D2685">
        <v>2.5</v>
      </c>
      <c r="E2685">
        <v>3070</v>
      </c>
      <c r="F2685">
        <v>0</v>
      </c>
      <c r="G2685">
        <v>0</v>
      </c>
      <c r="H2685">
        <v>3</v>
      </c>
      <c r="I2685">
        <v>10</v>
      </c>
      <c r="J2685">
        <v>2000</v>
      </c>
      <c r="K2685">
        <v>0</v>
      </c>
      <c r="L2685">
        <v>47.584699999999998</v>
      </c>
      <c r="M2685">
        <v>-122.08</v>
      </c>
      <c r="N2685">
        <v>3630</v>
      </c>
      <c r="O2685">
        <v>6500</v>
      </c>
      <c r="P2685">
        <v>0</v>
      </c>
      <c r="Q2685">
        <v>1</v>
      </c>
      <c r="R2685">
        <v>0</v>
      </c>
    </row>
    <row r="2686" spans="1:18" x14ac:dyDescent="0.3">
      <c r="A2686">
        <v>1775800710</v>
      </c>
      <c r="B2686">
        <v>315500</v>
      </c>
      <c r="C2686">
        <v>3</v>
      </c>
      <c r="D2686">
        <v>1</v>
      </c>
      <c r="E2686">
        <v>1300</v>
      </c>
      <c r="F2686">
        <v>0</v>
      </c>
      <c r="G2686">
        <v>0</v>
      </c>
      <c r="H2686">
        <v>4</v>
      </c>
      <c r="I2686">
        <v>7</v>
      </c>
      <c r="J2686">
        <v>1969</v>
      </c>
      <c r="K2686">
        <v>1</v>
      </c>
      <c r="L2686">
        <v>47.742199999999997</v>
      </c>
      <c r="M2686">
        <v>-122.1</v>
      </c>
      <c r="N2686">
        <v>1480</v>
      </c>
      <c r="O2686">
        <v>13530</v>
      </c>
      <c r="P2686">
        <v>0</v>
      </c>
      <c r="Q2686">
        <v>1</v>
      </c>
      <c r="R2686">
        <v>0</v>
      </c>
    </row>
    <row r="2687" spans="1:18" x14ac:dyDescent="0.3">
      <c r="A2687">
        <v>7694600253</v>
      </c>
      <c r="B2687">
        <v>312000</v>
      </c>
      <c r="C2687">
        <v>4</v>
      </c>
      <c r="D2687">
        <v>2</v>
      </c>
      <c r="E2687">
        <v>1300</v>
      </c>
      <c r="F2687">
        <v>0</v>
      </c>
      <c r="G2687">
        <v>0</v>
      </c>
      <c r="H2687">
        <v>3</v>
      </c>
      <c r="I2687">
        <v>7</v>
      </c>
      <c r="J2687">
        <v>1950</v>
      </c>
      <c r="K2687">
        <v>0</v>
      </c>
      <c r="L2687">
        <v>47.507100000000001</v>
      </c>
      <c r="M2687">
        <v>-122.369</v>
      </c>
      <c r="N2687">
        <v>1560</v>
      </c>
      <c r="O2687">
        <v>7100</v>
      </c>
      <c r="P2687">
        <v>0</v>
      </c>
      <c r="Q2687">
        <v>0</v>
      </c>
      <c r="R2687">
        <v>1</v>
      </c>
    </row>
    <row r="2688" spans="1:18" x14ac:dyDescent="0.3">
      <c r="A2688">
        <v>8910500238</v>
      </c>
      <c r="B2688">
        <v>343000</v>
      </c>
      <c r="C2688">
        <v>3</v>
      </c>
      <c r="D2688">
        <v>3.25</v>
      </c>
      <c r="E2688">
        <v>1210</v>
      </c>
      <c r="F2688">
        <v>0</v>
      </c>
      <c r="G2688">
        <v>0</v>
      </c>
      <c r="H2688">
        <v>3</v>
      </c>
      <c r="I2688">
        <v>8</v>
      </c>
      <c r="J2688">
        <v>2002</v>
      </c>
      <c r="K2688">
        <v>0</v>
      </c>
      <c r="L2688">
        <v>47.711399999999998</v>
      </c>
      <c r="M2688">
        <v>-122.35599999999999</v>
      </c>
      <c r="N2688">
        <v>1650</v>
      </c>
      <c r="O2688">
        <v>1493</v>
      </c>
      <c r="P2688">
        <v>0</v>
      </c>
      <c r="Q2688">
        <v>0</v>
      </c>
      <c r="R2688">
        <v>1</v>
      </c>
    </row>
    <row r="2689" spans="1:18" x14ac:dyDescent="0.3">
      <c r="A2689">
        <v>3076500830</v>
      </c>
      <c r="B2689">
        <v>385195</v>
      </c>
      <c r="C2689">
        <v>1</v>
      </c>
      <c r="D2689">
        <v>1</v>
      </c>
      <c r="E2689">
        <v>710</v>
      </c>
      <c r="F2689">
        <v>0</v>
      </c>
      <c r="G2689">
        <v>0</v>
      </c>
      <c r="H2689">
        <v>3</v>
      </c>
      <c r="I2689">
        <v>6</v>
      </c>
      <c r="J2689">
        <v>2015</v>
      </c>
      <c r="K2689">
        <v>0</v>
      </c>
      <c r="L2689">
        <v>47.575600000000001</v>
      </c>
      <c r="M2689">
        <v>-122.316</v>
      </c>
      <c r="N2689">
        <v>1440</v>
      </c>
      <c r="O2689">
        <v>4800</v>
      </c>
      <c r="P2689">
        <v>0</v>
      </c>
      <c r="Q2689">
        <v>0</v>
      </c>
      <c r="R2689">
        <v>1</v>
      </c>
    </row>
    <row r="2690" spans="1:18" x14ac:dyDescent="0.3">
      <c r="A2690">
        <v>1072030510</v>
      </c>
      <c r="B2690">
        <v>415000</v>
      </c>
      <c r="C2690">
        <v>4</v>
      </c>
      <c r="D2690">
        <v>2.25</v>
      </c>
      <c r="E2690">
        <v>2240</v>
      </c>
      <c r="F2690">
        <v>0</v>
      </c>
      <c r="G2690">
        <v>0</v>
      </c>
      <c r="H2690">
        <v>4</v>
      </c>
      <c r="I2690">
        <v>8</v>
      </c>
      <c r="J2690">
        <v>1981</v>
      </c>
      <c r="K2690">
        <v>0</v>
      </c>
      <c r="L2690">
        <v>47.477699999999999</v>
      </c>
      <c r="M2690">
        <v>-122.142</v>
      </c>
      <c r="N2690">
        <v>2150</v>
      </c>
      <c r="O2690">
        <v>12650</v>
      </c>
      <c r="P2690">
        <v>0</v>
      </c>
      <c r="Q2690">
        <v>1</v>
      </c>
      <c r="R2690">
        <v>0</v>
      </c>
    </row>
    <row r="2691" spans="1:18" x14ac:dyDescent="0.3">
      <c r="A2691">
        <v>3888100226</v>
      </c>
      <c r="B2691">
        <v>461000</v>
      </c>
      <c r="C2691">
        <v>3</v>
      </c>
      <c r="D2691">
        <v>1.75</v>
      </c>
      <c r="E2691">
        <v>3600</v>
      </c>
      <c r="F2691">
        <v>0</v>
      </c>
      <c r="G2691">
        <v>0</v>
      </c>
      <c r="H2691">
        <v>4</v>
      </c>
      <c r="I2691">
        <v>6</v>
      </c>
      <c r="J2691">
        <v>1948</v>
      </c>
      <c r="K2691">
        <v>0</v>
      </c>
      <c r="L2691">
        <v>47.689300000000003</v>
      </c>
      <c r="M2691">
        <v>-122.167</v>
      </c>
      <c r="N2691">
        <v>2290</v>
      </c>
      <c r="O2691">
        <v>8200</v>
      </c>
      <c r="P2691">
        <v>1</v>
      </c>
      <c r="Q2691">
        <v>0</v>
      </c>
      <c r="R2691">
        <v>0</v>
      </c>
    </row>
    <row r="2692" spans="1:18" x14ac:dyDescent="0.3">
      <c r="A2692">
        <v>7227501369</v>
      </c>
      <c r="B2692">
        <v>369990</v>
      </c>
      <c r="C2692">
        <v>4</v>
      </c>
      <c r="D2692">
        <v>2.5</v>
      </c>
      <c r="E2692">
        <v>1960</v>
      </c>
      <c r="F2692">
        <v>0</v>
      </c>
      <c r="G2692">
        <v>0</v>
      </c>
      <c r="H2692">
        <v>3</v>
      </c>
      <c r="I2692">
        <v>7</v>
      </c>
      <c r="J2692">
        <v>2002</v>
      </c>
      <c r="K2692">
        <v>0</v>
      </c>
      <c r="L2692">
        <v>47.494100000000003</v>
      </c>
      <c r="M2692">
        <v>-122.19</v>
      </c>
      <c r="N2692">
        <v>1960</v>
      </c>
      <c r="O2692">
        <v>6705</v>
      </c>
      <c r="P2692">
        <v>0</v>
      </c>
      <c r="Q2692">
        <v>1</v>
      </c>
      <c r="R2692">
        <v>0</v>
      </c>
    </row>
    <row r="2693" spans="1:18" x14ac:dyDescent="0.3">
      <c r="A2693">
        <v>3820350070</v>
      </c>
      <c r="B2693">
        <v>349950</v>
      </c>
      <c r="C2693">
        <v>4</v>
      </c>
      <c r="D2693">
        <v>2.5</v>
      </c>
      <c r="E2693">
        <v>1820</v>
      </c>
      <c r="F2693">
        <v>0</v>
      </c>
      <c r="G2693">
        <v>0</v>
      </c>
      <c r="H2693">
        <v>3</v>
      </c>
      <c r="I2693">
        <v>7</v>
      </c>
      <c r="J2693">
        <v>1999</v>
      </c>
      <c r="K2693">
        <v>0</v>
      </c>
      <c r="L2693">
        <v>47.735100000000003</v>
      </c>
      <c r="M2693">
        <v>-121.985</v>
      </c>
      <c r="N2693">
        <v>1820</v>
      </c>
      <c r="O2693">
        <v>3751</v>
      </c>
      <c r="P2693">
        <v>1</v>
      </c>
      <c r="Q2693">
        <v>0</v>
      </c>
      <c r="R2693">
        <v>0</v>
      </c>
    </row>
    <row r="2694" spans="1:18" x14ac:dyDescent="0.3">
      <c r="A2694">
        <v>7616800350</v>
      </c>
      <c r="B2694">
        <v>285750</v>
      </c>
      <c r="C2694">
        <v>3</v>
      </c>
      <c r="D2694">
        <v>2.25</v>
      </c>
      <c r="E2694">
        <v>1960</v>
      </c>
      <c r="F2694">
        <v>0</v>
      </c>
      <c r="G2694">
        <v>0</v>
      </c>
      <c r="H2694">
        <v>3</v>
      </c>
      <c r="I2694">
        <v>8</v>
      </c>
      <c r="J2694">
        <v>1966</v>
      </c>
      <c r="K2694">
        <v>1</v>
      </c>
      <c r="L2694">
        <v>47.443600000000004</v>
      </c>
      <c r="M2694">
        <v>-122.21</v>
      </c>
      <c r="N2694">
        <v>2060</v>
      </c>
      <c r="O2694">
        <v>11466</v>
      </c>
      <c r="P2694">
        <v>0</v>
      </c>
      <c r="Q2694">
        <v>1</v>
      </c>
      <c r="R2694">
        <v>0</v>
      </c>
    </row>
    <row r="2695" spans="1:18" x14ac:dyDescent="0.3">
      <c r="A2695">
        <v>7811210200</v>
      </c>
      <c r="B2695">
        <v>542500</v>
      </c>
      <c r="C2695">
        <v>4</v>
      </c>
      <c r="D2695">
        <v>2.25</v>
      </c>
      <c r="E2695">
        <v>1750</v>
      </c>
      <c r="F2695">
        <v>0</v>
      </c>
      <c r="G2695">
        <v>0</v>
      </c>
      <c r="H2695">
        <v>3</v>
      </c>
      <c r="I2695">
        <v>8</v>
      </c>
      <c r="J2695">
        <v>1972</v>
      </c>
      <c r="K2695">
        <v>1</v>
      </c>
      <c r="L2695">
        <v>47.590899999999998</v>
      </c>
      <c r="M2695">
        <v>-122.158</v>
      </c>
      <c r="N2695">
        <v>2170</v>
      </c>
      <c r="O2695">
        <v>11165</v>
      </c>
      <c r="P2695">
        <v>1</v>
      </c>
      <c r="Q2695">
        <v>0</v>
      </c>
      <c r="R2695">
        <v>0</v>
      </c>
    </row>
    <row r="2696" spans="1:18" x14ac:dyDescent="0.3">
      <c r="A2696">
        <v>6891100260</v>
      </c>
      <c r="B2696">
        <v>830000</v>
      </c>
      <c r="C2696">
        <v>5</v>
      </c>
      <c r="D2696">
        <v>3.5</v>
      </c>
      <c r="E2696">
        <v>3700</v>
      </c>
      <c r="F2696">
        <v>0</v>
      </c>
      <c r="G2696">
        <v>0</v>
      </c>
      <c r="H2696">
        <v>3</v>
      </c>
      <c r="I2696">
        <v>9</v>
      </c>
      <c r="J2696">
        <v>2011</v>
      </c>
      <c r="K2696">
        <v>0</v>
      </c>
      <c r="L2696">
        <v>47.708500000000001</v>
      </c>
      <c r="M2696">
        <v>-122.117</v>
      </c>
      <c r="N2696">
        <v>3620</v>
      </c>
      <c r="O2696">
        <v>5460</v>
      </c>
      <c r="P2696">
        <v>0</v>
      </c>
      <c r="Q2696">
        <v>1</v>
      </c>
      <c r="R2696">
        <v>0</v>
      </c>
    </row>
    <row r="2697" spans="1:18" x14ac:dyDescent="0.3">
      <c r="A2697">
        <v>6076500160</v>
      </c>
      <c r="B2697">
        <v>705000</v>
      </c>
      <c r="C2697">
        <v>4</v>
      </c>
      <c r="D2697">
        <v>2.5</v>
      </c>
      <c r="E2697">
        <v>2910</v>
      </c>
      <c r="F2697">
        <v>0</v>
      </c>
      <c r="G2697">
        <v>0</v>
      </c>
      <c r="H2697">
        <v>4</v>
      </c>
      <c r="I2697">
        <v>8</v>
      </c>
      <c r="J2697">
        <v>1976</v>
      </c>
      <c r="K2697">
        <v>0</v>
      </c>
      <c r="L2697">
        <v>47.708500000000001</v>
      </c>
      <c r="M2697">
        <v>-122.24</v>
      </c>
      <c r="N2697">
        <v>2020</v>
      </c>
      <c r="O2697">
        <v>11342</v>
      </c>
      <c r="P2697">
        <v>1</v>
      </c>
      <c r="Q2697">
        <v>0</v>
      </c>
      <c r="R2697">
        <v>0</v>
      </c>
    </row>
    <row r="2698" spans="1:18" x14ac:dyDescent="0.3">
      <c r="A2698">
        <v>2872100445</v>
      </c>
      <c r="B2698">
        <v>615000</v>
      </c>
      <c r="C2698">
        <v>2</v>
      </c>
      <c r="D2698">
        <v>1</v>
      </c>
      <c r="E2698">
        <v>1270</v>
      </c>
      <c r="F2698">
        <v>0</v>
      </c>
      <c r="G2698">
        <v>0</v>
      </c>
      <c r="H2698">
        <v>3</v>
      </c>
      <c r="I2698">
        <v>8</v>
      </c>
      <c r="J2698">
        <v>1949</v>
      </c>
      <c r="K2698">
        <v>0</v>
      </c>
      <c r="L2698">
        <v>47.6828</v>
      </c>
      <c r="M2698">
        <v>-122.393</v>
      </c>
      <c r="N2698">
        <v>1640</v>
      </c>
      <c r="O2698">
        <v>5000</v>
      </c>
      <c r="P2698">
        <v>0</v>
      </c>
      <c r="Q2698">
        <v>0</v>
      </c>
      <c r="R2698">
        <v>1</v>
      </c>
    </row>
    <row r="2699" spans="1:18" x14ac:dyDescent="0.3">
      <c r="A2699">
        <v>3352400004</v>
      </c>
      <c r="B2699">
        <v>184500</v>
      </c>
      <c r="C2699">
        <v>2</v>
      </c>
      <c r="D2699">
        <v>1</v>
      </c>
      <c r="E2699">
        <v>720</v>
      </c>
      <c r="F2699">
        <v>0</v>
      </c>
      <c r="G2699">
        <v>0</v>
      </c>
      <c r="H2699">
        <v>3</v>
      </c>
      <c r="I2699">
        <v>6</v>
      </c>
      <c r="J2699">
        <v>1940</v>
      </c>
      <c r="K2699">
        <v>1</v>
      </c>
      <c r="L2699">
        <v>47.505600000000001</v>
      </c>
      <c r="M2699">
        <v>-122.27</v>
      </c>
      <c r="N2699">
        <v>1440</v>
      </c>
      <c r="O2699">
        <v>7200</v>
      </c>
      <c r="P2699">
        <v>0</v>
      </c>
      <c r="Q2699">
        <v>0</v>
      </c>
      <c r="R2699">
        <v>0</v>
      </c>
    </row>
    <row r="2700" spans="1:18" x14ac:dyDescent="0.3">
      <c r="A2700">
        <v>7942601200</v>
      </c>
      <c r="B2700">
        <v>412000</v>
      </c>
      <c r="C2700">
        <v>2</v>
      </c>
      <c r="D2700">
        <v>1</v>
      </c>
      <c r="E2700">
        <v>1040</v>
      </c>
      <c r="F2700">
        <v>0</v>
      </c>
      <c r="G2700">
        <v>0</v>
      </c>
      <c r="H2700">
        <v>3</v>
      </c>
      <c r="I2700">
        <v>7</v>
      </c>
      <c r="J2700">
        <v>1901</v>
      </c>
      <c r="K2700">
        <v>0</v>
      </c>
      <c r="L2700">
        <v>47.604799999999997</v>
      </c>
      <c r="M2700">
        <v>-122.312</v>
      </c>
      <c r="N2700">
        <v>1250</v>
      </c>
      <c r="O2700">
        <v>4000</v>
      </c>
      <c r="P2700">
        <v>0</v>
      </c>
      <c r="Q2700">
        <v>0</v>
      </c>
      <c r="R2700">
        <v>1</v>
      </c>
    </row>
    <row r="2701" spans="1:18" x14ac:dyDescent="0.3">
      <c r="A2701">
        <v>985001266</v>
      </c>
      <c r="B2701">
        <v>250000</v>
      </c>
      <c r="C2701">
        <v>3</v>
      </c>
      <c r="D2701">
        <v>1.5</v>
      </c>
      <c r="E2701">
        <v>2210</v>
      </c>
      <c r="F2701">
        <v>0</v>
      </c>
      <c r="G2701">
        <v>0</v>
      </c>
      <c r="H2701">
        <v>3</v>
      </c>
      <c r="I2701">
        <v>7</v>
      </c>
      <c r="J2701">
        <v>1934</v>
      </c>
      <c r="K2701">
        <v>0</v>
      </c>
      <c r="L2701">
        <v>47.491999999999997</v>
      </c>
      <c r="M2701">
        <v>-122.309</v>
      </c>
      <c r="N2701">
        <v>1250</v>
      </c>
      <c r="O2701">
        <v>8422</v>
      </c>
      <c r="P2701">
        <v>0</v>
      </c>
      <c r="Q2701">
        <v>0</v>
      </c>
      <c r="R2701">
        <v>0</v>
      </c>
    </row>
    <row r="2702" spans="1:18" x14ac:dyDescent="0.3">
      <c r="A2702">
        <v>2218000390</v>
      </c>
      <c r="B2702">
        <v>580000</v>
      </c>
      <c r="C2702">
        <v>5</v>
      </c>
      <c r="D2702">
        <v>2</v>
      </c>
      <c r="E2702">
        <v>2060</v>
      </c>
      <c r="F2702">
        <v>0</v>
      </c>
      <c r="G2702">
        <v>0</v>
      </c>
      <c r="H2702">
        <v>3</v>
      </c>
      <c r="I2702">
        <v>7</v>
      </c>
      <c r="J2702">
        <v>1903</v>
      </c>
      <c r="K2702">
        <v>0</v>
      </c>
      <c r="L2702">
        <v>47.668500000000002</v>
      </c>
      <c r="M2702">
        <v>-122.30500000000001</v>
      </c>
      <c r="N2702">
        <v>1770</v>
      </c>
      <c r="O2702">
        <v>5000</v>
      </c>
      <c r="P2702">
        <v>0</v>
      </c>
      <c r="Q2702">
        <v>0</v>
      </c>
      <c r="R2702">
        <v>1</v>
      </c>
    </row>
    <row r="2703" spans="1:18" x14ac:dyDescent="0.3">
      <c r="A2703">
        <v>7231502505</v>
      </c>
      <c r="B2703">
        <v>220000</v>
      </c>
      <c r="C2703">
        <v>2</v>
      </c>
      <c r="D2703">
        <v>1</v>
      </c>
      <c r="E2703">
        <v>780</v>
      </c>
      <c r="F2703">
        <v>0</v>
      </c>
      <c r="G2703">
        <v>0</v>
      </c>
      <c r="H2703">
        <v>5</v>
      </c>
      <c r="I2703">
        <v>6</v>
      </c>
      <c r="J2703">
        <v>1923</v>
      </c>
      <c r="K2703">
        <v>1</v>
      </c>
      <c r="L2703">
        <v>47.475900000000003</v>
      </c>
      <c r="M2703">
        <v>-122.208</v>
      </c>
      <c r="N2703">
        <v>1080</v>
      </c>
      <c r="O2703">
        <v>6000</v>
      </c>
      <c r="P2703">
        <v>0</v>
      </c>
      <c r="Q2703">
        <v>1</v>
      </c>
      <c r="R2703">
        <v>0</v>
      </c>
    </row>
    <row r="2704" spans="1:18" x14ac:dyDescent="0.3">
      <c r="A2704">
        <v>7555220140</v>
      </c>
      <c r="B2704">
        <v>675000</v>
      </c>
      <c r="C2704">
        <v>4</v>
      </c>
      <c r="D2704">
        <v>2.75</v>
      </c>
      <c r="E2704">
        <v>2240</v>
      </c>
      <c r="F2704">
        <v>0</v>
      </c>
      <c r="G2704">
        <v>0</v>
      </c>
      <c r="H2704">
        <v>4</v>
      </c>
      <c r="I2704">
        <v>8</v>
      </c>
      <c r="J2704">
        <v>1976</v>
      </c>
      <c r="K2704">
        <v>0</v>
      </c>
      <c r="L2704">
        <v>47.649500000000003</v>
      </c>
      <c r="M2704">
        <v>-122.194</v>
      </c>
      <c r="N2704">
        <v>2360</v>
      </c>
      <c r="O2704">
        <v>9038</v>
      </c>
      <c r="P2704">
        <v>1</v>
      </c>
      <c r="Q2704">
        <v>0</v>
      </c>
      <c r="R2704">
        <v>0</v>
      </c>
    </row>
    <row r="2705" spans="1:18" x14ac:dyDescent="0.3">
      <c r="A2705">
        <v>7445000105</v>
      </c>
      <c r="B2705">
        <v>373500</v>
      </c>
      <c r="C2705">
        <v>2</v>
      </c>
      <c r="D2705">
        <v>1</v>
      </c>
      <c r="E2705">
        <v>800</v>
      </c>
      <c r="F2705">
        <v>0</v>
      </c>
      <c r="G2705">
        <v>0</v>
      </c>
      <c r="H2705">
        <v>3</v>
      </c>
      <c r="I2705">
        <v>7</v>
      </c>
      <c r="J2705">
        <v>1918</v>
      </c>
      <c r="K2705">
        <v>0</v>
      </c>
      <c r="L2705">
        <v>47.656599999999997</v>
      </c>
      <c r="M2705">
        <v>-122.358</v>
      </c>
      <c r="N2705">
        <v>1300</v>
      </c>
      <c r="O2705">
        <v>4320</v>
      </c>
      <c r="P2705">
        <v>0</v>
      </c>
      <c r="Q2705">
        <v>0</v>
      </c>
      <c r="R2705">
        <v>1</v>
      </c>
    </row>
    <row r="2706" spans="1:18" x14ac:dyDescent="0.3">
      <c r="A2706">
        <v>5583200810</v>
      </c>
      <c r="B2706">
        <v>662700</v>
      </c>
      <c r="C2706">
        <v>2</v>
      </c>
      <c r="D2706">
        <v>1.5</v>
      </c>
      <c r="E2706">
        <v>2440</v>
      </c>
      <c r="F2706">
        <v>0</v>
      </c>
      <c r="G2706">
        <v>0</v>
      </c>
      <c r="H2706">
        <v>3</v>
      </c>
      <c r="I2706">
        <v>7</v>
      </c>
      <c r="J2706">
        <v>1910</v>
      </c>
      <c r="K2706">
        <v>1</v>
      </c>
      <c r="L2706">
        <v>47.556800000000003</v>
      </c>
      <c r="M2706">
        <v>-122.271</v>
      </c>
      <c r="N2706">
        <v>1770</v>
      </c>
      <c r="O2706">
        <v>6900</v>
      </c>
      <c r="P2706">
        <v>0</v>
      </c>
      <c r="Q2706">
        <v>0</v>
      </c>
      <c r="R2706">
        <v>1</v>
      </c>
    </row>
    <row r="2707" spans="1:18" x14ac:dyDescent="0.3">
      <c r="A2707">
        <v>7340600827</v>
      </c>
      <c r="B2707">
        <v>239950</v>
      </c>
      <c r="C2707">
        <v>5</v>
      </c>
      <c r="D2707">
        <v>1</v>
      </c>
      <c r="E2707">
        <v>1460</v>
      </c>
      <c r="F2707">
        <v>0</v>
      </c>
      <c r="G2707">
        <v>0</v>
      </c>
      <c r="H2707">
        <v>4</v>
      </c>
      <c r="I2707">
        <v>6</v>
      </c>
      <c r="J2707">
        <v>1941</v>
      </c>
      <c r="K2707">
        <v>0</v>
      </c>
      <c r="L2707">
        <v>47.487000000000002</v>
      </c>
      <c r="M2707">
        <v>-122.282</v>
      </c>
      <c r="N2707">
        <v>1060</v>
      </c>
      <c r="O2707">
        <v>10300</v>
      </c>
      <c r="P2707">
        <v>0</v>
      </c>
      <c r="Q2707">
        <v>0</v>
      </c>
      <c r="R2707">
        <v>0</v>
      </c>
    </row>
    <row r="2708" spans="1:18" x14ac:dyDescent="0.3">
      <c r="A2708">
        <v>7436900045</v>
      </c>
      <c r="B2708">
        <v>383000</v>
      </c>
      <c r="C2708">
        <v>3</v>
      </c>
      <c r="D2708">
        <v>1</v>
      </c>
      <c r="E2708">
        <v>1150</v>
      </c>
      <c r="F2708">
        <v>0</v>
      </c>
      <c r="G2708">
        <v>0</v>
      </c>
      <c r="H2708">
        <v>4</v>
      </c>
      <c r="I2708">
        <v>7</v>
      </c>
      <c r="J2708">
        <v>1957</v>
      </c>
      <c r="K2708">
        <v>0</v>
      </c>
      <c r="L2708">
        <v>47.678800000000003</v>
      </c>
      <c r="M2708">
        <v>-122.16200000000001</v>
      </c>
      <c r="N2708">
        <v>1410</v>
      </c>
      <c r="O2708">
        <v>8925</v>
      </c>
      <c r="P2708">
        <v>0</v>
      </c>
      <c r="Q2708">
        <v>1</v>
      </c>
      <c r="R2708">
        <v>0</v>
      </c>
    </row>
    <row r="2709" spans="1:18" x14ac:dyDescent="0.3">
      <c r="A2709">
        <v>4027701294</v>
      </c>
      <c r="B2709">
        <v>485000</v>
      </c>
      <c r="C2709">
        <v>3</v>
      </c>
      <c r="D2709">
        <v>2.75</v>
      </c>
      <c r="E2709">
        <v>2650</v>
      </c>
      <c r="F2709">
        <v>0</v>
      </c>
      <c r="G2709">
        <v>0</v>
      </c>
      <c r="H2709">
        <v>4</v>
      </c>
      <c r="I2709">
        <v>7</v>
      </c>
      <c r="J2709">
        <v>1975</v>
      </c>
      <c r="K2709">
        <v>1</v>
      </c>
      <c r="L2709">
        <v>47.7669</v>
      </c>
      <c r="M2709">
        <v>-122.268</v>
      </c>
      <c r="N2709">
        <v>1950</v>
      </c>
      <c r="O2709">
        <v>14075</v>
      </c>
      <c r="P2709">
        <v>1</v>
      </c>
      <c r="Q2709">
        <v>0</v>
      </c>
      <c r="R2709">
        <v>0</v>
      </c>
    </row>
    <row r="2710" spans="1:18" x14ac:dyDescent="0.3">
      <c r="A2710">
        <v>3570000160</v>
      </c>
      <c r="B2710">
        <v>610000</v>
      </c>
      <c r="C2710">
        <v>4</v>
      </c>
      <c r="D2710">
        <v>2.75</v>
      </c>
      <c r="E2710">
        <v>2600</v>
      </c>
      <c r="F2710">
        <v>0</v>
      </c>
      <c r="G2710">
        <v>0</v>
      </c>
      <c r="H2710">
        <v>5</v>
      </c>
      <c r="I2710">
        <v>8</v>
      </c>
      <c r="J2710">
        <v>1976</v>
      </c>
      <c r="K2710">
        <v>0</v>
      </c>
      <c r="L2710">
        <v>47.593000000000004</v>
      </c>
      <c r="M2710">
        <v>-122.054</v>
      </c>
      <c r="N2710">
        <v>2300</v>
      </c>
      <c r="O2710">
        <v>27820</v>
      </c>
      <c r="P2710">
        <v>0</v>
      </c>
      <c r="Q2710">
        <v>1</v>
      </c>
      <c r="R2710">
        <v>0</v>
      </c>
    </row>
    <row r="2711" spans="1:18" x14ac:dyDescent="0.3">
      <c r="A2711">
        <v>9276202190</v>
      </c>
      <c r="B2711">
        <v>545000</v>
      </c>
      <c r="C2711">
        <v>6</v>
      </c>
      <c r="D2711">
        <v>1.75</v>
      </c>
      <c r="E2711">
        <v>1820</v>
      </c>
      <c r="F2711">
        <v>0</v>
      </c>
      <c r="G2711">
        <v>0</v>
      </c>
      <c r="H2711">
        <v>3</v>
      </c>
      <c r="I2711">
        <v>7</v>
      </c>
      <c r="J2711">
        <v>1954</v>
      </c>
      <c r="K2711">
        <v>0</v>
      </c>
      <c r="L2711">
        <v>47.579000000000001</v>
      </c>
      <c r="M2711">
        <v>-122.39</v>
      </c>
      <c r="N2711">
        <v>1820</v>
      </c>
      <c r="O2711">
        <v>5750</v>
      </c>
      <c r="P2711">
        <v>0</v>
      </c>
      <c r="Q2711">
        <v>0</v>
      </c>
      <c r="R2711">
        <v>1</v>
      </c>
    </row>
    <row r="2712" spans="1:18" x14ac:dyDescent="0.3">
      <c r="A2712">
        <v>5016002180</v>
      </c>
      <c r="B2712">
        <v>780000</v>
      </c>
      <c r="C2712">
        <v>2</v>
      </c>
      <c r="D2712">
        <v>2.5</v>
      </c>
      <c r="E2712">
        <v>2560</v>
      </c>
      <c r="F2712">
        <v>0</v>
      </c>
      <c r="G2712">
        <v>0</v>
      </c>
      <c r="H2712">
        <v>5</v>
      </c>
      <c r="I2712">
        <v>8</v>
      </c>
      <c r="J2712">
        <v>1901</v>
      </c>
      <c r="K2712">
        <v>0</v>
      </c>
      <c r="L2712">
        <v>47.6233</v>
      </c>
      <c r="M2712">
        <v>-122.3</v>
      </c>
      <c r="N2712">
        <v>1890</v>
      </c>
      <c r="O2712">
        <v>5000</v>
      </c>
      <c r="P2712">
        <v>0</v>
      </c>
      <c r="Q2712">
        <v>0</v>
      </c>
      <c r="R2712">
        <v>1</v>
      </c>
    </row>
    <row r="2713" spans="1:18" x14ac:dyDescent="0.3">
      <c r="A2713">
        <v>7300000550</v>
      </c>
      <c r="B2713">
        <v>305000</v>
      </c>
      <c r="C2713">
        <v>3</v>
      </c>
      <c r="D2713">
        <v>2.5</v>
      </c>
      <c r="E2713">
        <v>1714</v>
      </c>
      <c r="F2713">
        <v>0</v>
      </c>
      <c r="G2713">
        <v>0</v>
      </c>
      <c r="H2713">
        <v>3</v>
      </c>
      <c r="I2713">
        <v>8</v>
      </c>
      <c r="J2713">
        <v>2005</v>
      </c>
      <c r="K2713">
        <v>1</v>
      </c>
      <c r="L2713">
        <v>47.428800000000003</v>
      </c>
      <c r="M2713">
        <v>-122.19</v>
      </c>
      <c r="N2713">
        <v>1714</v>
      </c>
      <c r="O2713">
        <v>3240</v>
      </c>
      <c r="P2713">
        <v>0</v>
      </c>
      <c r="Q2713">
        <v>1</v>
      </c>
      <c r="R2713">
        <v>0</v>
      </c>
    </row>
    <row r="2714" spans="1:18" x14ac:dyDescent="0.3">
      <c r="A2714">
        <v>6817810310</v>
      </c>
      <c r="B2714">
        <v>405000</v>
      </c>
      <c r="C2714">
        <v>3</v>
      </c>
      <c r="D2714">
        <v>1</v>
      </c>
      <c r="E2714">
        <v>1330</v>
      </c>
      <c r="F2714">
        <v>0</v>
      </c>
      <c r="G2714">
        <v>0</v>
      </c>
      <c r="H2714">
        <v>3</v>
      </c>
      <c r="I2714">
        <v>7</v>
      </c>
      <c r="J2714">
        <v>1984</v>
      </c>
      <c r="K2714">
        <v>0</v>
      </c>
      <c r="L2714">
        <v>47.6355</v>
      </c>
      <c r="M2714">
        <v>-122.03700000000001</v>
      </c>
      <c r="N2714">
        <v>1330</v>
      </c>
      <c r="O2714">
        <v>12696</v>
      </c>
      <c r="P2714">
        <v>0</v>
      </c>
      <c r="Q2714">
        <v>1</v>
      </c>
      <c r="R2714">
        <v>0</v>
      </c>
    </row>
    <row r="2715" spans="1:18" x14ac:dyDescent="0.3">
      <c r="A2715">
        <v>7851980260</v>
      </c>
      <c r="B2715" s="2">
        <v>1110000</v>
      </c>
      <c r="C2715">
        <v>5</v>
      </c>
      <c r="D2715">
        <v>3.5</v>
      </c>
      <c r="E2715">
        <v>7350</v>
      </c>
      <c r="F2715">
        <v>0</v>
      </c>
      <c r="G2715">
        <v>4</v>
      </c>
      <c r="H2715">
        <v>3</v>
      </c>
      <c r="I2715">
        <v>11</v>
      </c>
      <c r="J2715">
        <v>2001</v>
      </c>
      <c r="K2715">
        <v>0</v>
      </c>
      <c r="L2715">
        <v>47.537300000000002</v>
      </c>
      <c r="M2715">
        <v>-121.86499999999999</v>
      </c>
      <c r="N2715">
        <v>5380</v>
      </c>
      <c r="O2715">
        <v>12587</v>
      </c>
      <c r="P2715">
        <v>0</v>
      </c>
      <c r="Q2715">
        <v>1</v>
      </c>
      <c r="R2715">
        <v>0</v>
      </c>
    </row>
    <row r="2716" spans="1:18" x14ac:dyDescent="0.3">
      <c r="A2716">
        <v>1423400260</v>
      </c>
      <c r="B2716">
        <v>273000</v>
      </c>
      <c r="C2716">
        <v>3</v>
      </c>
      <c r="D2716">
        <v>1.75</v>
      </c>
      <c r="E2716">
        <v>2050</v>
      </c>
      <c r="F2716">
        <v>0</v>
      </c>
      <c r="G2716">
        <v>0</v>
      </c>
      <c r="H2716">
        <v>4</v>
      </c>
      <c r="I2716">
        <v>6</v>
      </c>
      <c r="J2716">
        <v>1959</v>
      </c>
      <c r="K2716">
        <v>1</v>
      </c>
      <c r="L2716">
        <v>47.4572</v>
      </c>
      <c r="M2716">
        <v>-122.18</v>
      </c>
      <c r="N2716">
        <v>1200</v>
      </c>
      <c r="O2716">
        <v>9045</v>
      </c>
      <c r="P2716">
        <v>0</v>
      </c>
      <c r="Q2716">
        <v>1</v>
      </c>
      <c r="R2716">
        <v>0</v>
      </c>
    </row>
    <row r="2717" spans="1:18" x14ac:dyDescent="0.3">
      <c r="A2717">
        <v>3876810140</v>
      </c>
      <c r="B2717">
        <v>326500</v>
      </c>
      <c r="C2717">
        <v>3</v>
      </c>
      <c r="D2717">
        <v>1</v>
      </c>
      <c r="E2717">
        <v>1810</v>
      </c>
      <c r="F2717">
        <v>0</v>
      </c>
      <c r="G2717">
        <v>0</v>
      </c>
      <c r="H2717">
        <v>3</v>
      </c>
      <c r="I2717">
        <v>7</v>
      </c>
      <c r="J2717">
        <v>1970</v>
      </c>
      <c r="K2717">
        <v>0</v>
      </c>
      <c r="L2717">
        <v>47.742699999999999</v>
      </c>
      <c r="M2717">
        <v>-122.172</v>
      </c>
      <c r="N2717">
        <v>1420</v>
      </c>
      <c r="O2717">
        <v>9357</v>
      </c>
      <c r="P2717">
        <v>0</v>
      </c>
      <c r="Q2717">
        <v>1</v>
      </c>
      <c r="R2717">
        <v>0</v>
      </c>
    </row>
    <row r="2718" spans="1:18" x14ac:dyDescent="0.3">
      <c r="A2718">
        <v>3276180140</v>
      </c>
      <c r="B2718">
        <v>365000</v>
      </c>
      <c r="C2718">
        <v>3</v>
      </c>
      <c r="D2718">
        <v>1.75</v>
      </c>
      <c r="E2718">
        <v>1380</v>
      </c>
      <c r="F2718">
        <v>0</v>
      </c>
      <c r="G2718">
        <v>0</v>
      </c>
      <c r="H2718">
        <v>5</v>
      </c>
      <c r="I2718">
        <v>7</v>
      </c>
      <c r="J2718">
        <v>1981</v>
      </c>
      <c r="K2718">
        <v>1</v>
      </c>
      <c r="L2718">
        <v>47.508699999999997</v>
      </c>
      <c r="M2718">
        <v>-122.193</v>
      </c>
      <c r="N2718">
        <v>1400</v>
      </c>
      <c r="O2718">
        <v>8190</v>
      </c>
      <c r="P2718">
        <v>0</v>
      </c>
      <c r="Q2718">
        <v>1</v>
      </c>
      <c r="R2718">
        <v>0</v>
      </c>
    </row>
    <row r="2719" spans="1:18" x14ac:dyDescent="0.3">
      <c r="A2719">
        <v>9808590310</v>
      </c>
      <c r="B2719" s="2">
        <v>1000750</v>
      </c>
      <c r="C2719">
        <v>3</v>
      </c>
      <c r="D2719">
        <v>2.75</v>
      </c>
      <c r="E2719">
        <v>3070</v>
      </c>
      <c r="F2719">
        <v>0</v>
      </c>
      <c r="G2719">
        <v>0</v>
      </c>
      <c r="H2719">
        <v>3</v>
      </c>
      <c r="I2719">
        <v>10</v>
      </c>
      <c r="J2719">
        <v>1987</v>
      </c>
      <c r="K2719">
        <v>1</v>
      </c>
      <c r="L2719">
        <v>47.644399999999997</v>
      </c>
      <c r="M2719">
        <v>-122.191</v>
      </c>
      <c r="N2719">
        <v>3490</v>
      </c>
      <c r="O2719">
        <v>11913</v>
      </c>
      <c r="P2719">
        <v>1</v>
      </c>
      <c r="Q2719">
        <v>0</v>
      </c>
      <c r="R2719">
        <v>0</v>
      </c>
    </row>
    <row r="2720" spans="1:18" x14ac:dyDescent="0.3">
      <c r="A2720">
        <v>546000045</v>
      </c>
      <c r="B2720">
        <v>422500</v>
      </c>
      <c r="C2720">
        <v>2</v>
      </c>
      <c r="D2720">
        <v>1</v>
      </c>
      <c r="E2720">
        <v>800</v>
      </c>
      <c r="F2720">
        <v>0</v>
      </c>
      <c r="G2720">
        <v>0</v>
      </c>
      <c r="H2720">
        <v>3</v>
      </c>
      <c r="I2720">
        <v>7</v>
      </c>
      <c r="J2720">
        <v>1940</v>
      </c>
      <c r="K2720">
        <v>1</v>
      </c>
      <c r="L2720">
        <v>47.689500000000002</v>
      </c>
      <c r="M2720">
        <v>-122.38200000000001</v>
      </c>
      <c r="N2720">
        <v>1400</v>
      </c>
      <c r="O2720">
        <v>4046</v>
      </c>
      <c r="P2720">
        <v>0</v>
      </c>
      <c r="Q2720">
        <v>0</v>
      </c>
      <c r="R2720">
        <v>1</v>
      </c>
    </row>
    <row r="2721" spans="1:18" x14ac:dyDescent="0.3">
      <c r="A2721">
        <v>2595650060</v>
      </c>
      <c r="B2721">
        <v>354450</v>
      </c>
      <c r="C2721">
        <v>4</v>
      </c>
      <c r="D2721">
        <v>2.75</v>
      </c>
      <c r="E2721">
        <v>2140</v>
      </c>
      <c r="F2721">
        <v>0</v>
      </c>
      <c r="G2721">
        <v>0</v>
      </c>
      <c r="H2721">
        <v>3</v>
      </c>
      <c r="I2721">
        <v>8</v>
      </c>
      <c r="J2721">
        <v>1993</v>
      </c>
      <c r="K2721">
        <v>1</v>
      </c>
      <c r="L2721">
        <v>47.352899999999998</v>
      </c>
      <c r="M2721">
        <v>-122.274</v>
      </c>
      <c r="N2721">
        <v>2130</v>
      </c>
      <c r="O2721">
        <v>9920</v>
      </c>
      <c r="P2721">
        <v>1</v>
      </c>
      <c r="Q2721">
        <v>0</v>
      </c>
      <c r="R2721">
        <v>0</v>
      </c>
    </row>
    <row r="2722" spans="1:18" x14ac:dyDescent="0.3">
      <c r="A2722">
        <v>1771110550</v>
      </c>
      <c r="B2722">
        <v>320000</v>
      </c>
      <c r="C2722">
        <v>3</v>
      </c>
      <c r="D2722">
        <v>1</v>
      </c>
      <c r="E2722">
        <v>1330</v>
      </c>
      <c r="F2722">
        <v>0</v>
      </c>
      <c r="G2722">
        <v>0</v>
      </c>
      <c r="H2722">
        <v>4</v>
      </c>
      <c r="I2722">
        <v>7</v>
      </c>
      <c r="J2722">
        <v>1971</v>
      </c>
      <c r="K2722">
        <v>0</v>
      </c>
      <c r="L2722">
        <v>47.758000000000003</v>
      </c>
      <c r="M2722">
        <v>-122.075</v>
      </c>
      <c r="N2722">
        <v>1250</v>
      </c>
      <c r="O2722">
        <v>10350</v>
      </c>
      <c r="P2722">
        <v>0</v>
      </c>
      <c r="Q2722">
        <v>1</v>
      </c>
      <c r="R2722">
        <v>0</v>
      </c>
    </row>
    <row r="2723" spans="1:18" x14ac:dyDescent="0.3">
      <c r="A2723">
        <v>5335700030</v>
      </c>
      <c r="B2723">
        <v>223000</v>
      </c>
      <c r="C2723">
        <v>3</v>
      </c>
      <c r="D2723">
        <v>1</v>
      </c>
      <c r="E2723">
        <v>1030</v>
      </c>
      <c r="F2723">
        <v>0</v>
      </c>
      <c r="G2723">
        <v>0</v>
      </c>
      <c r="H2723">
        <v>3</v>
      </c>
      <c r="I2723">
        <v>7</v>
      </c>
      <c r="J2723">
        <v>1961</v>
      </c>
      <c r="K2723">
        <v>0</v>
      </c>
      <c r="L2723">
        <v>47.360700000000001</v>
      </c>
      <c r="M2723">
        <v>-122.291</v>
      </c>
      <c r="N2723">
        <v>1470</v>
      </c>
      <c r="O2723">
        <v>10220</v>
      </c>
      <c r="P2723">
        <v>1</v>
      </c>
      <c r="Q2723">
        <v>0</v>
      </c>
      <c r="R2723">
        <v>0</v>
      </c>
    </row>
    <row r="2724" spans="1:18" x14ac:dyDescent="0.3">
      <c r="A2724">
        <v>7203101580</v>
      </c>
      <c r="B2724">
        <v>410000</v>
      </c>
      <c r="C2724">
        <v>3</v>
      </c>
      <c r="D2724">
        <v>2.5</v>
      </c>
      <c r="E2724">
        <v>1740</v>
      </c>
      <c r="F2724">
        <v>0</v>
      </c>
      <c r="G2724">
        <v>0</v>
      </c>
      <c r="H2724">
        <v>3</v>
      </c>
      <c r="I2724">
        <v>7</v>
      </c>
      <c r="J2724">
        <v>2008</v>
      </c>
      <c r="K2724">
        <v>0</v>
      </c>
      <c r="L2724">
        <v>47.696599999999997</v>
      </c>
      <c r="M2724">
        <v>-122.02500000000001</v>
      </c>
      <c r="N2724">
        <v>1290</v>
      </c>
      <c r="O2724">
        <v>3383</v>
      </c>
      <c r="P2724">
        <v>0</v>
      </c>
      <c r="Q2724">
        <v>1</v>
      </c>
      <c r="R2724">
        <v>0</v>
      </c>
    </row>
    <row r="2725" spans="1:18" x14ac:dyDescent="0.3">
      <c r="A2725">
        <v>272000125</v>
      </c>
      <c r="B2725">
        <v>438000</v>
      </c>
      <c r="C2725">
        <v>3</v>
      </c>
      <c r="D2725">
        <v>1</v>
      </c>
      <c r="E2725">
        <v>1200</v>
      </c>
      <c r="F2725">
        <v>0</v>
      </c>
      <c r="G2725">
        <v>0</v>
      </c>
      <c r="H2725">
        <v>4</v>
      </c>
      <c r="I2725">
        <v>6</v>
      </c>
      <c r="J2725">
        <v>1923</v>
      </c>
      <c r="K2725">
        <v>0</v>
      </c>
      <c r="L2725">
        <v>47.588099999999997</v>
      </c>
      <c r="M2725">
        <v>-122.29900000000001</v>
      </c>
      <c r="N2725">
        <v>1390</v>
      </c>
      <c r="O2725">
        <v>4000</v>
      </c>
      <c r="P2725">
        <v>0</v>
      </c>
      <c r="Q2725">
        <v>0</v>
      </c>
      <c r="R2725">
        <v>1</v>
      </c>
    </row>
    <row r="2726" spans="1:18" x14ac:dyDescent="0.3">
      <c r="A2726">
        <v>2770601741</v>
      </c>
      <c r="B2726">
        <v>390000</v>
      </c>
      <c r="C2726">
        <v>3</v>
      </c>
      <c r="D2726">
        <v>3</v>
      </c>
      <c r="E2726">
        <v>1490</v>
      </c>
      <c r="F2726">
        <v>0</v>
      </c>
      <c r="G2726">
        <v>0</v>
      </c>
      <c r="H2726">
        <v>3</v>
      </c>
      <c r="I2726">
        <v>7</v>
      </c>
      <c r="J2726">
        <v>1993</v>
      </c>
      <c r="K2726">
        <v>0</v>
      </c>
      <c r="L2726">
        <v>47.650599999999997</v>
      </c>
      <c r="M2726">
        <v>-122.384</v>
      </c>
      <c r="N2726">
        <v>1590</v>
      </c>
      <c r="O2726">
        <v>1600</v>
      </c>
      <c r="P2726">
        <v>0</v>
      </c>
      <c r="Q2726">
        <v>0</v>
      </c>
      <c r="R2726">
        <v>0</v>
      </c>
    </row>
    <row r="2727" spans="1:18" x14ac:dyDescent="0.3">
      <c r="A2727">
        <v>4250200140</v>
      </c>
      <c r="B2727">
        <v>298500</v>
      </c>
      <c r="C2727">
        <v>4</v>
      </c>
      <c r="D2727">
        <v>2.5</v>
      </c>
      <c r="E2727">
        <v>1890</v>
      </c>
      <c r="F2727">
        <v>0</v>
      </c>
      <c r="G2727">
        <v>0</v>
      </c>
      <c r="H2727">
        <v>3</v>
      </c>
      <c r="I2727">
        <v>7</v>
      </c>
      <c r="J2727">
        <v>2004</v>
      </c>
      <c r="K2727">
        <v>1</v>
      </c>
      <c r="L2727">
        <v>47.329300000000003</v>
      </c>
      <c r="M2727">
        <v>-122.194</v>
      </c>
      <c r="N2727">
        <v>2030</v>
      </c>
      <c r="O2727">
        <v>5880</v>
      </c>
      <c r="P2727">
        <v>0</v>
      </c>
      <c r="Q2727">
        <v>1</v>
      </c>
      <c r="R2727">
        <v>0</v>
      </c>
    </row>
    <row r="2728" spans="1:18" x14ac:dyDescent="0.3">
      <c r="A2728">
        <v>8965400390</v>
      </c>
      <c r="B2728">
        <v>749999</v>
      </c>
      <c r="C2728">
        <v>5</v>
      </c>
      <c r="D2728">
        <v>2.25</v>
      </c>
      <c r="E2728">
        <v>3060</v>
      </c>
      <c r="F2728">
        <v>0</v>
      </c>
      <c r="G2728">
        <v>0</v>
      </c>
      <c r="H2728">
        <v>3</v>
      </c>
      <c r="I2728">
        <v>10</v>
      </c>
      <c r="J2728">
        <v>1989</v>
      </c>
      <c r="K2728">
        <v>0</v>
      </c>
      <c r="L2728">
        <v>47.558500000000002</v>
      </c>
      <c r="M2728">
        <v>-122.117</v>
      </c>
      <c r="N2728">
        <v>3430</v>
      </c>
      <c r="O2728">
        <v>10700</v>
      </c>
      <c r="P2728">
        <v>1</v>
      </c>
      <c r="Q2728">
        <v>0</v>
      </c>
      <c r="R2728">
        <v>0</v>
      </c>
    </row>
    <row r="2729" spans="1:18" x14ac:dyDescent="0.3">
      <c r="A2729">
        <v>5071401000</v>
      </c>
      <c r="B2729">
        <v>779000</v>
      </c>
      <c r="C2729">
        <v>6</v>
      </c>
      <c r="D2729">
        <v>2.5</v>
      </c>
      <c r="E2729">
        <v>3250</v>
      </c>
      <c r="F2729">
        <v>0</v>
      </c>
      <c r="G2729">
        <v>1</v>
      </c>
      <c r="H2729">
        <v>3</v>
      </c>
      <c r="I2729">
        <v>8</v>
      </c>
      <c r="J2729">
        <v>1966</v>
      </c>
      <c r="K2729">
        <v>0</v>
      </c>
      <c r="L2729">
        <v>47.6935</v>
      </c>
      <c r="M2729">
        <v>-122.28</v>
      </c>
      <c r="N2729">
        <v>3490</v>
      </c>
      <c r="O2729">
        <v>10320</v>
      </c>
      <c r="P2729">
        <v>0</v>
      </c>
      <c r="Q2729">
        <v>0</v>
      </c>
      <c r="R2729">
        <v>1</v>
      </c>
    </row>
    <row r="2730" spans="1:18" x14ac:dyDescent="0.3">
      <c r="A2730">
        <v>3760500435</v>
      </c>
      <c r="B2730">
        <v>570000</v>
      </c>
      <c r="C2730">
        <v>3</v>
      </c>
      <c r="D2730">
        <v>2.75</v>
      </c>
      <c r="E2730">
        <v>2730</v>
      </c>
      <c r="F2730">
        <v>0</v>
      </c>
      <c r="G2730">
        <v>2</v>
      </c>
      <c r="H2730">
        <v>3</v>
      </c>
      <c r="I2730">
        <v>8</v>
      </c>
      <c r="J2730">
        <v>1978</v>
      </c>
      <c r="K2730">
        <v>1</v>
      </c>
      <c r="L2730">
        <v>47.698700000000002</v>
      </c>
      <c r="M2730">
        <v>-122.23099999999999</v>
      </c>
      <c r="N2730">
        <v>2810</v>
      </c>
      <c r="O2730">
        <v>12333</v>
      </c>
      <c r="P2730">
        <v>1</v>
      </c>
      <c r="Q2730">
        <v>0</v>
      </c>
      <c r="R2730">
        <v>0</v>
      </c>
    </row>
    <row r="2731" spans="1:18" x14ac:dyDescent="0.3">
      <c r="A2731">
        <v>5680000260</v>
      </c>
      <c r="B2731">
        <v>385000</v>
      </c>
      <c r="C2731">
        <v>3</v>
      </c>
      <c r="D2731">
        <v>1</v>
      </c>
      <c r="E2731">
        <v>810</v>
      </c>
      <c r="F2731">
        <v>0</v>
      </c>
      <c r="G2731">
        <v>0</v>
      </c>
      <c r="H2731">
        <v>3</v>
      </c>
      <c r="I2731">
        <v>6</v>
      </c>
      <c r="J2731">
        <v>1918</v>
      </c>
      <c r="K2731">
        <v>1</v>
      </c>
      <c r="L2731">
        <v>47.571199999999997</v>
      </c>
      <c r="M2731">
        <v>-122.316</v>
      </c>
      <c r="N2731">
        <v>1520</v>
      </c>
      <c r="O2731">
        <v>4800</v>
      </c>
      <c r="P2731">
        <v>0</v>
      </c>
      <c r="Q2731">
        <v>0</v>
      </c>
      <c r="R2731">
        <v>1</v>
      </c>
    </row>
    <row r="2732" spans="1:18" x14ac:dyDescent="0.3">
      <c r="A2732">
        <v>9170500060</v>
      </c>
      <c r="B2732">
        <v>649000</v>
      </c>
      <c r="C2732">
        <v>4</v>
      </c>
      <c r="D2732">
        <v>2</v>
      </c>
      <c r="E2732">
        <v>2240</v>
      </c>
      <c r="F2732">
        <v>0</v>
      </c>
      <c r="G2732">
        <v>0</v>
      </c>
      <c r="H2732">
        <v>5</v>
      </c>
      <c r="I2732">
        <v>8</v>
      </c>
      <c r="J2732">
        <v>1961</v>
      </c>
      <c r="K2732">
        <v>0</v>
      </c>
      <c r="L2732">
        <v>47.692999999999998</v>
      </c>
      <c r="M2732">
        <v>-122.16800000000001</v>
      </c>
      <c r="N2732">
        <v>1790</v>
      </c>
      <c r="O2732">
        <v>11040</v>
      </c>
      <c r="P2732">
        <v>1</v>
      </c>
      <c r="Q2732">
        <v>0</v>
      </c>
      <c r="R2732">
        <v>0</v>
      </c>
    </row>
    <row r="2733" spans="1:18" x14ac:dyDescent="0.3">
      <c r="A2733">
        <v>795000885</v>
      </c>
      <c r="B2733">
        <v>283000</v>
      </c>
      <c r="C2733">
        <v>3</v>
      </c>
      <c r="D2733">
        <v>1</v>
      </c>
      <c r="E2733">
        <v>1740</v>
      </c>
      <c r="F2733">
        <v>0</v>
      </c>
      <c r="G2733">
        <v>0</v>
      </c>
      <c r="H2733">
        <v>3</v>
      </c>
      <c r="I2733">
        <v>7</v>
      </c>
      <c r="J2733">
        <v>1947</v>
      </c>
      <c r="K2733">
        <v>0</v>
      </c>
      <c r="L2733">
        <v>47.504899999999999</v>
      </c>
      <c r="M2733">
        <v>-122.32899999999999</v>
      </c>
      <c r="N2733">
        <v>1070</v>
      </c>
      <c r="O2733">
        <v>5636</v>
      </c>
      <c r="P2733">
        <v>0</v>
      </c>
      <c r="Q2733">
        <v>0</v>
      </c>
      <c r="R2733">
        <v>0</v>
      </c>
    </row>
    <row r="2734" spans="1:18" x14ac:dyDescent="0.3">
      <c r="A2734">
        <v>4038600260</v>
      </c>
      <c r="B2734">
        <v>699900</v>
      </c>
      <c r="C2734">
        <v>4</v>
      </c>
      <c r="D2734">
        <v>2.25</v>
      </c>
      <c r="E2734">
        <v>2380</v>
      </c>
      <c r="F2734">
        <v>0</v>
      </c>
      <c r="G2734">
        <v>0</v>
      </c>
      <c r="H2734">
        <v>3</v>
      </c>
      <c r="I2734">
        <v>7</v>
      </c>
      <c r="J2734">
        <v>1961</v>
      </c>
      <c r="K2734">
        <v>0</v>
      </c>
      <c r="L2734">
        <v>47.6126</v>
      </c>
      <c r="M2734">
        <v>-122.12</v>
      </c>
      <c r="N2734">
        <v>2230</v>
      </c>
      <c r="O2734">
        <v>8925</v>
      </c>
      <c r="P2734">
        <v>1</v>
      </c>
      <c r="Q2734">
        <v>0</v>
      </c>
      <c r="R2734">
        <v>0</v>
      </c>
    </row>
    <row r="2735" spans="1:18" x14ac:dyDescent="0.3">
      <c r="A2735">
        <v>4406000560</v>
      </c>
      <c r="B2735">
        <v>278500</v>
      </c>
      <c r="C2735">
        <v>4</v>
      </c>
      <c r="D2735">
        <v>1</v>
      </c>
      <c r="E2735">
        <v>1540</v>
      </c>
      <c r="F2735">
        <v>0</v>
      </c>
      <c r="G2735">
        <v>0</v>
      </c>
      <c r="H2735">
        <v>3</v>
      </c>
      <c r="I2735">
        <v>7</v>
      </c>
      <c r="J2735">
        <v>1971</v>
      </c>
      <c r="K2735">
        <v>1</v>
      </c>
      <c r="L2735">
        <v>47.427799999999998</v>
      </c>
      <c r="M2735">
        <v>-122.152</v>
      </c>
      <c r="N2735">
        <v>1520</v>
      </c>
      <c r="O2735">
        <v>9891</v>
      </c>
      <c r="P2735">
        <v>0</v>
      </c>
      <c r="Q2735">
        <v>1</v>
      </c>
      <c r="R2735">
        <v>0</v>
      </c>
    </row>
    <row r="2736" spans="1:18" x14ac:dyDescent="0.3">
      <c r="A2736">
        <v>2260000340</v>
      </c>
      <c r="B2736">
        <v>700000</v>
      </c>
      <c r="C2736">
        <v>4</v>
      </c>
      <c r="D2736">
        <v>1.75</v>
      </c>
      <c r="E2736">
        <v>2340</v>
      </c>
      <c r="F2736">
        <v>0</v>
      </c>
      <c r="G2736">
        <v>0</v>
      </c>
      <c r="H2736">
        <v>3</v>
      </c>
      <c r="I2736">
        <v>8</v>
      </c>
      <c r="J2736">
        <v>1975</v>
      </c>
      <c r="K2736">
        <v>0</v>
      </c>
      <c r="L2736">
        <v>47.640099999999997</v>
      </c>
      <c r="M2736">
        <v>-122.108</v>
      </c>
      <c r="N2736">
        <v>2470</v>
      </c>
      <c r="O2736">
        <v>11000</v>
      </c>
      <c r="P2736">
        <v>0</v>
      </c>
      <c r="Q2736">
        <v>1</v>
      </c>
      <c r="R2736">
        <v>0</v>
      </c>
    </row>
    <row r="2737" spans="1:18" x14ac:dyDescent="0.3">
      <c r="A2737">
        <v>9510310030</v>
      </c>
      <c r="B2737">
        <v>535000</v>
      </c>
      <c r="C2737">
        <v>4</v>
      </c>
      <c r="D2737">
        <v>2.75</v>
      </c>
      <c r="E2737">
        <v>2710</v>
      </c>
      <c r="F2737">
        <v>0</v>
      </c>
      <c r="G2737">
        <v>0</v>
      </c>
      <c r="H2737">
        <v>3</v>
      </c>
      <c r="I2737">
        <v>9</v>
      </c>
      <c r="J2737">
        <v>1995</v>
      </c>
      <c r="K2737">
        <v>0</v>
      </c>
      <c r="L2737">
        <v>47.474499999999999</v>
      </c>
      <c r="M2737">
        <v>-121.724</v>
      </c>
      <c r="N2737">
        <v>2710</v>
      </c>
      <c r="O2737">
        <v>33955</v>
      </c>
      <c r="P2737">
        <v>1</v>
      </c>
      <c r="Q2737">
        <v>0</v>
      </c>
      <c r="R2737">
        <v>0</v>
      </c>
    </row>
    <row r="2738" spans="1:18" x14ac:dyDescent="0.3">
      <c r="A2738">
        <v>4245400045</v>
      </c>
      <c r="B2738">
        <v>234500</v>
      </c>
      <c r="C2738">
        <v>3</v>
      </c>
      <c r="D2738">
        <v>1.75</v>
      </c>
      <c r="E2738">
        <v>1310</v>
      </c>
      <c r="F2738">
        <v>0</v>
      </c>
      <c r="G2738">
        <v>0</v>
      </c>
      <c r="H2738">
        <v>3</v>
      </c>
      <c r="I2738">
        <v>7</v>
      </c>
      <c r="J2738">
        <v>1954</v>
      </c>
      <c r="K2738">
        <v>0</v>
      </c>
      <c r="L2738">
        <v>47.503500000000003</v>
      </c>
      <c r="M2738">
        <v>-122.30200000000001</v>
      </c>
      <c r="N2738">
        <v>1840</v>
      </c>
      <c r="O2738">
        <v>10790</v>
      </c>
      <c r="P2738">
        <v>0</v>
      </c>
      <c r="Q2738">
        <v>0</v>
      </c>
      <c r="R2738">
        <v>0</v>
      </c>
    </row>
    <row r="2739" spans="1:18" x14ac:dyDescent="0.3">
      <c r="A2739">
        <v>9371700132</v>
      </c>
      <c r="B2739">
        <v>374150</v>
      </c>
      <c r="C2739">
        <v>3</v>
      </c>
      <c r="D2739">
        <v>1.75</v>
      </c>
      <c r="E2739">
        <v>1390</v>
      </c>
      <c r="F2739">
        <v>0</v>
      </c>
      <c r="G2739">
        <v>0</v>
      </c>
      <c r="H2739">
        <v>4</v>
      </c>
      <c r="I2739">
        <v>7</v>
      </c>
      <c r="J2739">
        <v>1973</v>
      </c>
      <c r="K2739">
        <v>0</v>
      </c>
      <c r="L2739">
        <v>47.752000000000002</v>
      </c>
      <c r="M2739">
        <v>-122.35</v>
      </c>
      <c r="N2739">
        <v>1240</v>
      </c>
      <c r="O2739">
        <v>8188</v>
      </c>
      <c r="P2739">
        <v>0</v>
      </c>
      <c r="Q2739">
        <v>0</v>
      </c>
      <c r="R2739">
        <v>1</v>
      </c>
    </row>
    <row r="2740" spans="1:18" x14ac:dyDescent="0.3">
      <c r="A2740">
        <v>7272001610</v>
      </c>
      <c r="B2740">
        <v>397000</v>
      </c>
      <c r="C2740">
        <v>4</v>
      </c>
      <c r="D2740">
        <v>2.5</v>
      </c>
      <c r="E2740">
        <v>2201</v>
      </c>
      <c r="F2740">
        <v>0</v>
      </c>
      <c r="G2740">
        <v>0</v>
      </c>
      <c r="H2740">
        <v>3</v>
      </c>
      <c r="I2740">
        <v>8</v>
      </c>
      <c r="J2740">
        <v>2006</v>
      </c>
      <c r="K2740">
        <v>1</v>
      </c>
      <c r="L2740">
        <v>47.400199999999998</v>
      </c>
      <c r="M2740">
        <v>-122.31699999999999</v>
      </c>
      <c r="N2740">
        <v>1990</v>
      </c>
      <c r="O2740">
        <v>9542</v>
      </c>
      <c r="P2740">
        <v>0</v>
      </c>
      <c r="Q2740">
        <v>0</v>
      </c>
      <c r="R2740">
        <v>0</v>
      </c>
    </row>
    <row r="2741" spans="1:18" x14ac:dyDescent="0.3">
      <c r="A2741">
        <v>1324059139</v>
      </c>
      <c r="B2741">
        <v>613000</v>
      </c>
      <c r="C2741">
        <v>3</v>
      </c>
      <c r="D2741">
        <v>2.25</v>
      </c>
      <c r="E2741">
        <v>1960</v>
      </c>
      <c r="F2741">
        <v>0</v>
      </c>
      <c r="G2741">
        <v>0</v>
      </c>
      <c r="H2741">
        <v>3</v>
      </c>
      <c r="I2741">
        <v>8</v>
      </c>
      <c r="J2741">
        <v>1988</v>
      </c>
      <c r="K2741">
        <v>0</v>
      </c>
      <c r="L2741">
        <v>47.573599999999999</v>
      </c>
      <c r="M2741">
        <v>-122.10899999999999</v>
      </c>
      <c r="N2741">
        <v>2800</v>
      </c>
      <c r="O2741">
        <v>12632</v>
      </c>
      <c r="P2741">
        <v>1</v>
      </c>
      <c r="Q2741">
        <v>0</v>
      </c>
      <c r="R2741">
        <v>0</v>
      </c>
    </row>
    <row r="2742" spans="1:18" x14ac:dyDescent="0.3">
      <c r="A2742">
        <v>1552100135</v>
      </c>
      <c r="B2742" s="2">
        <v>1150000</v>
      </c>
      <c r="C2742">
        <v>3</v>
      </c>
      <c r="D2742">
        <v>2.5</v>
      </c>
      <c r="E2742">
        <v>2850</v>
      </c>
      <c r="F2742">
        <v>0</v>
      </c>
      <c r="G2742">
        <v>0</v>
      </c>
      <c r="H2742">
        <v>4</v>
      </c>
      <c r="I2742">
        <v>8</v>
      </c>
      <c r="J2742">
        <v>1954</v>
      </c>
      <c r="K2742">
        <v>0</v>
      </c>
      <c r="L2742">
        <v>47.6218</v>
      </c>
      <c r="M2742">
        <v>-122.209</v>
      </c>
      <c r="N2742">
        <v>2820</v>
      </c>
      <c r="O2742">
        <v>10474</v>
      </c>
      <c r="P2742">
        <v>1</v>
      </c>
      <c r="Q2742">
        <v>0</v>
      </c>
      <c r="R2742">
        <v>0</v>
      </c>
    </row>
    <row r="2743" spans="1:18" x14ac:dyDescent="0.3">
      <c r="A2743">
        <v>1257200060</v>
      </c>
      <c r="B2743">
        <v>595000</v>
      </c>
      <c r="C2743">
        <v>4</v>
      </c>
      <c r="D2743">
        <v>1.75</v>
      </c>
      <c r="E2743">
        <v>1880</v>
      </c>
      <c r="F2743">
        <v>0</v>
      </c>
      <c r="G2743">
        <v>0</v>
      </c>
      <c r="H2743">
        <v>3</v>
      </c>
      <c r="I2743">
        <v>7</v>
      </c>
      <c r="J2743">
        <v>1924</v>
      </c>
      <c r="K2743">
        <v>1</v>
      </c>
      <c r="L2743">
        <v>47.675400000000003</v>
      </c>
      <c r="M2743">
        <v>-122.327</v>
      </c>
      <c r="N2743">
        <v>1410</v>
      </c>
      <c r="O2743">
        <v>4080</v>
      </c>
      <c r="P2743">
        <v>0</v>
      </c>
      <c r="Q2743">
        <v>0</v>
      </c>
      <c r="R2743">
        <v>1</v>
      </c>
    </row>
    <row r="2744" spans="1:18" x14ac:dyDescent="0.3">
      <c r="A2744">
        <v>2822059350</v>
      </c>
      <c r="B2744">
        <v>340000</v>
      </c>
      <c r="C2744">
        <v>5</v>
      </c>
      <c r="D2744">
        <v>2.75</v>
      </c>
      <c r="E2744">
        <v>2440</v>
      </c>
      <c r="F2744">
        <v>0</v>
      </c>
      <c r="G2744">
        <v>0</v>
      </c>
      <c r="H2744">
        <v>3</v>
      </c>
      <c r="I2744">
        <v>8</v>
      </c>
      <c r="J2744">
        <v>2003</v>
      </c>
      <c r="K2744">
        <v>0</v>
      </c>
      <c r="L2744">
        <v>47.365499999999997</v>
      </c>
      <c r="M2744">
        <v>-122.17400000000001</v>
      </c>
      <c r="N2744">
        <v>2300</v>
      </c>
      <c r="O2744">
        <v>6858</v>
      </c>
      <c r="P2744">
        <v>1</v>
      </c>
      <c r="Q2744">
        <v>0</v>
      </c>
      <c r="R2744">
        <v>0</v>
      </c>
    </row>
    <row r="2745" spans="1:18" x14ac:dyDescent="0.3">
      <c r="A2745">
        <v>2781260070</v>
      </c>
      <c r="B2745">
        <v>388000</v>
      </c>
      <c r="C2745">
        <v>4</v>
      </c>
      <c r="D2745">
        <v>2.5</v>
      </c>
      <c r="E2745">
        <v>2560</v>
      </c>
      <c r="F2745">
        <v>0</v>
      </c>
      <c r="G2745">
        <v>0</v>
      </c>
      <c r="H2745">
        <v>3</v>
      </c>
      <c r="I2745">
        <v>9</v>
      </c>
      <c r="J2745">
        <v>2005</v>
      </c>
      <c r="K2745">
        <v>1</v>
      </c>
      <c r="L2745">
        <v>47.3474</v>
      </c>
      <c r="M2745">
        <v>-122.02500000000001</v>
      </c>
      <c r="N2745">
        <v>3040</v>
      </c>
      <c r="O2745">
        <v>5800</v>
      </c>
      <c r="P2745">
        <v>1</v>
      </c>
      <c r="Q2745">
        <v>0</v>
      </c>
      <c r="R2745">
        <v>0</v>
      </c>
    </row>
    <row r="2746" spans="1:18" x14ac:dyDescent="0.3">
      <c r="A2746">
        <v>619000045</v>
      </c>
      <c r="B2746">
        <v>404000</v>
      </c>
      <c r="C2746">
        <v>3</v>
      </c>
      <c r="D2746">
        <v>1.75</v>
      </c>
      <c r="E2746">
        <v>1410</v>
      </c>
      <c r="F2746">
        <v>0</v>
      </c>
      <c r="G2746">
        <v>0</v>
      </c>
      <c r="H2746">
        <v>3</v>
      </c>
      <c r="I2746">
        <v>7</v>
      </c>
      <c r="J2746">
        <v>1950</v>
      </c>
      <c r="K2746">
        <v>0</v>
      </c>
      <c r="L2746">
        <v>47.418100000000003</v>
      </c>
      <c r="M2746">
        <v>-122.339</v>
      </c>
      <c r="N2746">
        <v>1970</v>
      </c>
      <c r="O2746">
        <v>16290</v>
      </c>
      <c r="P2746">
        <v>0</v>
      </c>
      <c r="Q2746">
        <v>0</v>
      </c>
      <c r="R2746">
        <v>0</v>
      </c>
    </row>
    <row r="2747" spans="1:18" x14ac:dyDescent="0.3">
      <c r="A2747">
        <v>8934100125</v>
      </c>
      <c r="B2747">
        <v>810000</v>
      </c>
      <c r="C2747">
        <v>3</v>
      </c>
      <c r="D2747">
        <v>2</v>
      </c>
      <c r="E2747">
        <v>2870</v>
      </c>
      <c r="F2747">
        <v>0</v>
      </c>
      <c r="G2747">
        <v>1</v>
      </c>
      <c r="H2747">
        <v>4</v>
      </c>
      <c r="I2747">
        <v>8</v>
      </c>
      <c r="J2747">
        <v>1946</v>
      </c>
      <c r="K2747">
        <v>0</v>
      </c>
      <c r="L2747">
        <v>47.6813</v>
      </c>
      <c r="M2747">
        <v>-122.27500000000001</v>
      </c>
      <c r="N2747">
        <v>2310</v>
      </c>
      <c r="O2747">
        <v>6466</v>
      </c>
      <c r="P2747">
        <v>0</v>
      </c>
      <c r="Q2747">
        <v>0</v>
      </c>
      <c r="R2747">
        <v>1</v>
      </c>
    </row>
    <row r="2748" spans="1:18" x14ac:dyDescent="0.3">
      <c r="A2748">
        <v>2472920140</v>
      </c>
      <c r="B2748">
        <v>405000</v>
      </c>
      <c r="C2748">
        <v>4</v>
      </c>
      <c r="D2748">
        <v>2.5</v>
      </c>
      <c r="E2748">
        <v>2620</v>
      </c>
      <c r="F2748">
        <v>0</v>
      </c>
      <c r="G2748">
        <v>0</v>
      </c>
      <c r="H2748">
        <v>3</v>
      </c>
      <c r="I2748">
        <v>9</v>
      </c>
      <c r="J2748">
        <v>1987</v>
      </c>
      <c r="K2748">
        <v>1</v>
      </c>
      <c r="L2748">
        <v>47.438000000000002</v>
      </c>
      <c r="M2748">
        <v>-122.152</v>
      </c>
      <c r="N2748">
        <v>2580</v>
      </c>
      <c r="O2748">
        <v>7433</v>
      </c>
      <c r="P2748">
        <v>0</v>
      </c>
      <c r="Q2748">
        <v>1</v>
      </c>
      <c r="R2748">
        <v>0</v>
      </c>
    </row>
    <row r="2749" spans="1:18" x14ac:dyDescent="0.3">
      <c r="A2749">
        <v>7215730310</v>
      </c>
      <c r="B2749">
        <v>726000</v>
      </c>
      <c r="C2749">
        <v>5</v>
      </c>
      <c r="D2749">
        <v>3</v>
      </c>
      <c r="E2749">
        <v>2970</v>
      </c>
      <c r="F2749">
        <v>0</v>
      </c>
      <c r="G2749">
        <v>0</v>
      </c>
      <c r="H2749">
        <v>3</v>
      </c>
      <c r="I2749">
        <v>9</v>
      </c>
      <c r="J2749">
        <v>2000</v>
      </c>
      <c r="K2749">
        <v>0</v>
      </c>
      <c r="L2749">
        <v>47.597999999999999</v>
      </c>
      <c r="M2749">
        <v>-122.01900000000001</v>
      </c>
      <c r="N2749">
        <v>2970</v>
      </c>
      <c r="O2749">
        <v>10335</v>
      </c>
      <c r="P2749">
        <v>0</v>
      </c>
      <c r="Q2749">
        <v>1</v>
      </c>
      <c r="R2749">
        <v>0</v>
      </c>
    </row>
    <row r="2750" spans="1:18" x14ac:dyDescent="0.3">
      <c r="A2750">
        <v>7697870310</v>
      </c>
      <c r="B2750">
        <v>266000</v>
      </c>
      <c r="C2750">
        <v>3</v>
      </c>
      <c r="D2750">
        <v>2.5</v>
      </c>
      <c r="E2750">
        <v>1780</v>
      </c>
      <c r="F2750">
        <v>0</v>
      </c>
      <c r="G2750">
        <v>0</v>
      </c>
      <c r="H2750">
        <v>4</v>
      </c>
      <c r="I2750">
        <v>7</v>
      </c>
      <c r="J2750">
        <v>1986</v>
      </c>
      <c r="K2750">
        <v>0</v>
      </c>
      <c r="L2750">
        <v>47.366700000000002</v>
      </c>
      <c r="M2750">
        <v>-122.182</v>
      </c>
      <c r="N2750">
        <v>1520</v>
      </c>
      <c r="O2750">
        <v>7228</v>
      </c>
      <c r="P2750">
        <v>1</v>
      </c>
      <c r="Q2750">
        <v>0</v>
      </c>
      <c r="R2750">
        <v>0</v>
      </c>
    </row>
    <row r="2751" spans="1:18" x14ac:dyDescent="0.3">
      <c r="A2751">
        <v>2795000060</v>
      </c>
      <c r="B2751">
        <v>722500</v>
      </c>
      <c r="C2751">
        <v>5</v>
      </c>
      <c r="D2751">
        <v>2.25</v>
      </c>
      <c r="E2751">
        <v>3700</v>
      </c>
      <c r="F2751">
        <v>0</v>
      </c>
      <c r="G2751">
        <v>1</v>
      </c>
      <c r="H2751">
        <v>5</v>
      </c>
      <c r="I2751">
        <v>8</v>
      </c>
      <c r="J2751">
        <v>1970</v>
      </c>
      <c r="K2751">
        <v>0</v>
      </c>
      <c r="L2751">
        <v>47.773600000000002</v>
      </c>
      <c r="M2751">
        <v>-122.371</v>
      </c>
      <c r="N2751">
        <v>2340</v>
      </c>
      <c r="O2751">
        <v>7900</v>
      </c>
      <c r="P2751">
        <v>0</v>
      </c>
      <c r="Q2751">
        <v>0</v>
      </c>
      <c r="R2751">
        <v>0</v>
      </c>
    </row>
    <row r="2752" spans="1:18" x14ac:dyDescent="0.3">
      <c r="A2752">
        <v>2408600160</v>
      </c>
      <c r="B2752">
        <v>352000</v>
      </c>
      <c r="C2752">
        <v>4</v>
      </c>
      <c r="D2752">
        <v>2.5</v>
      </c>
      <c r="E2752">
        <v>1252</v>
      </c>
      <c r="F2752">
        <v>0</v>
      </c>
      <c r="G2752">
        <v>0</v>
      </c>
      <c r="H2752">
        <v>3</v>
      </c>
      <c r="I2752">
        <v>8</v>
      </c>
      <c r="J2752">
        <v>1996</v>
      </c>
      <c r="K2752">
        <v>1</v>
      </c>
      <c r="L2752">
        <v>47.321599999999997</v>
      </c>
      <c r="M2752">
        <v>-122.291</v>
      </c>
      <c r="N2752">
        <v>1860</v>
      </c>
      <c r="O2752">
        <v>25002</v>
      </c>
      <c r="P2752">
        <v>1</v>
      </c>
      <c r="Q2752">
        <v>0</v>
      </c>
      <c r="R2752">
        <v>0</v>
      </c>
    </row>
    <row r="2753" spans="1:18" x14ac:dyDescent="0.3">
      <c r="A2753">
        <v>7888200240</v>
      </c>
      <c r="B2753">
        <v>265000</v>
      </c>
      <c r="C2753">
        <v>4</v>
      </c>
      <c r="D2753">
        <v>1.5</v>
      </c>
      <c r="E2753">
        <v>1240</v>
      </c>
      <c r="F2753">
        <v>0</v>
      </c>
      <c r="G2753">
        <v>0</v>
      </c>
      <c r="H2753">
        <v>4</v>
      </c>
      <c r="I2753">
        <v>7</v>
      </c>
      <c r="J2753">
        <v>1961</v>
      </c>
      <c r="K2753">
        <v>1</v>
      </c>
      <c r="L2753">
        <v>47.371600000000001</v>
      </c>
      <c r="M2753">
        <v>-122.31</v>
      </c>
      <c r="N2753">
        <v>1520</v>
      </c>
      <c r="O2753">
        <v>8147</v>
      </c>
      <c r="P2753">
        <v>0</v>
      </c>
      <c r="Q2753">
        <v>0</v>
      </c>
      <c r="R2753">
        <v>0</v>
      </c>
    </row>
    <row r="2754" spans="1:18" x14ac:dyDescent="0.3">
      <c r="A2754">
        <v>151000075</v>
      </c>
      <c r="B2754">
        <v>856000</v>
      </c>
      <c r="C2754">
        <v>3</v>
      </c>
      <c r="D2754">
        <v>2.5</v>
      </c>
      <c r="E2754">
        <v>2160</v>
      </c>
      <c r="F2754">
        <v>0</v>
      </c>
      <c r="G2754">
        <v>0</v>
      </c>
      <c r="H2754">
        <v>3</v>
      </c>
      <c r="I2754">
        <v>9</v>
      </c>
      <c r="J2754">
        <v>2014</v>
      </c>
      <c r="K2754">
        <v>1</v>
      </c>
      <c r="L2754">
        <v>47.5762</v>
      </c>
      <c r="M2754">
        <v>-122.41500000000001</v>
      </c>
      <c r="N2754">
        <v>1500</v>
      </c>
      <c r="O2754">
        <v>4920</v>
      </c>
      <c r="P2754">
        <v>0</v>
      </c>
      <c r="Q2754">
        <v>0</v>
      </c>
      <c r="R2754">
        <v>1</v>
      </c>
    </row>
    <row r="2755" spans="1:18" x14ac:dyDescent="0.3">
      <c r="A2755">
        <v>5104530240</v>
      </c>
      <c r="B2755">
        <v>346950</v>
      </c>
      <c r="C2755">
        <v>3</v>
      </c>
      <c r="D2755">
        <v>2.5</v>
      </c>
      <c r="E2755">
        <v>2040</v>
      </c>
      <c r="F2755">
        <v>0</v>
      </c>
      <c r="G2755">
        <v>0</v>
      </c>
      <c r="H2755">
        <v>4</v>
      </c>
      <c r="I2755">
        <v>8</v>
      </c>
      <c r="J2755">
        <v>2006</v>
      </c>
      <c r="K2755">
        <v>0</v>
      </c>
      <c r="L2755">
        <v>47.351700000000001</v>
      </c>
      <c r="M2755">
        <v>-121.999</v>
      </c>
      <c r="N2755">
        <v>2380</v>
      </c>
      <c r="O2755">
        <v>4348</v>
      </c>
      <c r="P2755">
        <v>1</v>
      </c>
      <c r="Q2755">
        <v>0</v>
      </c>
      <c r="R2755">
        <v>0</v>
      </c>
    </row>
    <row r="2756" spans="1:18" x14ac:dyDescent="0.3">
      <c r="A2756">
        <v>4139680070</v>
      </c>
      <c r="B2756">
        <v>866059</v>
      </c>
      <c r="C2756">
        <v>5</v>
      </c>
      <c r="D2756">
        <v>3.5</v>
      </c>
      <c r="E2756">
        <v>3130</v>
      </c>
      <c r="F2756">
        <v>0</v>
      </c>
      <c r="G2756">
        <v>0</v>
      </c>
      <c r="H2756">
        <v>3</v>
      </c>
      <c r="I2756">
        <v>9</v>
      </c>
      <c r="J2756">
        <v>2014</v>
      </c>
      <c r="K2756">
        <v>0</v>
      </c>
      <c r="L2756">
        <v>47.566400000000002</v>
      </c>
      <c r="M2756">
        <v>-122.129</v>
      </c>
      <c r="N2756">
        <v>3440</v>
      </c>
      <c r="O2756">
        <v>5439</v>
      </c>
      <c r="P2756">
        <v>1</v>
      </c>
      <c r="Q2756">
        <v>0</v>
      </c>
      <c r="R2756">
        <v>0</v>
      </c>
    </row>
    <row r="2757" spans="1:18" x14ac:dyDescent="0.3">
      <c r="A2757">
        <v>7852180260</v>
      </c>
      <c r="B2757">
        <v>410000</v>
      </c>
      <c r="C2757">
        <v>3</v>
      </c>
      <c r="D2757">
        <v>2.5</v>
      </c>
      <c r="E2757">
        <v>2350</v>
      </c>
      <c r="F2757">
        <v>0</v>
      </c>
      <c r="G2757">
        <v>0</v>
      </c>
      <c r="H2757">
        <v>3</v>
      </c>
      <c r="I2757">
        <v>7</v>
      </c>
      <c r="J2757">
        <v>2004</v>
      </c>
      <c r="K2757">
        <v>1</v>
      </c>
      <c r="L2757">
        <v>47.531399999999998</v>
      </c>
      <c r="M2757">
        <v>-121.854</v>
      </c>
      <c r="N2757">
        <v>2350</v>
      </c>
      <c r="O2757">
        <v>4456</v>
      </c>
      <c r="P2757">
        <v>0</v>
      </c>
      <c r="Q2757">
        <v>1</v>
      </c>
      <c r="R2757">
        <v>0</v>
      </c>
    </row>
    <row r="2758" spans="1:18" x14ac:dyDescent="0.3">
      <c r="A2758">
        <v>1471610060</v>
      </c>
      <c r="B2758">
        <v>370000</v>
      </c>
      <c r="C2758">
        <v>3</v>
      </c>
      <c r="D2758">
        <v>1.75</v>
      </c>
      <c r="E2758">
        <v>1570</v>
      </c>
      <c r="F2758">
        <v>0</v>
      </c>
      <c r="G2758">
        <v>0</v>
      </c>
      <c r="H2758">
        <v>3</v>
      </c>
      <c r="I2758">
        <v>7</v>
      </c>
      <c r="J2758">
        <v>1982</v>
      </c>
      <c r="K2758">
        <v>0</v>
      </c>
      <c r="L2758">
        <v>47.471600000000002</v>
      </c>
      <c r="M2758">
        <v>-121.756</v>
      </c>
      <c r="N2758">
        <v>1600</v>
      </c>
      <c r="O2758">
        <v>16817</v>
      </c>
      <c r="P2758">
        <v>1</v>
      </c>
      <c r="Q2758">
        <v>0</v>
      </c>
      <c r="R2758">
        <v>0</v>
      </c>
    </row>
    <row r="2759" spans="1:18" x14ac:dyDescent="0.3">
      <c r="A2759">
        <v>3520069033</v>
      </c>
      <c r="B2759">
        <v>230000</v>
      </c>
      <c r="C2759">
        <v>3</v>
      </c>
      <c r="D2759">
        <v>1</v>
      </c>
      <c r="E2759">
        <v>1530</v>
      </c>
      <c r="F2759">
        <v>0</v>
      </c>
      <c r="G2759">
        <v>0</v>
      </c>
      <c r="H2759">
        <v>4</v>
      </c>
      <c r="I2759">
        <v>7</v>
      </c>
      <c r="J2759">
        <v>1919</v>
      </c>
      <c r="K2759">
        <v>0</v>
      </c>
      <c r="L2759">
        <v>47.177599999999998</v>
      </c>
      <c r="M2759">
        <v>-122.011</v>
      </c>
      <c r="N2759">
        <v>1768</v>
      </c>
      <c r="O2759">
        <v>42148</v>
      </c>
      <c r="P2759">
        <v>1</v>
      </c>
      <c r="Q2759">
        <v>0</v>
      </c>
      <c r="R2759">
        <v>0</v>
      </c>
    </row>
    <row r="2760" spans="1:18" x14ac:dyDescent="0.3">
      <c r="A2760">
        <v>9268200550</v>
      </c>
      <c r="B2760">
        <v>400000</v>
      </c>
      <c r="C2760">
        <v>2</v>
      </c>
      <c r="D2760">
        <v>2</v>
      </c>
      <c r="E2760">
        <v>1520</v>
      </c>
      <c r="F2760">
        <v>0</v>
      </c>
      <c r="G2760">
        <v>0</v>
      </c>
      <c r="H2760">
        <v>3</v>
      </c>
      <c r="I2760">
        <v>7</v>
      </c>
      <c r="J2760">
        <v>1999</v>
      </c>
      <c r="K2760">
        <v>0</v>
      </c>
      <c r="L2760">
        <v>47.694800000000001</v>
      </c>
      <c r="M2760">
        <v>-122.364</v>
      </c>
      <c r="N2760">
        <v>1110</v>
      </c>
      <c r="O2760">
        <v>5040</v>
      </c>
      <c r="P2760">
        <v>0</v>
      </c>
      <c r="Q2760">
        <v>0</v>
      </c>
      <c r="R2760">
        <v>1</v>
      </c>
    </row>
    <row r="2761" spans="1:18" x14ac:dyDescent="0.3">
      <c r="A2761">
        <v>1788700295</v>
      </c>
      <c r="B2761">
        <v>172000</v>
      </c>
      <c r="C2761">
        <v>3</v>
      </c>
      <c r="D2761">
        <v>1</v>
      </c>
      <c r="E2761">
        <v>1350</v>
      </c>
      <c r="F2761">
        <v>0</v>
      </c>
      <c r="G2761">
        <v>0</v>
      </c>
      <c r="H2761">
        <v>4</v>
      </c>
      <c r="I2761">
        <v>7</v>
      </c>
      <c r="J2761">
        <v>1959</v>
      </c>
      <c r="K2761">
        <v>1</v>
      </c>
      <c r="L2761">
        <v>47.327399999999997</v>
      </c>
      <c r="M2761">
        <v>-122.346</v>
      </c>
      <c r="N2761">
        <v>1320</v>
      </c>
      <c r="O2761">
        <v>9225</v>
      </c>
      <c r="P2761">
        <v>1</v>
      </c>
      <c r="Q2761">
        <v>0</v>
      </c>
      <c r="R2761">
        <v>0</v>
      </c>
    </row>
    <row r="2762" spans="1:18" x14ac:dyDescent="0.3">
      <c r="A2762">
        <v>7379600240</v>
      </c>
      <c r="B2762">
        <v>615000</v>
      </c>
      <c r="C2762">
        <v>3</v>
      </c>
      <c r="D2762">
        <v>1.75</v>
      </c>
      <c r="E2762">
        <v>1950</v>
      </c>
      <c r="F2762">
        <v>0</v>
      </c>
      <c r="G2762">
        <v>0</v>
      </c>
      <c r="H2762">
        <v>4</v>
      </c>
      <c r="I2762">
        <v>8</v>
      </c>
      <c r="J2762">
        <v>1962</v>
      </c>
      <c r="K2762">
        <v>0</v>
      </c>
      <c r="L2762">
        <v>47.589300000000001</v>
      </c>
      <c r="M2762">
        <v>-122.15</v>
      </c>
      <c r="N2762">
        <v>1740</v>
      </c>
      <c r="O2762">
        <v>8480</v>
      </c>
      <c r="P2762">
        <v>1</v>
      </c>
      <c r="Q2762">
        <v>0</v>
      </c>
      <c r="R2762">
        <v>0</v>
      </c>
    </row>
    <row r="2763" spans="1:18" x14ac:dyDescent="0.3">
      <c r="A2763">
        <v>8691330060</v>
      </c>
      <c r="B2763">
        <v>860000</v>
      </c>
      <c r="C2763">
        <v>4</v>
      </c>
      <c r="D2763">
        <v>3.5</v>
      </c>
      <c r="E2763">
        <v>3950</v>
      </c>
      <c r="F2763">
        <v>0</v>
      </c>
      <c r="G2763">
        <v>0</v>
      </c>
      <c r="H2763">
        <v>3</v>
      </c>
      <c r="I2763">
        <v>10</v>
      </c>
      <c r="J2763">
        <v>1998</v>
      </c>
      <c r="K2763">
        <v>1</v>
      </c>
      <c r="L2763">
        <v>47.594499999999996</v>
      </c>
      <c r="M2763">
        <v>-121.98099999999999</v>
      </c>
      <c r="N2763">
        <v>3110</v>
      </c>
      <c r="O2763">
        <v>10213</v>
      </c>
      <c r="P2763">
        <v>0</v>
      </c>
      <c r="Q2763">
        <v>1</v>
      </c>
      <c r="R2763">
        <v>0</v>
      </c>
    </row>
    <row r="2764" spans="1:18" x14ac:dyDescent="0.3">
      <c r="A2764">
        <v>6384500581</v>
      </c>
      <c r="B2764">
        <v>555000</v>
      </c>
      <c r="C2764">
        <v>3</v>
      </c>
      <c r="D2764">
        <v>1.75</v>
      </c>
      <c r="E2764">
        <v>2040</v>
      </c>
      <c r="F2764">
        <v>0</v>
      </c>
      <c r="G2764">
        <v>0</v>
      </c>
      <c r="H2764">
        <v>5</v>
      </c>
      <c r="I2764">
        <v>7</v>
      </c>
      <c r="J2764">
        <v>1958</v>
      </c>
      <c r="K2764">
        <v>0</v>
      </c>
      <c r="L2764">
        <v>47.568800000000003</v>
      </c>
      <c r="M2764">
        <v>-122.39700000000001</v>
      </c>
      <c r="N2764">
        <v>1530</v>
      </c>
      <c r="O2764">
        <v>6250</v>
      </c>
      <c r="P2764">
        <v>0</v>
      </c>
      <c r="Q2764">
        <v>0</v>
      </c>
      <c r="R2764">
        <v>1</v>
      </c>
    </row>
    <row r="2765" spans="1:18" x14ac:dyDescent="0.3">
      <c r="A2765">
        <v>6690500070</v>
      </c>
      <c r="B2765">
        <v>579000</v>
      </c>
      <c r="C2765">
        <v>3</v>
      </c>
      <c r="D2765">
        <v>2.5</v>
      </c>
      <c r="E2765">
        <v>1990</v>
      </c>
      <c r="F2765">
        <v>0</v>
      </c>
      <c r="G2765">
        <v>0</v>
      </c>
      <c r="H2765">
        <v>5</v>
      </c>
      <c r="I2765">
        <v>8</v>
      </c>
      <c r="J2765">
        <v>1926</v>
      </c>
      <c r="K2765">
        <v>0</v>
      </c>
      <c r="L2765">
        <v>47.686700000000002</v>
      </c>
      <c r="M2765">
        <v>-122.354</v>
      </c>
      <c r="N2765">
        <v>1180</v>
      </c>
      <c r="O2765">
        <v>3030</v>
      </c>
      <c r="P2765">
        <v>0</v>
      </c>
      <c r="Q2765">
        <v>0</v>
      </c>
      <c r="R2765">
        <v>1</v>
      </c>
    </row>
    <row r="2766" spans="1:18" x14ac:dyDescent="0.3">
      <c r="A2766">
        <v>3205400140</v>
      </c>
      <c r="B2766">
        <v>385000</v>
      </c>
      <c r="C2766">
        <v>3</v>
      </c>
      <c r="D2766">
        <v>1.75</v>
      </c>
      <c r="E2766">
        <v>1300</v>
      </c>
      <c r="F2766">
        <v>0</v>
      </c>
      <c r="G2766">
        <v>0</v>
      </c>
      <c r="H2766">
        <v>3</v>
      </c>
      <c r="I2766">
        <v>7</v>
      </c>
      <c r="J2766">
        <v>1968</v>
      </c>
      <c r="K2766">
        <v>0</v>
      </c>
      <c r="L2766">
        <v>47.720999999999997</v>
      </c>
      <c r="M2766">
        <v>-122.179</v>
      </c>
      <c r="N2766">
        <v>1450</v>
      </c>
      <c r="O2766">
        <v>7650</v>
      </c>
      <c r="P2766">
        <v>1</v>
      </c>
      <c r="Q2766">
        <v>0</v>
      </c>
      <c r="R2766">
        <v>0</v>
      </c>
    </row>
    <row r="2767" spans="1:18" x14ac:dyDescent="0.3">
      <c r="A2767">
        <v>6662410070</v>
      </c>
      <c r="B2767">
        <v>420000</v>
      </c>
      <c r="C2767">
        <v>4</v>
      </c>
      <c r="D2767">
        <v>2.25</v>
      </c>
      <c r="E2767">
        <v>2030</v>
      </c>
      <c r="F2767">
        <v>0</v>
      </c>
      <c r="G2767">
        <v>0</v>
      </c>
      <c r="H2767">
        <v>3</v>
      </c>
      <c r="I2767">
        <v>7</v>
      </c>
      <c r="J2767">
        <v>1977</v>
      </c>
      <c r="K2767">
        <v>1</v>
      </c>
      <c r="L2767">
        <v>47.7699</v>
      </c>
      <c r="M2767">
        <v>-122.16800000000001</v>
      </c>
      <c r="N2767">
        <v>2190</v>
      </c>
      <c r="O2767">
        <v>9900</v>
      </c>
      <c r="P2767">
        <v>1</v>
      </c>
      <c r="Q2767">
        <v>0</v>
      </c>
      <c r="R2767">
        <v>0</v>
      </c>
    </row>
    <row r="2768" spans="1:18" x14ac:dyDescent="0.3">
      <c r="A2768">
        <v>1919800260</v>
      </c>
      <c r="B2768">
        <v>645000</v>
      </c>
      <c r="C2768">
        <v>3</v>
      </c>
      <c r="D2768">
        <v>1.75</v>
      </c>
      <c r="E2768">
        <v>2340</v>
      </c>
      <c r="F2768">
        <v>0</v>
      </c>
      <c r="G2768">
        <v>0</v>
      </c>
      <c r="H2768">
        <v>5</v>
      </c>
      <c r="I2768">
        <v>7</v>
      </c>
      <c r="J2768">
        <v>1914</v>
      </c>
      <c r="K2768">
        <v>0</v>
      </c>
      <c r="L2768">
        <v>47.695599999999999</v>
      </c>
      <c r="M2768">
        <v>-122.33499999999999</v>
      </c>
      <c r="N2768">
        <v>1410</v>
      </c>
      <c r="O2768">
        <v>3388</v>
      </c>
      <c r="P2768">
        <v>0</v>
      </c>
      <c r="Q2768">
        <v>0</v>
      </c>
      <c r="R2768">
        <v>1</v>
      </c>
    </row>
    <row r="2769" spans="1:18" x14ac:dyDescent="0.3">
      <c r="A2769">
        <v>7283900045</v>
      </c>
      <c r="B2769">
        <v>549950</v>
      </c>
      <c r="C2769">
        <v>3</v>
      </c>
      <c r="D2769">
        <v>2.5</v>
      </c>
      <c r="E2769">
        <v>2160</v>
      </c>
      <c r="F2769">
        <v>0</v>
      </c>
      <c r="G2769">
        <v>0</v>
      </c>
      <c r="H2769">
        <v>3</v>
      </c>
      <c r="I2769">
        <v>8</v>
      </c>
      <c r="J2769">
        <v>1996</v>
      </c>
      <c r="K2769">
        <v>1</v>
      </c>
      <c r="L2769">
        <v>47.765500000000003</v>
      </c>
      <c r="M2769">
        <v>-122.35</v>
      </c>
      <c r="N2769">
        <v>1830</v>
      </c>
      <c r="O2769">
        <v>7600</v>
      </c>
      <c r="P2769">
        <v>0</v>
      </c>
      <c r="Q2769">
        <v>0</v>
      </c>
      <c r="R2769">
        <v>1</v>
      </c>
    </row>
    <row r="2770" spans="1:18" x14ac:dyDescent="0.3">
      <c r="A2770">
        <v>3756100160</v>
      </c>
      <c r="B2770">
        <v>678000</v>
      </c>
      <c r="C2770">
        <v>3</v>
      </c>
      <c r="D2770">
        <v>2.75</v>
      </c>
      <c r="E2770">
        <v>2770</v>
      </c>
      <c r="F2770">
        <v>0</v>
      </c>
      <c r="G2770">
        <v>1</v>
      </c>
      <c r="H2770">
        <v>5</v>
      </c>
      <c r="I2770">
        <v>8</v>
      </c>
      <c r="J2770">
        <v>1962</v>
      </c>
      <c r="K2770">
        <v>0</v>
      </c>
      <c r="L2770">
        <v>47.701099999999997</v>
      </c>
      <c r="M2770">
        <v>-122.206</v>
      </c>
      <c r="N2770">
        <v>2450</v>
      </c>
      <c r="O2770">
        <v>10000</v>
      </c>
      <c r="P2770">
        <v>1</v>
      </c>
      <c r="Q2770">
        <v>0</v>
      </c>
      <c r="R2770">
        <v>0</v>
      </c>
    </row>
    <row r="2771" spans="1:18" x14ac:dyDescent="0.3">
      <c r="A2771">
        <v>3352401981</v>
      </c>
      <c r="B2771">
        <v>199000</v>
      </c>
      <c r="C2771">
        <v>4</v>
      </c>
      <c r="D2771">
        <v>2</v>
      </c>
      <c r="E2771">
        <v>2030</v>
      </c>
      <c r="F2771">
        <v>0</v>
      </c>
      <c r="G2771">
        <v>0</v>
      </c>
      <c r="H2771">
        <v>3</v>
      </c>
      <c r="I2771">
        <v>7</v>
      </c>
      <c r="J2771">
        <v>1950</v>
      </c>
      <c r="K2771">
        <v>0</v>
      </c>
      <c r="L2771">
        <v>47.499400000000001</v>
      </c>
      <c r="M2771">
        <v>-122.261</v>
      </c>
      <c r="N2771">
        <v>1520</v>
      </c>
      <c r="O2771">
        <v>9440</v>
      </c>
      <c r="P2771">
        <v>0</v>
      </c>
      <c r="Q2771">
        <v>0</v>
      </c>
      <c r="R2771">
        <v>0</v>
      </c>
    </row>
    <row r="2772" spans="1:18" x14ac:dyDescent="0.3">
      <c r="A2772">
        <v>5315100394</v>
      </c>
      <c r="B2772">
        <v>604000</v>
      </c>
      <c r="C2772">
        <v>3</v>
      </c>
      <c r="D2772">
        <v>1</v>
      </c>
      <c r="E2772">
        <v>1440</v>
      </c>
      <c r="F2772">
        <v>0</v>
      </c>
      <c r="G2772">
        <v>0</v>
      </c>
      <c r="H2772">
        <v>4</v>
      </c>
      <c r="I2772">
        <v>7</v>
      </c>
      <c r="J2772">
        <v>1957</v>
      </c>
      <c r="K2772">
        <v>1</v>
      </c>
      <c r="L2772">
        <v>47.587200000000003</v>
      </c>
      <c r="M2772">
        <v>-122.241</v>
      </c>
      <c r="N2772">
        <v>2540</v>
      </c>
      <c r="O2772">
        <v>12092</v>
      </c>
      <c r="P2772">
        <v>1</v>
      </c>
      <c r="Q2772">
        <v>0</v>
      </c>
      <c r="R2772">
        <v>0</v>
      </c>
    </row>
    <row r="2773" spans="1:18" x14ac:dyDescent="0.3">
      <c r="A2773">
        <v>3450300270</v>
      </c>
      <c r="B2773">
        <v>268000</v>
      </c>
      <c r="C2773">
        <v>5</v>
      </c>
      <c r="D2773">
        <v>1.75</v>
      </c>
      <c r="E2773">
        <v>1730</v>
      </c>
      <c r="F2773">
        <v>0</v>
      </c>
      <c r="G2773">
        <v>0</v>
      </c>
      <c r="H2773">
        <v>5</v>
      </c>
      <c r="I2773">
        <v>7</v>
      </c>
      <c r="J2773">
        <v>1963</v>
      </c>
      <c r="K2773">
        <v>1</v>
      </c>
      <c r="L2773">
        <v>47.500799999999998</v>
      </c>
      <c r="M2773">
        <v>-122.16200000000001</v>
      </c>
      <c r="N2773">
        <v>1730</v>
      </c>
      <c r="O2773">
        <v>7728</v>
      </c>
      <c r="P2773">
        <v>0</v>
      </c>
      <c r="Q2773">
        <v>1</v>
      </c>
      <c r="R2773">
        <v>0</v>
      </c>
    </row>
    <row r="2774" spans="1:18" x14ac:dyDescent="0.3">
      <c r="A2774">
        <v>2325069117</v>
      </c>
      <c r="B2774">
        <v>960000</v>
      </c>
      <c r="C2774">
        <v>5</v>
      </c>
      <c r="D2774">
        <v>3.5</v>
      </c>
      <c r="E2774">
        <v>4510</v>
      </c>
      <c r="F2774">
        <v>0</v>
      </c>
      <c r="G2774">
        <v>0</v>
      </c>
      <c r="H2774">
        <v>3</v>
      </c>
      <c r="I2774">
        <v>10</v>
      </c>
      <c r="J2774">
        <v>2003</v>
      </c>
      <c r="K2774">
        <v>0</v>
      </c>
      <c r="L2774">
        <v>47.634599999999999</v>
      </c>
      <c r="M2774">
        <v>-122.011</v>
      </c>
      <c r="N2774">
        <v>4330</v>
      </c>
      <c r="O2774">
        <v>18741</v>
      </c>
      <c r="P2774">
        <v>0</v>
      </c>
      <c r="Q2774">
        <v>1</v>
      </c>
      <c r="R2774">
        <v>0</v>
      </c>
    </row>
    <row r="2775" spans="1:18" x14ac:dyDescent="0.3">
      <c r="A2775">
        <v>7199340310</v>
      </c>
      <c r="B2775">
        <v>509250</v>
      </c>
      <c r="C2775">
        <v>3</v>
      </c>
      <c r="D2775">
        <v>2.5</v>
      </c>
      <c r="E2775">
        <v>2100</v>
      </c>
      <c r="F2775">
        <v>0</v>
      </c>
      <c r="G2775">
        <v>0</v>
      </c>
      <c r="H2775">
        <v>4</v>
      </c>
      <c r="I2775">
        <v>7</v>
      </c>
      <c r="J2775">
        <v>1980</v>
      </c>
      <c r="K2775">
        <v>1</v>
      </c>
      <c r="L2775">
        <v>47.696800000000003</v>
      </c>
      <c r="M2775">
        <v>-122.127</v>
      </c>
      <c r="N2775">
        <v>2010</v>
      </c>
      <c r="O2775">
        <v>7600</v>
      </c>
      <c r="P2775">
        <v>0</v>
      </c>
      <c r="Q2775">
        <v>1</v>
      </c>
      <c r="R2775">
        <v>0</v>
      </c>
    </row>
    <row r="2776" spans="1:18" x14ac:dyDescent="0.3">
      <c r="A2776">
        <v>8663260030</v>
      </c>
      <c r="B2776">
        <v>416000</v>
      </c>
      <c r="C2776">
        <v>3</v>
      </c>
      <c r="D2776">
        <v>2.5</v>
      </c>
      <c r="E2776">
        <v>1800</v>
      </c>
      <c r="F2776">
        <v>0</v>
      </c>
      <c r="G2776">
        <v>0</v>
      </c>
      <c r="H2776">
        <v>3</v>
      </c>
      <c r="I2776">
        <v>8</v>
      </c>
      <c r="J2776">
        <v>1987</v>
      </c>
      <c r="K2776">
        <v>0</v>
      </c>
      <c r="L2776">
        <v>47.718800000000002</v>
      </c>
      <c r="M2776">
        <v>-122.17700000000001</v>
      </c>
      <c r="N2776">
        <v>1650</v>
      </c>
      <c r="O2776">
        <v>6014</v>
      </c>
      <c r="P2776">
        <v>1</v>
      </c>
      <c r="Q2776">
        <v>0</v>
      </c>
      <c r="R2776">
        <v>0</v>
      </c>
    </row>
    <row r="2777" spans="1:18" x14ac:dyDescent="0.3">
      <c r="A2777">
        <v>9315100030</v>
      </c>
      <c r="B2777">
        <v>190000</v>
      </c>
      <c r="C2777">
        <v>3</v>
      </c>
      <c r="D2777">
        <v>1</v>
      </c>
      <c r="E2777">
        <v>1090</v>
      </c>
      <c r="F2777">
        <v>0</v>
      </c>
      <c r="G2777">
        <v>0</v>
      </c>
      <c r="H2777">
        <v>3</v>
      </c>
      <c r="I2777">
        <v>7</v>
      </c>
      <c r="J2777">
        <v>1967</v>
      </c>
      <c r="K2777">
        <v>0</v>
      </c>
      <c r="L2777">
        <v>47.336399999999998</v>
      </c>
      <c r="M2777">
        <v>-122.307</v>
      </c>
      <c r="N2777">
        <v>1190</v>
      </c>
      <c r="O2777">
        <v>8520</v>
      </c>
      <c r="P2777">
        <v>1</v>
      </c>
      <c r="Q2777">
        <v>0</v>
      </c>
      <c r="R2777">
        <v>0</v>
      </c>
    </row>
    <row r="2778" spans="1:18" x14ac:dyDescent="0.3">
      <c r="A2778">
        <v>2190601049</v>
      </c>
      <c r="B2778">
        <v>212000</v>
      </c>
      <c r="C2778">
        <v>3</v>
      </c>
      <c r="D2778">
        <v>1.5</v>
      </c>
      <c r="E2778">
        <v>1010</v>
      </c>
      <c r="F2778">
        <v>0</v>
      </c>
      <c r="G2778">
        <v>0</v>
      </c>
      <c r="H2778">
        <v>4</v>
      </c>
      <c r="I2778">
        <v>7</v>
      </c>
      <c r="J2778">
        <v>1973</v>
      </c>
      <c r="K2778">
        <v>1</v>
      </c>
      <c r="L2778">
        <v>47.2881</v>
      </c>
      <c r="M2778">
        <v>-122.294</v>
      </c>
      <c r="N2778">
        <v>2420</v>
      </c>
      <c r="O2778">
        <v>34637</v>
      </c>
      <c r="P2778">
        <v>1</v>
      </c>
      <c r="Q2778">
        <v>0</v>
      </c>
      <c r="R2778">
        <v>0</v>
      </c>
    </row>
    <row r="2779" spans="1:18" x14ac:dyDescent="0.3">
      <c r="A2779">
        <v>9264930400</v>
      </c>
      <c r="B2779">
        <v>325900</v>
      </c>
      <c r="C2779">
        <v>3</v>
      </c>
      <c r="D2779">
        <v>2.5</v>
      </c>
      <c r="E2779">
        <v>2040</v>
      </c>
      <c r="F2779">
        <v>0</v>
      </c>
      <c r="G2779">
        <v>0</v>
      </c>
      <c r="H2779">
        <v>3</v>
      </c>
      <c r="I2779">
        <v>8</v>
      </c>
      <c r="J2779">
        <v>1985</v>
      </c>
      <c r="K2779">
        <v>0</v>
      </c>
      <c r="L2779">
        <v>47.308999999999997</v>
      </c>
      <c r="M2779">
        <v>-122.349</v>
      </c>
      <c r="N2779">
        <v>2350</v>
      </c>
      <c r="O2779">
        <v>10150</v>
      </c>
      <c r="P2779">
        <v>1</v>
      </c>
      <c r="Q2779">
        <v>0</v>
      </c>
      <c r="R2779">
        <v>0</v>
      </c>
    </row>
    <row r="2780" spans="1:18" x14ac:dyDescent="0.3">
      <c r="A2780">
        <v>2490200055</v>
      </c>
      <c r="B2780">
        <v>560000</v>
      </c>
      <c r="C2780">
        <v>3</v>
      </c>
      <c r="D2780">
        <v>3.5</v>
      </c>
      <c r="E2780">
        <v>2270</v>
      </c>
      <c r="F2780">
        <v>0</v>
      </c>
      <c r="G2780">
        <v>0</v>
      </c>
      <c r="H2780">
        <v>3</v>
      </c>
      <c r="I2780">
        <v>8</v>
      </c>
      <c r="J2780">
        <v>1996</v>
      </c>
      <c r="K2780">
        <v>0</v>
      </c>
      <c r="L2780">
        <v>47.535600000000002</v>
      </c>
      <c r="M2780">
        <v>-122.384</v>
      </c>
      <c r="N2780">
        <v>1760</v>
      </c>
      <c r="O2780">
        <v>5425</v>
      </c>
      <c r="P2780">
        <v>0</v>
      </c>
      <c r="Q2780">
        <v>0</v>
      </c>
      <c r="R2780">
        <v>1</v>
      </c>
    </row>
    <row r="2781" spans="1:18" x14ac:dyDescent="0.3">
      <c r="A2781">
        <v>3830630140</v>
      </c>
      <c r="B2781">
        <v>275000</v>
      </c>
      <c r="C2781">
        <v>3</v>
      </c>
      <c r="D2781">
        <v>2.5</v>
      </c>
      <c r="E2781">
        <v>1730</v>
      </c>
      <c r="F2781">
        <v>0</v>
      </c>
      <c r="G2781">
        <v>0</v>
      </c>
      <c r="H2781">
        <v>4</v>
      </c>
      <c r="I2781">
        <v>7</v>
      </c>
      <c r="J2781">
        <v>1987</v>
      </c>
      <c r="K2781">
        <v>0</v>
      </c>
      <c r="L2781">
        <v>47.349899999999998</v>
      </c>
      <c r="M2781">
        <v>-122.17700000000001</v>
      </c>
      <c r="N2781">
        <v>1710</v>
      </c>
      <c r="O2781">
        <v>6490</v>
      </c>
      <c r="P2781">
        <v>1</v>
      </c>
      <c r="Q2781">
        <v>0</v>
      </c>
      <c r="R2781">
        <v>0</v>
      </c>
    </row>
    <row r="2782" spans="1:18" x14ac:dyDescent="0.3">
      <c r="A2782">
        <v>6385260160</v>
      </c>
      <c r="B2782">
        <v>665000</v>
      </c>
      <c r="C2782">
        <v>4</v>
      </c>
      <c r="D2782">
        <v>2.5</v>
      </c>
      <c r="E2782">
        <v>2480</v>
      </c>
      <c r="F2782">
        <v>0</v>
      </c>
      <c r="G2782">
        <v>2</v>
      </c>
      <c r="H2782">
        <v>3</v>
      </c>
      <c r="I2782">
        <v>8</v>
      </c>
      <c r="J2782">
        <v>1994</v>
      </c>
      <c r="K2782">
        <v>1</v>
      </c>
      <c r="L2782">
        <v>47.5379</v>
      </c>
      <c r="M2782">
        <v>-122.16</v>
      </c>
      <c r="N2782">
        <v>2940</v>
      </c>
      <c r="O2782">
        <v>14679</v>
      </c>
      <c r="P2782">
        <v>0</v>
      </c>
      <c r="Q2782">
        <v>1</v>
      </c>
      <c r="R2782">
        <v>0</v>
      </c>
    </row>
    <row r="2783" spans="1:18" x14ac:dyDescent="0.3">
      <c r="A2783">
        <v>5701500030</v>
      </c>
      <c r="B2783" s="2">
        <v>1505000</v>
      </c>
      <c r="C2783">
        <v>4</v>
      </c>
      <c r="D2783">
        <v>3.5</v>
      </c>
      <c r="E2783">
        <v>3480</v>
      </c>
      <c r="F2783">
        <v>0</v>
      </c>
      <c r="G2783">
        <v>0</v>
      </c>
      <c r="H2783">
        <v>3</v>
      </c>
      <c r="I2783">
        <v>9</v>
      </c>
      <c r="J2783">
        <v>1926</v>
      </c>
      <c r="K2783">
        <v>0</v>
      </c>
      <c r="L2783">
        <v>47.585900000000002</v>
      </c>
      <c r="M2783">
        <v>-122.291</v>
      </c>
      <c r="N2783">
        <v>2380</v>
      </c>
      <c r="O2783">
        <v>5642</v>
      </c>
      <c r="P2783">
        <v>0</v>
      </c>
      <c r="Q2783">
        <v>0</v>
      </c>
      <c r="R2783">
        <v>1</v>
      </c>
    </row>
    <row r="2784" spans="1:18" x14ac:dyDescent="0.3">
      <c r="A2784">
        <v>859000160</v>
      </c>
      <c r="B2784">
        <v>375000</v>
      </c>
      <c r="C2784">
        <v>4</v>
      </c>
      <c r="D2784">
        <v>2</v>
      </c>
      <c r="E2784">
        <v>1720</v>
      </c>
      <c r="F2784">
        <v>0</v>
      </c>
      <c r="G2784">
        <v>0</v>
      </c>
      <c r="H2784">
        <v>3</v>
      </c>
      <c r="I2784">
        <v>7</v>
      </c>
      <c r="J2784">
        <v>1930</v>
      </c>
      <c r="K2784">
        <v>0</v>
      </c>
      <c r="L2784">
        <v>47.525199999999998</v>
      </c>
      <c r="M2784">
        <v>-122.361</v>
      </c>
      <c r="N2784">
        <v>1160</v>
      </c>
      <c r="O2784">
        <v>1404</v>
      </c>
      <c r="P2784">
        <v>0</v>
      </c>
      <c r="Q2784">
        <v>0</v>
      </c>
      <c r="R2784">
        <v>1</v>
      </c>
    </row>
    <row r="2785" spans="1:18" x14ac:dyDescent="0.3">
      <c r="A2785">
        <v>123039633</v>
      </c>
      <c r="B2785">
        <v>359950</v>
      </c>
      <c r="C2785">
        <v>3</v>
      </c>
      <c r="D2785">
        <v>1.75</v>
      </c>
      <c r="E2785">
        <v>1570</v>
      </c>
      <c r="F2785">
        <v>0</v>
      </c>
      <c r="G2785">
        <v>0</v>
      </c>
      <c r="H2785">
        <v>3</v>
      </c>
      <c r="I2785">
        <v>7</v>
      </c>
      <c r="J2785">
        <v>1979</v>
      </c>
      <c r="K2785">
        <v>0</v>
      </c>
      <c r="L2785">
        <v>47.5137</v>
      </c>
      <c r="M2785">
        <v>-122.37</v>
      </c>
      <c r="N2785">
        <v>1280</v>
      </c>
      <c r="O2785">
        <v>7813</v>
      </c>
      <c r="P2785">
        <v>0</v>
      </c>
      <c r="Q2785">
        <v>0</v>
      </c>
      <c r="R2785">
        <v>1</v>
      </c>
    </row>
    <row r="2786" spans="1:18" x14ac:dyDescent="0.3">
      <c r="A2786">
        <v>3601200465</v>
      </c>
      <c r="B2786">
        <v>340000</v>
      </c>
      <c r="C2786">
        <v>4</v>
      </c>
      <c r="D2786">
        <v>2.75</v>
      </c>
      <c r="E2786">
        <v>3527</v>
      </c>
      <c r="F2786">
        <v>0</v>
      </c>
      <c r="G2786">
        <v>0</v>
      </c>
      <c r="H2786">
        <v>3</v>
      </c>
      <c r="I2786">
        <v>7</v>
      </c>
      <c r="J2786">
        <v>2005</v>
      </c>
      <c r="K2786">
        <v>1</v>
      </c>
      <c r="L2786">
        <v>47.382300000000001</v>
      </c>
      <c r="M2786">
        <v>-122.3</v>
      </c>
      <c r="N2786">
        <v>2490</v>
      </c>
      <c r="O2786">
        <v>7200</v>
      </c>
      <c r="P2786">
        <v>0</v>
      </c>
      <c r="Q2786">
        <v>0</v>
      </c>
      <c r="R2786">
        <v>0</v>
      </c>
    </row>
    <row r="2787" spans="1:18" x14ac:dyDescent="0.3">
      <c r="A2787">
        <v>106000320</v>
      </c>
      <c r="B2787">
        <v>401000</v>
      </c>
      <c r="C2787">
        <v>2</v>
      </c>
      <c r="D2787">
        <v>1</v>
      </c>
      <c r="E2787">
        <v>840</v>
      </c>
      <c r="F2787">
        <v>0</v>
      </c>
      <c r="G2787">
        <v>0</v>
      </c>
      <c r="H2787">
        <v>4</v>
      </c>
      <c r="I2787">
        <v>7</v>
      </c>
      <c r="J2787">
        <v>1948</v>
      </c>
      <c r="K2787">
        <v>0</v>
      </c>
      <c r="L2787">
        <v>47.701900000000002</v>
      </c>
      <c r="M2787">
        <v>-122.366</v>
      </c>
      <c r="N2787">
        <v>1100</v>
      </c>
      <c r="O2787">
        <v>8220</v>
      </c>
      <c r="P2787">
        <v>0</v>
      </c>
      <c r="Q2787">
        <v>0</v>
      </c>
      <c r="R2787">
        <v>0</v>
      </c>
    </row>
    <row r="2788" spans="1:18" x14ac:dyDescent="0.3">
      <c r="A2788">
        <v>7631200292</v>
      </c>
      <c r="B2788">
        <v>669000</v>
      </c>
      <c r="C2788">
        <v>2</v>
      </c>
      <c r="D2788">
        <v>1.75</v>
      </c>
      <c r="E2788">
        <v>1950</v>
      </c>
      <c r="F2788">
        <v>0</v>
      </c>
      <c r="G2788">
        <v>3</v>
      </c>
      <c r="H2788">
        <v>4</v>
      </c>
      <c r="I2788">
        <v>6</v>
      </c>
      <c r="J2788">
        <v>1952</v>
      </c>
      <c r="K2788">
        <v>0</v>
      </c>
      <c r="L2788">
        <v>47.450400000000002</v>
      </c>
      <c r="M2788">
        <v>-122.377</v>
      </c>
      <c r="N2788">
        <v>1780</v>
      </c>
      <c r="O2788">
        <v>11721</v>
      </c>
      <c r="P2788">
        <v>0</v>
      </c>
      <c r="Q2788">
        <v>0</v>
      </c>
      <c r="R2788">
        <v>0</v>
      </c>
    </row>
    <row r="2789" spans="1:18" x14ac:dyDescent="0.3">
      <c r="A2789">
        <v>2526059046</v>
      </c>
      <c r="B2789">
        <v>638500</v>
      </c>
      <c r="C2789">
        <v>4</v>
      </c>
      <c r="D2789">
        <v>2.5</v>
      </c>
      <c r="E2789">
        <v>1980</v>
      </c>
      <c r="F2789">
        <v>0</v>
      </c>
      <c r="G2789">
        <v>0</v>
      </c>
      <c r="H2789">
        <v>3</v>
      </c>
      <c r="I2789">
        <v>8</v>
      </c>
      <c r="J2789">
        <v>2004</v>
      </c>
      <c r="K2789">
        <v>1</v>
      </c>
      <c r="L2789">
        <v>47.704000000000001</v>
      </c>
      <c r="M2789">
        <v>-122.101</v>
      </c>
      <c r="N2789">
        <v>2310</v>
      </c>
      <c r="O2789">
        <v>6496</v>
      </c>
      <c r="P2789">
        <v>0</v>
      </c>
      <c r="Q2789">
        <v>1</v>
      </c>
      <c r="R2789">
        <v>0</v>
      </c>
    </row>
    <row r="2790" spans="1:18" x14ac:dyDescent="0.3">
      <c r="A2790">
        <v>3416600111</v>
      </c>
      <c r="B2790">
        <v>545000</v>
      </c>
      <c r="C2790">
        <v>2</v>
      </c>
      <c r="D2790">
        <v>1.5</v>
      </c>
      <c r="E2790">
        <v>1620</v>
      </c>
      <c r="F2790">
        <v>0</v>
      </c>
      <c r="G2790">
        <v>0</v>
      </c>
      <c r="H2790">
        <v>5</v>
      </c>
      <c r="I2790">
        <v>7</v>
      </c>
      <c r="J2790">
        <v>1924</v>
      </c>
      <c r="K2790">
        <v>1</v>
      </c>
      <c r="L2790">
        <v>47.601199999999999</v>
      </c>
      <c r="M2790">
        <v>-122.291</v>
      </c>
      <c r="N2790">
        <v>2130</v>
      </c>
      <c r="O2790">
        <v>4000</v>
      </c>
      <c r="P2790">
        <v>0</v>
      </c>
      <c r="Q2790">
        <v>0</v>
      </c>
      <c r="R2790">
        <v>1</v>
      </c>
    </row>
    <row r="2791" spans="1:18" x14ac:dyDescent="0.3">
      <c r="A2791">
        <v>3205500160</v>
      </c>
      <c r="B2791">
        <v>524000</v>
      </c>
      <c r="C2791">
        <v>4</v>
      </c>
      <c r="D2791">
        <v>1</v>
      </c>
      <c r="E2791">
        <v>1980</v>
      </c>
      <c r="F2791">
        <v>0</v>
      </c>
      <c r="G2791">
        <v>0</v>
      </c>
      <c r="H2791">
        <v>3</v>
      </c>
      <c r="I2791">
        <v>7</v>
      </c>
      <c r="J2791">
        <v>1973</v>
      </c>
      <c r="K2791">
        <v>0</v>
      </c>
      <c r="L2791">
        <v>47.720399999999998</v>
      </c>
      <c r="M2791">
        <v>-122.18</v>
      </c>
      <c r="N2791">
        <v>1570</v>
      </c>
      <c r="O2791">
        <v>7626</v>
      </c>
      <c r="P2791">
        <v>1</v>
      </c>
      <c r="Q2791">
        <v>0</v>
      </c>
      <c r="R2791">
        <v>0</v>
      </c>
    </row>
    <row r="2792" spans="1:18" x14ac:dyDescent="0.3">
      <c r="A2792">
        <v>824059331</v>
      </c>
      <c r="B2792" s="2">
        <v>1610000</v>
      </c>
      <c r="C2792">
        <v>5</v>
      </c>
      <c r="D2792">
        <v>3.75</v>
      </c>
      <c r="E2792">
        <v>3530</v>
      </c>
      <c r="F2792">
        <v>0</v>
      </c>
      <c r="G2792">
        <v>0</v>
      </c>
      <c r="H2792">
        <v>3</v>
      </c>
      <c r="I2792">
        <v>10</v>
      </c>
      <c r="J2792">
        <v>2013</v>
      </c>
      <c r="K2792">
        <v>0</v>
      </c>
      <c r="L2792">
        <v>47.576099999999997</v>
      </c>
      <c r="M2792">
        <v>-122.205</v>
      </c>
      <c r="N2792">
        <v>3340</v>
      </c>
      <c r="O2792">
        <v>13260</v>
      </c>
      <c r="P2792">
        <v>1</v>
      </c>
      <c r="Q2792">
        <v>0</v>
      </c>
      <c r="R2792">
        <v>0</v>
      </c>
    </row>
    <row r="2793" spans="1:18" x14ac:dyDescent="0.3">
      <c r="A2793">
        <v>5347200060</v>
      </c>
      <c r="B2793">
        <v>280000</v>
      </c>
      <c r="C2793">
        <v>2</v>
      </c>
      <c r="D2793">
        <v>1</v>
      </c>
      <c r="E2793">
        <v>1260</v>
      </c>
      <c r="F2793">
        <v>0</v>
      </c>
      <c r="G2793">
        <v>0</v>
      </c>
      <c r="H2793">
        <v>3</v>
      </c>
      <c r="I2793">
        <v>6</v>
      </c>
      <c r="J2793">
        <v>1947</v>
      </c>
      <c r="K2793">
        <v>0</v>
      </c>
      <c r="L2793">
        <v>47.519599999999997</v>
      </c>
      <c r="M2793">
        <v>-122.376</v>
      </c>
      <c r="N2793">
        <v>1260</v>
      </c>
      <c r="O2793">
        <v>2435</v>
      </c>
      <c r="P2793">
        <v>0</v>
      </c>
      <c r="Q2793">
        <v>0</v>
      </c>
      <c r="R2793">
        <v>1</v>
      </c>
    </row>
    <row r="2794" spans="1:18" x14ac:dyDescent="0.3">
      <c r="A2794">
        <v>9323610260</v>
      </c>
      <c r="B2794">
        <v>828000</v>
      </c>
      <c r="C2794">
        <v>4</v>
      </c>
      <c r="D2794">
        <v>2.5</v>
      </c>
      <c r="E2794">
        <v>2120</v>
      </c>
      <c r="F2794">
        <v>0</v>
      </c>
      <c r="G2794">
        <v>0</v>
      </c>
      <c r="H2794">
        <v>4</v>
      </c>
      <c r="I2794">
        <v>8</v>
      </c>
      <c r="J2794">
        <v>1979</v>
      </c>
      <c r="K2794">
        <v>0</v>
      </c>
      <c r="L2794">
        <v>47.555999999999997</v>
      </c>
      <c r="M2794">
        <v>-122.15600000000001</v>
      </c>
      <c r="N2794">
        <v>3130</v>
      </c>
      <c r="O2794">
        <v>10950</v>
      </c>
      <c r="P2794">
        <v>1</v>
      </c>
      <c r="Q2794">
        <v>0</v>
      </c>
      <c r="R2794">
        <v>0</v>
      </c>
    </row>
    <row r="2795" spans="1:18" x14ac:dyDescent="0.3">
      <c r="A2795">
        <v>8732160240</v>
      </c>
      <c r="B2795">
        <v>223000</v>
      </c>
      <c r="C2795">
        <v>3</v>
      </c>
      <c r="D2795">
        <v>1.75</v>
      </c>
      <c r="E2795">
        <v>1360</v>
      </c>
      <c r="F2795">
        <v>0</v>
      </c>
      <c r="G2795">
        <v>0</v>
      </c>
      <c r="H2795">
        <v>4</v>
      </c>
      <c r="I2795">
        <v>7</v>
      </c>
      <c r="J2795">
        <v>1984</v>
      </c>
      <c r="K2795">
        <v>0</v>
      </c>
      <c r="L2795">
        <v>47.298299999999998</v>
      </c>
      <c r="M2795">
        <v>-122.374</v>
      </c>
      <c r="N2795">
        <v>1580</v>
      </c>
      <c r="O2795">
        <v>8280</v>
      </c>
      <c r="P2795">
        <v>1</v>
      </c>
      <c r="Q2795">
        <v>0</v>
      </c>
      <c r="R2795">
        <v>0</v>
      </c>
    </row>
    <row r="2796" spans="1:18" x14ac:dyDescent="0.3">
      <c r="A2796">
        <v>9808640320</v>
      </c>
      <c r="B2796" s="2">
        <v>1289000</v>
      </c>
      <c r="C2796">
        <v>4</v>
      </c>
      <c r="D2796">
        <v>3.5</v>
      </c>
      <c r="E2796">
        <v>3100</v>
      </c>
      <c r="F2796">
        <v>0</v>
      </c>
      <c r="G2796">
        <v>2</v>
      </c>
      <c r="H2796">
        <v>3</v>
      </c>
      <c r="I2796">
        <v>9</v>
      </c>
      <c r="J2796">
        <v>1981</v>
      </c>
      <c r="K2796">
        <v>1</v>
      </c>
      <c r="L2796">
        <v>47.651200000000003</v>
      </c>
      <c r="M2796">
        <v>-122.202</v>
      </c>
      <c r="N2796">
        <v>2660</v>
      </c>
      <c r="O2796">
        <v>2000</v>
      </c>
      <c r="P2796">
        <v>1</v>
      </c>
      <c r="Q2796">
        <v>0</v>
      </c>
      <c r="R2796">
        <v>0</v>
      </c>
    </row>
    <row r="2797" spans="1:18" x14ac:dyDescent="0.3">
      <c r="A2797">
        <v>1326069050</v>
      </c>
      <c r="B2797">
        <v>750000</v>
      </c>
      <c r="C2797">
        <v>2</v>
      </c>
      <c r="D2797">
        <v>2</v>
      </c>
      <c r="E2797">
        <v>2370</v>
      </c>
      <c r="F2797">
        <v>0</v>
      </c>
      <c r="G2797">
        <v>0</v>
      </c>
      <c r="H2797">
        <v>3</v>
      </c>
      <c r="I2797">
        <v>7</v>
      </c>
      <c r="J2797">
        <v>1970</v>
      </c>
      <c r="K2797">
        <v>1</v>
      </c>
      <c r="L2797">
        <v>47.738799999999998</v>
      </c>
      <c r="M2797">
        <v>-121.97199999999999</v>
      </c>
      <c r="N2797">
        <v>1860</v>
      </c>
      <c r="O2797">
        <v>14475</v>
      </c>
      <c r="P2797">
        <v>1</v>
      </c>
      <c r="Q2797">
        <v>0</v>
      </c>
      <c r="R2797">
        <v>0</v>
      </c>
    </row>
    <row r="2798" spans="1:18" x14ac:dyDescent="0.3">
      <c r="A2798">
        <v>1454100267</v>
      </c>
      <c r="B2798">
        <v>430000</v>
      </c>
      <c r="C2798">
        <v>2</v>
      </c>
      <c r="D2798">
        <v>1</v>
      </c>
      <c r="E2798">
        <v>1460</v>
      </c>
      <c r="F2798">
        <v>0</v>
      </c>
      <c r="G2798">
        <v>0</v>
      </c>
      <c r="H2798">
        <v>3</v>
      </c>
      <c r="I2798">
        <v>7</v>
      </c>
      <c r="J2798">
        <v>1947</v>
      </c>
      <c r="K2798">
        <v>1</v>
      </c>
      <c r="L2798">
        <v>47.719499999999996</v>
      </c>
      <c r="M2798">
        <v>-122.28700000000001</v>
      </c>
      <c r="N2798">
        <v>1500</v>
      </c>
      <c r="O2798">
        <v>6898</v>
      </c>
      <c r="P2798">
        <v>0</v>
      </c>
      <c r="Q2798">
        <v>0</v>
      </c>
      <c r="R2798">
        <v>1</v>
      </c>
    </row>
    <row r="2799" spans="1:18" x14ac:dyDescent="0.3">
      <c r="A2799">
        <v>5021900160</v>
      </c>
      <c r="B2799">
        <v>711000</v>
      </c>
      <c r="C2799">
        <v>4</v>
      </c>
      <c r="D2799">
        <v>1.75</v>
      </c>
      <c r="E2799">
        <v>1980</v>
      </c>
      <c r="F2799">
        <v>0</v>
      </c>
      <c r="G2799">
        <v>0</v>
      </c>
      <c r="H2799">
        <v>5</v>
      </c>
      <c r="I2799">
        <v>6</v>
      </c>
      <c r="J2799">
        <v>1948</v>
      </c>
      <c r="K2799">
        <v>0</v>
      </c>
      <c r="L2799">
        <v>47.576799999999999</v>
      </c>
      <c r="M2799">
        <v>-122.22199999999999</v>
      </c>
      <c r="N2799">
        <v>2180</v>
      </c>
      <c r="O2799">
        <v>10800</v>
      </c>
      <c r="P2799">
        <v>1</v>
      </c>
      <c r="Q2799">
        <v>0</v>
      </c>
      <c r="R2799">
        <v>0</v>
      </c>
    </row>
    <row r="2800" spans="1:18" x14ac:dyDescent="0.3">
      <c r="A2800">
        <v>818100030</v>
      </c>
      <c r="B2800">
        <v>310000</v>
      </c>
      <c r="C2800">
        <v>4</v>
      </c>
      <c r="D2800">
        <v>2.5</v>
      </c>
      <c r="E2800">
        <v>1930</v>
      </c>
      <c r="F2800">
        <v>0</v>
      </c>
      <c r="G2800">
        <v>0</v>
      </c>
      <c r="H2800">
        <v>3</v>
      </c>
      <c r="I2800">
        <v>8</v>
      </c>
      <c r="J2800">
        <v>1994</v>
      </c>
      <c r="K2800">
        <v>0</v>
      </c>
      <c r="L2800">
        <v>47.392099999999999</v>
      </c>
      <c r="M2800">
        <v>-122.163</v>
      </c>
      <c r="N2800">
        <v>1990</v>
      </c>
      <c r="O2800">
        <v>7920</v>
      </c>
      <c r="P2800">
        <v>1</v>
      </c>
      <c r="Q2800">
        <v>0</v>
      </c>
      <c r="R2800">
        <v>0</v>
      </c>
    </row>
    <row r="2801" spans="1:18" x14ac:dyDescent="0.3">
      <c r="A2801">
        <v>393000045</v>
      </c>
      <c r="B2801">
        <v>415000</v>
      </c>
      <c r="C2801">
        <v>5</v>
      </c>
      <c r="D2801">
        <v>1.75</v>
      </c>
      <c r="E2801">
        <v>3700</v>
      </c>
      <c r="F2801">
        <v>0</v>
      </c>
      <c r="G2801">
        <v>0</v>
      </c>
      <c r="H2801">
        <v>3</v>
      </c>
      <c r="I2801">
        <v>8</v>
      </c>
      <c r="J2801">
        <v>1957</v>
      </c>
      <c r="K2801">
        <v>0</v>
      </c>
      <c r="L2801">
        <v>47.508600000000001</v>
      </c>
      <c r="M2801">
        <v>-122.258</v>
      </c>
      <c r="N2801">
        <v>2190</v>
      </c>
      <c r="O2801">
        <v>6720</v>
      </c>
      <c r="P2801">
        <v>0</v>
      </c>
      <c r="Q2801">
        <v>0</v>
      </c>
      <c r="R2801">
        <v>0</v>
      </c>
    </row>
    <row r="2802" spans="1:18" x14ac:dyDescent="0.3">
      <c r="A2802">
        <v>8091411040</v>
      </c>
      <c r="B2802">
        <v>274900</v>
      </c>
      <c r="C2802">
        <v>4</v>
      </c>
      <c r="D2802">
        <v>2.5</v>
      </c>
      <c r="E2802">
        <v>1970</v>
      </c>
      <c r="F2802">
        <v>0</v>
      </c>
      <c r="G2802">
        <v>0</v>
      </c>
      <c r="H2802">
        <v>3</v>
      </c>
      <c r="I2802">
        <v>7</v>
      </c>
      <c r="J2802">
        <v>1987</v>
      </c>
      <c r="K2802">
        <v>0</v>
      </c>
      <c r="L2802">
        <v>47.3491</v>
      </c>
      <c r="M2802">
        <v>-122.16800000000001</v>
      </c>
      <c r="N2802">
        <v>1970</v>
      </c>
      <c r="O2802">
        <v>7682</v>
      </c>
      <c r="P2802">
        <v>1</v>
      </c>
      <c r="Q2802">
        <v>0</v>
      </c>
      <c r="R2802">
        <v>0</v>
      </c>
    </row>
    <row r="2803" spans="1:18" x14ac:dyDescent="0.3">
      <c r="A2803">
        <v>5561200310</v>
      </c>
      <c r="B2803">
        <v>525000</v>
      </c>
      <c r="C2803">
        <v>3</v>
      </c>
      <c r="D2803">
        <v>3</v>
      </c>
      <c r="E2803">
        <v>2470</v>
      </c>
      <c r="F2803">
        <v>0</v>
      </c>
      <c r="G2803">
        <v>0</v>
      </c>
      <c r="H2803">
        <v>4</v>
      </c>
      <c r="I2803">
        <v>8</v>
      </c>
      <c r="J2803">
        <v>1980</v>
      </c>
      <c r="K2803">
        <v>0</v>
      </c>
      <c r="L2803">
        <v>47.466099999999997</v>
      </c>
      <c r="M2803">
        <v>-121.997</v>
      </c>
      <c r="N2803">
        <v>2310</v>
      </c>
      <c r="O2803">
        <v>35350</v>
      </c>
      <c r="P2803">
        <v>1</v>
      </c>
      <c r="Q2803">
        <v>0</v>
      </c>
      <c r="R2803">
        <v>0</v>
      </c>
    </row>
    <row r="2804" spans="1:18" x14ac:dyDescent="0.3">
      <c r="A2804">
        <v>3204500340</v>
      </c>
      <c r="B2804">
        <v>179500</v>
      </c>
      <c r="C2804">
        <v>3</v>
      </c>
      <c r="D2804">
        <v>1</v>
      </c>
      <c r="E2804">
        <v>1180</v>
      </c>
      <c r="F2804">
        <v>0</v>
      </c>
      <c r="G2804">
        <v>0</v>
      </c>
      <c r="H2804">
        <v>3</v>
      </c>
      <c r="I2804">
        <v>7</v>
      </c>
      <c r="J2804">
        <v>1952</v>
      </c>
      <c r="K2804">
        <v>0</v>
      </c>
      <c r="L2804">
        <v>47.331299999999999</v>
      </c>
      <c r="M2804">
        <v>-122.19799999999999</v>
      </c>
      <c r="N2804">
        <v>2300</v>
      </c>
      <c r="O2804">
        <v>13714</v>
      </c>
      <c r="P2804">
        <v>0</v>
      </c>
      <c r="Q2804">
        <v>1</v>
      </c>
      <c r="R2804">
        <v>0</v>
      </c>
    </row>
    <row r="2805" spans="1:18" x14ac:dyDescent="0.3">
      <c r="A2805">
        <v>9222400935</v>
      </c>
      <c r="B2805">
        <v>478000</v>
      </c>
      <c r="C2805">
        <v>3</v>
      </c>
      <c r="D2805">
        <v>1</v>
      </c>
      <c r="E2805">
        <v>1280</v>
      </c>
      <c r="F2805">
        <v>0</v>
      </c>
      <c r="G2805">
        <v>0</v>
      </c>
      <c r="H2805">
        <v>3</v>
      </c>
      <c r="I2805">
        <v>8</v>
      </c>
      <c r="J2805">
        <v>1910</v>
      </c>
      <c r="K2805">
        <v>0</v>
      </c>
      <c r="L2805">
        <v>47.672699999999999</v>
      </c>
      <c r="M2805">
        <v>-122.32</v>
      </c>
      <c r="N2805">
        <v>1410</v>
      </c>
      <c r="O2805">
        <v>3150</v>
      </c>
      <c r="P2805">
        <v>0</v>
      </c>
      <c r="Q2805">
        <v>0</v>
      </c>
      <c r="R2805">
        <v>1</v>
      </c>
    </row>
    <row r="2806" spans="1:18" x14ac:dyDescent="0.3">
      <c r="A2806">
        <v>1796350570</v>
      </c>
      <c r="B2806">
        <v>195000</v>
      </c>
      <c r="C2806">
        <v>3</v>
      </c>
      <c r="D2806">
        <v>1.75</v>
      </c>
      <c r="E2806">
        <v>1380</v>
      </c>
      <c r="F2806">
        <v>0</v>
      </c>
      <c r="G2806">
        <v>0</v>
      </c>
      <c r="H2806">
        <v>3</v>
      </c>
      <c r="I2806">
        <v>7</v>
      </c>
      <c r="J2806">
        <v>1981</v>
      </c>
      <c r="K2806">
        <v>0</v>
      </c>
      <c r="L2806">
        <v>47.369</v>
      </c>
      <c r="M2806">
        <v>-122.093</v>
      </c>
      <c r="N2806">
        <v>1660</v>
      </c>
      <c r="O2806">
        <v>8400</v>
      </c>
      <c r="P2806">
        <v>1</v>
      </c>
      <c r="Q2806">
        <v>0</v>
      </c>
      <c r="R2806">
        <v>0</v>
      </c>
    </row>
    <row r="2807" spans="1:18" x14ac:dyDescent="0.3">
      <c r="A2807">
        <v>2473450200</v>
      </c>
      <c r="B2807">
        <v>385000</v>
      </c>
      <c r="C2807">
        <v>4</v>
      </c>
      <c r="D2807">
        <v>3</v>
      </c>
      <c r="E2807">
        <v>2740</v>
      </c>
      <c r="F2807">
        <v>0</v>
      </c>
      <c r="G2807">
        <v>0</v>
      </c>
      <c r="H2807">
        <v>3</v>
      </c>
      <c r="I2807">
        <v>8</v>
      </c>
      <c r="J2807">
        <v>1980</v>
      </c>
      <c r="K2807">
        <v>1</v>
      </c>
      <c r="L2807">
        <v>47.453800000000001</v>
      </c>
      <c r="M2807">
        <v>-122.125</v>
      </c>
      <c r="N2807">
        <v>2330</v>
      </c>
      <c r="O2807">
        <v>9940</v>
      </c>
      <c r="P2807">
        <v>0</v>
      </c>
      <c r="Q2807">
        <v>1</v>
      </c>
      <c r="R2807">
        <v>0</v>
      </c>
    </row>
    <row r="2808" spans="1:18" x14ac:dyDescent="0.3">
      <c r="A2808">
        <v>1387300570</v>
      </c>
      <c r="B2808">
        <v>401000</v>
      </c>
      <c r="C2808">
        <v>3</v>
      </c>
      <c r="D2808">
        <v>2.75</v>
      </c>
      <c r="E2808">
        <v>2020</v>
      </c>
      <c r="F2808">
        <v>0</v>
      </c>
      <c r="G2808">
        <v>0</v>
      </c>
      <c r="H2808">
        <v>3</v>
      </c>
      <c r="I2808">
        <v>7</v>
      </c>
      <c r="J2808">
        <v>1969</v>
      </c>
      <c r="K2808">
        <v>0</v>
      </c>
      <c r="L2808">
        <v>47.739899999999999</v>
      </c>
      <c r="M2808">
        <v>-122.197</v>
      </c>
      <c r="N2808">
        <v>2080</v>
      </c>
      <c r="O2808">
        <v>11901</v>
      </c>
      <c r="P2808">
        <v>1</v>
      </c>
      <c r="Q2808">
        <v>0</v>
      </c>
      <c r="R2808">
        <v>0</v>
      </c>
    </row>
    <row r="2809" spans="1:18" x14ac:dyDescent="0.3">
      <c r="A2809">
        <v>8857640860</v>
      </c>
      <c r="B2809">
        <v>522000</v>
      </c>
      <c r="C2809">
        <v>4</v>
      </c>
      <c r="D2809">
        <v>2.5</v>
      </c>
      <c r="E2809">
        <v>2835</v>
      </c>
      <c r="F2809">
        <v>0</v>
      </c>
      <c r="G2809">
        <v>0</v>
      </c>
      <c r="H2809">
        <v>3</v>
      </c>
      <c r="I2809">
        <v>8</v>
      </c>
      <c r="J2809">
        <v>2002</v>
      </c>
      <c r="K2809">
        <v>0</v>
      </c>
      <c r="L2809">
        <v>47.387799999999999</v>
      </c>
      <c r="M2809">
        <v>-122.03400000000001</v>
      </c>
      <c r="N2809">
        <v>2770</v>
      </c>
      <c r="O2809">
        <v>6969</v>
      </c>
      <c r="P2809">
        <v>1</v>
      </c>
      <c r="Q2809">
        <v>0</v>
      </c>
      <c r="R2809">
        <v>0</v>
      </c>
    </row>
    <row r="2810" spans="1:18" x14ac:dyDescent="0.3">
      <c r="A2810">
        <v>5415000240</v>
      </c>
      <c r="B2810">
        <v>330000</v>
      </c>
      <c r="C2810">
        <v>4</v>
      </c>
      <c r="D2810">
        <v>1.75</v>
      </c>
      <c r="E2810">
        <v>1520</v>
      </c>
      <c r="F2810">
        <v>0</v>
      </c>
      <c r="G2810">
        <v>0</v>
      </c>
      <c r="H2810">
        <v>4</v>
      </c>
      <c r="I2810">
        <v>7</v>
      </c>
      <c r="J2810">
        <v>1968</v>
      </c>
      <c r="K2810">
        <v>1</v>
      </c>
      <c r="L2810">
        <v>47.526000000000003</v>
      </c>
      <c r="M2810">
        <v>-121.809</v>
      </c>
      <c r="N2810">
        <v>1600</v>
      </c>
      <c r="O2810">
        <v>10716</v>
      </c>
      <c r="P2810">
        <v>0</v>
      </c>
      <c r="Q2810">
        <v>1</v>
      </c>
      <c r="R2810">
        <v>0</v>
      </c>
    </row>
    <row r="2811" spans="1:18" x14ac:dyDescent="0.3">
      <c r="A2811">
        <v>2591760070</v>
      </c>
      <c r="B2811">
        <v>503000</v>
      </c>
      <c r="C2811">
        <v>3</v>
      </c>
      <c r="D2811">
        <v>2.5</v>
      </c>
      <c r="E2811">
        <v>2190</v>
      </c>
      <c r="F2811">
        <v>0</v>
      </c>
      <c r="G2811">
        <v>0</v>
      </c>
      <c r="H2811">
        <v>3</v>
      </c>
      <c r="I2811">
        <v>9</v>
      </c>
      <c r="J2811">
        <v>1999</v>
      </c>
      <c r="K2811">
        <v>0</v>
      </c>
      <c r="L2811">
        <v>47.764099999999999</v>
      </c>
      <c r="M2811">
        <v>-122.306</v>
      </c>
      <c r="N2811">
        <v>2190</v>
      </c>
      <c r="O2811">
        <v>7055</v>
      </c>
      <c r="P2811">
        <v>0</v>
      </c>
      <c r="Q2811">
        <v>0</v>
      </c>
      <c r="R2811">
        <v>0</v>
      </c>
    </row>
    <row r="2812" spans="1:18" x14ac:dyDescent="0.3">
      <c r="A2812">
        <v>4131500140</v>
      </c>
      <c r="B2812">
        <v>175000</v>
      </c>
      <c r="C2812">
        <v>5</v>
      </c>
      <c r="D2812">
        <v>1.75</v>
      </c>
      <c r="E2812">
        <v>1680</v>
      </c>
      <c r="F2812">
        <v>0</v>
      </c>
      <c r="G2812">
        <v>0</v>
      </c>
      <c r="H2812">
        <v>4</v>
      </c>
      <c r="I2812">
        <v>7</v>
      </c>
      <c r="J2812">
        <v>1979</v>
      </c>
      <c r="K2812">
        <v>1</v>
      </c>
      <c r="L2812">
        <v>47.3035</v>
      </c>
      <c r="M2812">
        <v>-122.307</v>
      </c>
      <c r="N2812">
        <v>1800</v>
      </c>
      <c r="O2812">
        <v>8550</v>
      </c>
      <c r="P2812">
        <v>1</v>
      </c>
      <c r="Q2812">
        <v>0</v>
      </c>
      <c r="R2812">
        <v>0</v>
      </c>
    </row>
    <row r="2813" spans="1:18" x14ac:dyDescent="0.3">
      <c r="A2813">
        <v>7203220370</v>
      </c>
      <c r="B2813">
        <v>963990</v>
      </c>
      <c r="C2813">
        <v>4</v>
      </c>
      <c r="D2813">
        <v>3.5</v>
      </c>
      <c r="E2813">
        <v>3915</v>
      </c>
      <c r="F2813">
        <v>0</v>
      </c>
      <c r="G2813">
        <v>0</v>
      </c>
      <c r="H2813">
        <v>3</v>
      </c>
      <c r="I2813">
        <v>9</v>
      </c>
      <c r="J2813">
        <v>2014</v>
      </c>
      <c r="K2813">
        <v>1</v>
      </c>
      <c r="L2813">
        <v>47.684399999999997</v>
      </c>
      <c r="M2813">
        <v>-122.01600000000001</v>
      </c>
      <c r="N2813">
        <v>3830</v>
      </c>
      <c r="O2813">
        <v>6507</v>
      </c>
      <c r="P2813">
        <v>0</v>
      </c>
      <c r="Q2813">
        <v>1</v>
      </c>
      <c r="R2813">
        <v>0</v>
      </c>
    </row>
    <row r="2814" spans="1:18" x14ac:dyDescent="0.3">
      <c r="A2814">
        <v>1651500060</v>
      </c>
      <c r="B2814">
        <v>845000</v>
      </c>
      <c r="C2814">
        <v>5</v>
      </c>
      <c r="D2814">
        <v>2</v>
      </c>
      <c r="E2814">
        <v>1720</v>
      </c>
      <c r="F2814">
        <v>0</v>
      </c>
      <c r="G2814">
        <v>0</v>
      </c>
      <c r="H2814">
        <v>4</v>
      </c>
      <c r="I2814">
        <v>8</v>
      </c>
      <c r="J2814">
        <v>1951</v>
      </c>
      <c r="K2814">
        <v>0</v>
      </c>
      <c r="L2814">
        <v>47.636800000000001</v>
      </c>
      <c r="M2814">
        <v>-122.218</v>
      </c>
      <c r="N2814">
        <v>2700</v>
      </c>
      <c r="O2814">
        <v>9023</v>
      </c>
      <c r="P2814">
        <v>1</v>
      </c>
      <c r="Q2814">
        <v>0</v>
      </c>
      <c r="R2814">
        <v>0</v>
      </c>
    </row>
    <row r="2815" spans="1:18" x14ac:dyDescent="0.3">
      <c r="A2815">
        <v>7883600700</v>
      </c>
      <c r="B2815">
        <v>157500</v>
      </c>
      <c r="C2815">
        <v>2</v>
      </c>
      <c r="D2815">
        <v>1</v>
      </c>
      <c r="E2815">
        <v>670</v>
      </c>
      <c r="F2815">
        <v>0</v>
      </c>
      <c r="G2815">
        <v>0</v>
      </c>
      <c r="H2815">
        <v>3</v>
      </c>
      <c r="I2815">
        <v>5</v>
      </c>
      <c r="J2815">
        <v>1905</v>
      </c>
      <c r="K2815">
        <v>1</v>
      </c>
      <c r="L2815">
        <v>47.527099999999997</v>
      </c>
      <c r="M2815">
        <v>-122.32599999999999</v>
      </c>
      <c r="N2815">
        <v>1210</v>
      </c>
      <c r="O2815">
        <v>4500</v>
      </c>
      <c r="P2815">
        <v>0</v>
      </c>
      <c r="Q2815">
        <v>0</v>
      </c>
      <c r="R2815">
        <v>1</v>
      </c>
    </row>
    <row r="2816" spans="1:18" x14ac:dyDescent="0.3">
      <c r="A2816">
        <v>567000755</v>
      </c>
      <c r="B2816">
        <v>450000</v>
      </c>
      <c r="C2816">
        <v>2</v>
      </c>
      <c r="D2816">
        <v>3</v>
      </c>
      <c r="E2816">
        <v>1790</v>
      </c>
      <c r="F2816">
        <v>0</v>
      </c>
      <c r="G2816">
        <v>0</v>
      </c>
      <c r="H2816">
        <v>3</v>
      </c>
      <c r="I2816">
        <v>7</v>
      </c>
      <c r="J2816">
        <v>2001</v>
      </c>
      <c r="K2816">
        <v>0</v>
      </c>
      <c r="L2816">
        <v>47.592599999999997</v>
      </c>
      <c r="M2816">
        <v>-122.29600000000001</v>
      </c>
      <c r="N2816">
        <v>1460</v>
      </c>
      <c r="O2816">
        <v>1462</v>
      </c>
      <c r="P2816">
        <v>0</v>
      </c>
      <c r="Q2816">
        <v>0</v>
      </c>
      <c r="R2816">
        <v>1</v>
      </c>
    </row>
    <row r="2817" spans="1:18" x14ac:dyDescent="0.3">
      <c r="A2817">
        <v>9294300615</v>
      </c>
      <c r="B2817">
        <v>925000</v>
      </c>
      <c r="C2817">
        <v>4</v>
      </c>
      <c r="D2817">
        <v>1.75</v>
      </c>
      <c r="E2817">
        <v>2440</v>
      </c>
      <c r="F2817">
        <v>0</v>
      </c>
      <c r="G2817">
        <v>4</v>
      </c>
      <c r="H2817">
        <v>3</v>
      </c>
      <c r="I2817">
        <v>8</v>
      </c>
      <c r="J2817">
        <v>1950</v>
      </c>
      <c r="K2817">
        <v>0</v>
      </c>
      <c r="L2817">
        <v>47.680700000000002</v>
      </c>
      <c r="M2817">
        <v>-122.267</v>
      </c>
      <c r="N2817">
        <v>2500</v>
      </c>
      <c r="O2817">
        <v>8028</v>
      </c>
      <c r="P2817">
        <v>0</v>
      </c>
      <c r="Q2817">
        <v>0</v>
      </c>
      <c r="R2817">
        <v>1</v>
      </c>
    </row>
    <row r="2818" spans="1:18" x14ac:dyDescent="0.3">
      <c r="A2818">
        <v>3213200215</v>
      </c>
      <c r="B2818">
        <v>600000</v>
      </c>
      <c r="C2818">
        <v>2</v>
      </c>
      <c r="D2818">
        <v>1</v>
      </c>
      <c r="E2818">
        <v>920</v>
      </c>
      <c r="F2818">
        <v>0</v>
      </c>
      <c r="G2818">
        <v>0</v>
      </c>
      <c r="H2818">
        <v>4</v>
      </c>
      <c r="I2818">
        <v>7</v>
      </c>
      <c r="J2818">
        <v>1938</v>
      </c>
      <c r="K2818">
        <v>1</v>
      </c>
      <c r="L2818">
        <v>47.672600000000003</v>
      </c>
      <c r="M2818">
        <v>-122.265</v>
      </c>
      <c r="N2818">
        <v>1230</v>
      </c>
      <c r="O2818">
        <v>5029</v>
      </c>
      <c r="P2818">
        <v>0</v>
      </c>
      <c r="Q2818">
        <v>0</v>
      </c>
      <c r="R2818">
        <v>1</v>
      </c>
    </row>
    <row r="2819" spans="1:18" x14ac:dyDescent="0.3">
      <c r="A2819">
        <v>9136101776</v>
      </c>
      <c r="B2819">
        <v>709000</v>
      </c>
      <c r="C2819">
        <v>4</v>
      </c>
      <c r="D2819">
        <v>1</v>
      </c>
      <c r="E2819">
        <v>1680</v>
      </c>
      <c r="F2819">
        <v>0</v>
      </c>
      <c r="G2819">
        <v>0</v>
      </c>
      <c r="H2819">
        <v>3</v>
      </c>
      <c r="I2819">
        <v>7</v>
      </c>
      <c r="J2819">
        <v>1911</v>
      </c>
      <c r="K2819">
        <v>0</v>
      </c>
      <c r="L2819">
        <v>47.666699999999999</v>
      </c>
      <c r="M2819">
        <v>-122.337</v>
      </c>
      <c r="N2819">
        <v>1740</v>
      </c>
      <c r="O2819">
        <v>3745</v>
      </c>
      <c r="P2819">
        <v>0</v>
      </c>
      <c r="Q2819">
        <v>0</v>
      </c>
      <c r="R2819">
        <v>1</v>
      </c>
    </row>
    <row r="2820" spans="1:18" x14ac:dyDescent="0.3">
      <c r="A2820">
        <v>5035300850</v>
      </c>
      <c r="B2820" s="2">
        <v>1385000</v>
      </c>
      <c r="C2820">
        <v>5</v>
      </c>
      <c r="D2820">
        <v>3.75</v>
      </c>
      <c r="E2820">
        <v>3290</v>
      </c>
      <c r="F2820">
        <v>0</v>
      </c>
      <c r="G2820">
        <v>0</v>
      </c>
      <c r="H2820">
        <v>5</v>
      </c>
      <c r="I2820">
        <v>10</v>
      </c>
      <c r="J2820">
        <v>1938</v>
      </c>
      <c r="K2820">
        <v>0</v>
      </c>
      <c r="L2820">
        <v>47.652999999999999</v>
      </c>
      <c r="M2820">
        <v>-122.41500000000001</v>
      </c>
      <c r="N2820">
        <v>2010</v>
      </c>
      <c r="O2820">
        <v>7639</v>
      </c>
      <c r="P2820">
        <v>0</v>
      </c>
      <c r="Q2820">
        <v>0</v>
      </c>
      <c r="R2820">
        <v>0</v>
      </c>
    </row>
    <row r="2821" spans="1:18" x14ac:dyDescent="0.3">
      <c r="A2821">
        <v>3668001080</v>
      </c>
      <c r="B2821">
        <v>248000</v>
      </c>
      <c r="C2821">
        <v>3</v>
      </c>
      <c r="D2821">
        <v>2.5</v>
      </c>
      <c r="E2821">
        <v>2120</v>
      </c>
      <c r="F2821">
        <v>0</v>
      </c>
      <c r="G2821">
        <v>0</v>
      </c>
      <c r="H2821">
        <v>3</v>
      </c>
      <c r="I2821">
        <v>7</v>
      </c>
      <c r="J2821">
        <v>1984</v>
      </c>
      <c r="K2821">
        <v>0</v>
      </c>
      <c r="L2821">
        <v>47.277999999999999</v>
      </c>
      <c r="M2821">
        <v>-122.145</v>
      </c>
      <c r="N2821">
        <v>1820</v>
      </c>
      <c r="O2821">
        <v>8200</v>
      </c>
      <c r="P2821">
        <v>0</v>
      </c>
      <c r="Q2821">
        <v>1</v>
      </c>
      <c r="R2821">
        <v>0</v>
      </c>
    </row>
    <row r="2822" spans="1:18" x14ac:dyDescent="0.3">
      <c r="A2822">
        <v>5540800100</v>
      </c>
      <c r="B2822">
        <v>245000</v>
      </c>
      <c r="C2822">
        <v>3</v>
      </c>
      <c r="D2822">
        <v>1</v>
      </c>
      <c r="E2822">
        <v>910</v>
      </c>
      <c r="F2822">
        <v>0</v>
      </c>
      <c r="G2822">
        <v>0</v>
      </c>
      <c r="H2822">
        <v>4</v>
      </c>
      <c r="I2822">
        <v>6</v>
      </c>
      <c r="J2822">
        <v>1912</v>
      </c>
      <c r="K2822">
        <v>1</v>
      </c>
      <c r="L2822">
        <v>47.694699999999997</v>
      </c>
      <c r="M2822">
        <v>-122.346</v>
      </c>
      <c r="N2822">
        <v>950</v>
      </c>
      <c r="O2822">
        <v>5100</v>
      </c>
      <c r="P2822">
        <v>0</v>
      </c>
      <c r="Q2822">
        <v>0</v>
      </c>
      <c r="R2822">
        <v>1</v>
      </c>
    </row>
    <row r="2823" spans="1:18" x14ac:dyDescent="0.3">
      <c r="A2823">
        <v>3679401110</v>
      </c>
      <c r="B2823">
        <v>332000</v>
      </c>
      <c r="C2823">
        <v>2</v>
      </c>
      <c r="D2823">
        <v>1</v>
      </c>
      <c r="E2823">
        <v>1000</v>
      </c>
      <c r="F2823">
        <v>0</v>
      </c>
      <c r="G2823">
        <v>0</v>
      </c>
      <c r="H2823">
        <v>4</v>
      </c>
      <c r="I2823">
        <v>6</v>
      </c>
      <c r="J2823">
        <v>1942</v>
      </c>
      <c r="K2823">
        <v>0</v>
      </c>
      <c r="L2823">
        <v>47.561900000000001</v>
      </c>
      <c r="M2823">
        <v>-122.315</v>
      </c>
      <c r="N2823">
        <v>1500</v>
      </c>
      <c r="O2823">
        <v>4800</v>
      </c>
      <c r="P2823">
        <v>0</v>
      </c>
      <c r="Q2823">
        <v>0</v>
      </c>
      <c r="R2823">
        <v>1</v>
      </c>
    </row>
    <row r="2824" spans="1:18" x14ac:dyDescent="0.3">
      <c r="A2824">
        <v>7852130100</v>
      </c>
      <c r="B2824">
        <v>459950</v>
      </c>
      <c r="C2824">
        <v>3</v>
      </c>
      <c r="D2824">
        <v>2.5</v>
      </c>
      <c r="E2824">
        <v>2340</v>
      </c>
      <c r="F2824">
        <v>0</v>
      </c>
      <c r="G2824">
        <v>0</v>
      </c>
      <c r="H2824">
        <v>3</v>
      </c>
      <c r="I2824">
        <v>7</v>
      </c>
      <c r="J2824">
        <v>2002</v>
      </c>
      <c r="K2824">
        <v>1</v>
      </c>
      <c r="L2824">
        <v>47.536200000000001</v>
      </c>
      <c r="M2824">
        <v>-121.878</v>
      </c>
      <c r="N2824">
        <v>2400</v>
      </c>
      <c r="O2824">
        <v>4624</v>
      </c>
      <c r="P2824">
        <v>0</v>
      </c>
      <c r="Q2824">
        <v>1</v>
      </c>
      <c r="R2824">
        <v>0</v>
      </c>
    </row>
    <row r="2825" spans="1:18" x14ac:dyDescent="0.3">
      <c r="A2825">
        <v>9828200147</v>
      </c>
      <c r="B2825">
        <v>425000</v>
      </c>
      <c r="C2825">
        <v>3</v>
      </c>
      <c r="D2825">
        <v>2</v>
      </c>
      <c r="E2825">
        <v>1180</v>
      </c>
      <c r="F2825">
        <v>0</v>
      </c>
      <c r="G2825">
        <v>2</v>
      </c>
      <c r="H2825">
        <v>3</v>
      </c>
      <c r="I2825">
        <v>8</v>
      </c>
      <c r="J2825">
        <v>1994</v>
      </c>
      <c r="K2825">
        <v>1</v>
      </c>
      <c r="L2825">
        <v>47.616799999999998</v>
      </c>
      <c r="M2825">
        <v>-122.301</v>
      </c>
      <c r="N2825">
        <v>1500</v>
      </c>
      <c r="O2825">
        <v>1948</v>
      </c>
      <c r="P2825">
        <v>0</v>
      </c>
      <c r="Q2825">
        <v>0</v>
      </c>
      <c r="R2825">
        <v>1</v>
      </c>
    </row>
    <row r="2826" spans="1:18" x14ac:dyDescent="0.3">
      <c r="A2826">
        <v>826069085</v>
      </c>
      <c r="B2826">
        <v>460000</v>
      </c>
      <c r="C2826">
        <v>3</v>
      </c>
      <c r="D2826">
        <v>2.25</v>
      </c>
      <c r="E2826">
        <v>2080</v>
      </c>
      <c r="F2826">
        <v>0</v>
      </c>
      <c r="G2826">
        <v>0</v>
      </c>
      <c r="H2826">
        <v>3</v>
      </c>
      <c r="I2826">
        <v>8</v>
      </c>
      <c r="J2826">
        <v>1979</v>
      </c>
      <c r="K2826">
        <v>0</v>
      </c>
      <c r="L2826">
        <v>47.750599999999999</v>
      </c>
      <c r="M2826">
        <v>-122.063</v>
      </c>
      <c r="N2826">
        <v>2270</v>
      </c>
      <c r="O2826">
        <v>51836</v>
      </c>
      <c r="P2826">
        <v>0</v>
      </c>
      <c r="Q2826">
        <v>1</v>
      </c>
      <c r="R2826">
        <v>0</v>
      </c>
    </row>
    <row r="2827" spans="1:18" x14ac:dyDescent="0.3">
      <c r="A2827">
        <v>6383900090</v>
      </c>
      <c r="B2827">
        <v>838300</v>
      </c>
      <c r="C2827">
        <v>6</v>
      </c>
      <c r="D2827">
        <v>2.5</v>
      </c>
      <c r="E2827">
        <v>3760</v>
      </c>
      <c r="F2827">
        <v>0</v>
      </c>
      <c r="G2827">
        <v>0</v>
      </c>
      <c r="H2827">
        <v>3</v>
      </c>
      <c r="I2827">
        <v>9</v>
      </c>
      <c r="J2827">
        <v>1967</v>
      </c>
      <c r="K2827">
        <v>0</v>
      </c>
      <c r="L2827">
        <v>47.697600000000001</v>
      </c>
      <c r="M2827">
        <v>-122.381</v>
      </c>
      <c r="N2827">
        <v>2300</v>
      </c>
      <c r="O2827">
        <v>7362</v>
      </c>
      <c r="P2827">
        <v>0</v>
      </c>
      <c r="Q2827">
        <v>0</v>
      </c>
      <c r="R2827">
        <v>1</v>
      </c>
    </row>
    <row r="2828" spans="1:18" x14ac:dyDescent="0.3">
      <c r="A2828">
        <v>8100000090</v>
      </c>
      <c r="B2828">
        <v>256000</v>
      </c>
      <c r="C2828">
        <v>3</v>
      </c>
      <c r="D2828">
        <v>2.5</v>
      </c>
      <c r="E2828">
        <v>1480</v>
      </c>
      <c r="F2828">
        <v>0</v>
      </c>
      <c r="G2828">
        <v>0</v>
      </c>
      <c r="H2828">
        <v>5</v>
      </c>
      <c r="I2828">
        <v>7</v>
      </c>
      <c r="J2828">
        <v>1995</v>
      </c>
      <c r="K2828">
        <v>0</v>
      </c>
      <c r="L2828">
        <v>47.312600000000003</v>
      </c>
      <c r="M2828">
        <v>-122.023</v>
      </c>
      <c r="N2828">
        <v>1350</v>
      </c>
      <c r="O2828">
        <v>7200</v>
      </c>
      <c r="P2828">
        <v>1</v>
      </c>
      <c r="Q2828">
        <v>0</v>
      </c>
      <c r="R2828">
        <v>0</v>
      </c>
    </row>
    <row r="2829" spans="1:18" x14ac:dyDescent="0.3">
      <c r="A2829">
        <v>7805450750</v>
      </c>
      <c r="B2829">
        <v>864000</v>
      </c>
      <c r="C2829">
        <v>3</v>
      </c>
      <c r="D2829">
        <v>2.75</v>
      </c>
      <c r="E2829">
        <v>3060</v>
      </c>
      <c r="F2829">
        <v>0</v>
      </c>
      <c r="G2829">
        <v>0</v>
      </c>
      <c r="H2829">
        <v>3</v>
      </c>
      <c r="I2829">
        <v>10</v>
      </c>
      <c r="J2829">
        <v>1984</v>
      </c>
      <c r="K2829">
        <v>1</v>
      </c>
      <c r="L2829">
        <v>47.560899999999997</v>
      </c>
      <c r="M2829">
        <v>-122.10599999999999</v>
      </c>
      <c r="N2829">
        <v>3060</v>
      </c>
      <c r="O2829">
        <v>11455</v>
      </c>
      <c r="P2829">
        <v>1</v>
      </c>
      <c r="Q2829">
        <v>0</v>
      </c>
      <c r="R2829">
        <v>0</v>
      </c>
    </row>
    <row r="2830" spans="1:18" x14ac:dyDescent="0.3">
      <c r="A2830">
        <v>148000705</v>
      </c>
      <c r="B2830">
        <v>900000</v>
      </c>
      <c r="C2830">
        <v>4</v>
      </c>
      <c r="D2830">
        <v>3.5</v>
      </c>
      <c r="E2830">
        <v>3070</v>
      </c>
      <c r="F2830">
        <v>0</v>
      </c>
      <c r="G2830">
        <v>0</v>
      </c>
      <c r="H2830">
        <v>3</v>
      </c>
      <c r="I2830">
        <v>9</v>
      </c>
      <c r="J2830">
        <v>1922</v>
      </c>
      <c r="K2830">
        <v>1</v>
      </c>
      <c r="L2830">
        <v>47.5732</v>
      </c>
      <c r="M2830">
        <v>-122.411</v>
      </c>
      <c r="N2830">
        <v>1780</v>
      </c>
      <c r="O2830">
        <v>4800</v>
      </c>
      <c r="P2830">
        <v>0</v>
      </c>
      <c r="Q2830">
        <v>0</v>
      </c>
      <c r="R2830">
        <v>1</v>
      </c>
    </row>
    <row r="2831" spans="1:18" x14ac:dyDescent="0.3">
      <c r="A2831">
        <v>1432400490</v>
      </c>
      <c r="B2831">
        <v>145600</v>
      </c>
      <c r="C2831">
        <v>3</v>
      </c>
      <c r="D2831">
        <v>1</v>
      </c>
      <c r="E2831">
        <v>1170</v>
      </c>
      <c r="F2831">
        <v>0</v>
      </c>
      <c r="G2831">
        <v>0</v>
      </c>
      <c r="H2831">
        <v>3</v>
      </c>
      <c r="I2831">
        <v>6</v>
      </c>
      <c r="J2831">
        <v>1958</v>
      </c>
      <c r="K2831">
        <v>1</v>
      </c>
      <c r="L2831">
        <v>47.4514</v>
      </c>
      <c r="M2831">
        <v>-122.178</v>
      </c>
      <c r="N2831">
        <v>1170</v>
      </c>
      <c r="O2831">
        <v>7560</v>
      </c>
      <c r="P2831">
        <v>0</v>
      </c>
      <c r="Q2831">
        <v>1</v>
      </c>
      <c r="R2831">
        <v>0</v>
      </c>
    </row>
    <row r="2832" spans="1:18" x14ac:dyDescent="0.3">
      <c r="A2832">
        <v>7974200820</v>
      </c>
      <c r="B2832">
        <v>865000</v>
      </c>
      <c r="C2832">
        <v>5</v>
      </c>
      <c r="D2832">
        <v>3</v>
      </c>
      <c r="E2832">
        <v>2900</v>
      </c>
      <c r="F2832">
        <v>0</v>
      </c>
      <c r="G2832">
        <v>0</v>
      </c>
      <c r="H2832">
        <v>5</v>
      </c>
      <c r="I2832">
        <v>8</v>
      </c>
      <c r="J2832">
        <v>1977</v>
      </c>
      <c r="K2832">
        <v>0</v>
      </c>
      <c r="L2832">
        <v>47.678400000000003</v>
      </c>
      <c r="M2832">
        <v>-122.285</v>
      </c>
      <c r="N2832">
        <v>2370</v>
      </c>
      <c r="O2832">
        <v>6283</v>
      </c>
      <c r="P2832">
        <v>0</v>
      </c>
      <c r="Q2832">
        <v>0</v>
      </c>
      <c r="R2832">
        <v>1</v>
      </c>
    </row>
    <row r="2833" spans="1:18" x14ac:dyDescent="0.3">
      <c r="A2833">
        <v>8731951130</v>
      </c>
      <c r="B2833">
        <v>250250</v>
      </c>
      <c r="C2833">
        <v>3</v>
      </c>
      <c r="D2833">
        <v>2.25</v>
      </c>
      <c r="E2833">
        <v>2210</v>
      </c>
      <c r="F2833">
        <v>0</v>
      </c>
      <c r="G2833">
        <v>0</v>
      </c>
      <c r="H2833">
        <v>4</v>
      </c>
      <c r="I2833">
        <v>8</v>
      </c>
      <c r="J2833">
        <v>1969</v>
      </c>
      <c r="K2833">
        <v>0</v>
      </c>
      <c r="L2833">
        <v>47.308500000000002</v>
      </c>
      <c r="M2833">
        <v>-122.381</v>
      </c>
      <c r="N2833">
        <v>1990</v>
      </c>
      <c r="O2833">
        <v>8000</v>
      </c>
      <c r="P2833">
        <v>1</v>
      </c>
      <c r="Q2833">
        <v>0</v>
      </c>
      <c r="R2833">
        <v>0</v>
      </c>
    </row>
    <row r="2834" spans="1:18" x14ac:dyDescent="0.3">
      <c r="A2834">
        <v>7227801955</v>
      </c>
      <c r="B2834">
        <v>162000</v>
      </c>
      <c r="C2834">
        <v>4</v>
      </c>
      <c r="D2834">
        <v>2</v>
      </c>
      <c r="E2834">
        <v>1440</v>
      </c>
      <c r="F2834">
        <v>0</v>
      </c>
      <c r="G2834">
        <v>0</v>
      </c>
      <c r="H2834">
        <v>4</v>
      </c>
      <c r="I2834">
        <v>5</v>
      </c>
      <c r="J2834">
        <v>1943</v>
      </c>
      <c r="K2834">
        <v>0</v>
      </c>
      <c r="L2834">
        <v>47.508000000000003</v>
      </c>
      <c r="M2834">
        <v>-122.18300000000001</v>
      </c>
      <c r="N2834">
        <v>1440</v>
      </c>
      <c r="O2834">
        <v>7750</v>
      </c>
      <c r="P2834">
        <v>0</v>
      </c>
      <c r="Q2834">
        <v>1</v>
      </c>
      <c r="R2834">
        <v>0</v>
      </c>
    </row>
    <row r="2835" spans="1:18" x14ac:dyDescent="0.3">
      <c r="A2835">
        <v>3558910490</v>
      </c>
      <c r="B2835">
        <v>450000</v>
      </c>
      <c r="C2835">
        <v>4</v>
      </c>
      <c r="D2835">
        <v>1.75</v>
      </c>
      <c r="E2835">
        <v>1980</v>
      </c>
      <c r="F2835">
        <v>0</v>
      </c>
      <c r="G2835">
        <v>0</v>
      </c>
      <c r="H2835">
        <v>3</v>
      </c>
      <c r="I2835">
        <v>7</v>
      </c>
      <c r="J2835">
        <v>1973</v>
      </c>
      <c r="K2835">
        <v>0</v>
      </c>
      <c r="L2835">
        <v>47.708799999999997</v>
      </c>
      <c r="M2835">
        <v>-122.202</v>
      </c>
      <c r="N2835">
        <v>1870</v>
      </c>
      <c r="O2835">
        <v>7920</v>
      </c>
      <c r="P2835">
        <v>1</v>
      </c>
      <c r="Q2835">
        <v>0</v>
      </c>
      <c r="R2835">
        <v>0</v>
      </c>
    </row>
    <row r="2836" spans="1:18" x14ac:dyDescent="0.3">
      <c r="A2836">
        <v>324059112</v>
      </c>
      <c r="B2836">
        <v>675500</v>
      </c>
      <c r="C2836">
        <v>4</v>
      </c>
      <c r="D2836">
        <v>2.75</v>
      </c>
      <c r="E2836">
        <v>2060</v>
      </c>
      <c r="F2836">
        <v>0</v>
      </c>
      <c r="G2836">
        <v>0</v>
      </c>
      <c r="H2836">
        <v>2</v>
      </c>
      <c r="I2836">
        <v>8</v>
      </c>
      <c r="J2836">
        <v>1978</v>
      </c>
      <c r="K2836">
        <v>1</v>
      </c>
      <c r="L2836">
        <v>47.593400000000003</v>
      </c>
      <c r="M2836">
        <v>-122.154</v>
      </c>
      <c r="N2836">
        <v>2060</v>
      </c>
      <c r="O2836">
        <v>16088</v>
      </c>
      <c r="P2836">
        <v>1</v>
      </c>
      <c r="Q2836">
        <v>0</v>
      </c>
      <c r="R2836">
        <v>0</v>
      </c>
    </row>
    <row r="2837" spans="1:18" x14ac:dyDescent="0.3">
      <c r="A2837">
        <v>2710600025</v>
      </c>
      <c r="B2837">
        <v>697000</v>
      </c>
      <c r="C2837">
        <v>3</v>
      </c>
      <c r="D2837">
        <v>2.25</v>
      </c>
      <c r="E2837">
        <v>2420</v>
      </c>
      <c r="F2837">
        <v>0</v>
      </c>
      <c r="G2837">
        <v>0</v>
      </c>
      <c r="H2837">
        <v>5</v>
      </c>
      <c r="I2837">
        <v>7</v>
      </c>
      <c r="J2837">
        <v>1947</v>
      </c>
      <c r="K2837">
        <v>0</v>
      </c>
      <c r="L2837">
        <v>47.676499999999997</v>
      </c>
      <c r="M2837">
        <v>-122.285</v>
      </c>
      <c r="N2837">
        <v>1560</v>
      </c>
      <c r="O2837">
        <v>5304</v>
      </c>
      <c r="P2837">
        <v>0</v>
      </c>
      <c r="Q2837">
        <v>0</v>
      </c>
      <c r="R2837">
        <v>1</v>
      </c>
    </row>
    <row r="2838" spans="1:18" x14ac:dyDescent="0.3">
      <c r="A2838">
        <v>7582700100</v>
      </c>
      <c r="B2838" s="2">
        <v>1324050</v>
      </c>
      <c r="C2838">
        <v>3</v>
      </c>
      <c r="D2838">
        <v>3.25</v>
      </c>
      <c r="E2838">
        <v>3440</v>
      </c>
      <c r="F2838">
        <v>0</v>
      </c>
      <c r="G2838">
        <v>0</v>
      </c>
      <c r="H2838">
        <v>3</v>
      </c>
      <c r="I2838">
        <v>9</v>
      </c>
      <c r="J2838">
        <v>2005</v>
      </c>
      <c r="K2838">
        <v>0</v>
      </c>
      <c r="L2838">
        <v>47.664400000000001</v>
      </c>
      <c r="M2838">
        <v>-122.28</v>
      </c>
      <c r="N2838">
        <v>3110</v>
      </c>
      <c r="O2838">
        <v>4080</v>
      </c>
      <c r="P2838">
        <v>0</v>
      </c>
      <c r="Q2838">
        <v>0</v>
      </c>
      <c r="R2838">
        <v>1</v>
      </c>
    </row>
    <row r="2839" spans="1:18" x14ac:dyDescent="0.3">
      <c r="A2839">
        <v>3882300100</v>
      </c>
      <c r="B2839">
        <v>490000</v>
      </c>
      <c r="C2839">
        <v>3</v>
      </c>
      <c r="D2839">
        <v>1.75</v>
      </c>
      <c r="E2839">
        <v>1600</v>
      </c>
      <c r="F2839">
        <v>0</v>
      </c>
      <c r="G2839">
        <v>0</v>
      </c>
      <c r="H2839">
        <v>3</v>
      </c>
      <c r="I2839">
        <v>8</v>
      </c>
      <c r="J2839">
        <v>1984</v>
      </c>
      <c r="K2839">
        <v>0</v>
      </c>
      <c r="L2839">
        <v>47.6601</v>
      </c>
      <c r="M2839">
        <v>-122.13500000000001</v>
      </c>
      <c r="N2839">
        <v>1510</v>
      </c>
      <c r="O2839">
        <v>10407</v>
      </c>
      <c r="P2839">
        <v>0</v>
      </c>
      <c r="Q2839">
        <v>1</v>
      </c>
      <c r="R2839">
        <v>0</v>
      </c>
    </row>
    <row r="2840" spans="1:18" x14ac:dyDescent="0.3">
      <c r="A2840">
        <v>3735900590</v>
      </c>
      <c r="B2840">
        <v>590000</v>
      </c>
      <c r="C2840">
        <v>3</v>
      </c>
      <c r="D2840">
        <v>2.25</v>
      </c>
      <c r="E2840">
        <v>2210</v>
      </c>
      <c r="F2840">
        <v>0</v>
      </c>
      <c r="G2840">
        <v>0</v>
      </c>
      <c r="H2840">
        <v>3</v>
      </c>
      <c r="I2840">
        <v>8</v>
      </c>
      <c r="J2840">
        <v>1951</v>
      </c>
      <c r="K2840">
        <v>0</v>
      </c>
      <c r="L2840">
        <v>47.689100000000003</v>
      </c>
      <c r="M2840">
        <v>-122.318</v>
      </c>
      <c r="N2840">
        <v>1900</v>
      </c>
      <c r="O2840">
        <v>4590</v>
      </c>
      <c r="P2840">
        <v>0</v>
      </c>
      <c r="Q2840">
        <v>0</v>
      </c>
      <c r="R2840">
        <v>1</v>
      </c>
    </row>
    <row r="2841" spans="1:18" x14ac:dyDescent="0.3">
      <c r="A2841">
        <v>5153200356</v>
      </c>
      <c r="B2841">
        <v>280000</v>
      </c>
      <c r="C2841">
        <v>4</v>
      </c>
      <c r="D2841">
        <v>1.75</v>
      </c>
      <c r="E2841">
        <v>2250</v>
      </c>
      <c r="F2841">
        <v>0</v>
      </c>
      <c r="G2841">
        <v>0</v>
      </c>
      <c r="H2841">
        <v>3</v>
      </c>
      <c r="I2841">
        <v>8</v>
      </c>
      <c r="J2841">
        <v>1957</v>
      </c>
      <c r="K2841">
        <v>1</v>
      </c>
      <c r="L2841">
        <v>47.330300000000001</v>
      </c>
      <c r="M2841">
        <v>-122.351</v>
      </c>
      <c r="N2841">
        <v>1930</v>
      </c>
      <c r="O2841">
        <v>16000</v>
      </c>
      <c r="P2841">
        <v>1</v>
      </c>
      <c r="Q2841">
        <v>0</v>
      </c>
      <c r="R2841">
        <v>0</v>
      </c>
    </row>
    <row r="2842" spans="1:18" x14ac:dyDescent="0.3">
      <c r="A2842">
        <v>7625702350</v>
      </c>
      <c r="B2842">
        <v>515000</v>
      </c>
      <c r="C2842">
        <v>2</v>
      </c>
      <c r="D2842">
        <v>1</v>
      </c>
      <c r="E2842">
        <v>1680</v>
      </c>
      <c r="F2842">
        <v>0</v>
      </c>
      <c r="G2842">
        <v>0</v>
      </c>
      <c r="H2842">
        <v>4</v>
      </c>
      <c r="I2842">
        <v>7</v>
      </c>
      <c r="J2842">
        <v>1941</v>
      </c>
      <c r="K2842">
        <v>0</v>
      </c>
      <c r="L2842">
        <v>47.55</v>
      </c>
      <c r="M2842">
        <v>-122.38800000000001</v>
      </c>
      <c r="N2842">
        <v>1610</v>
      </c>
      <c r="O2842">
        <v>6500</v>
      </c>
      <c r="P2842">
        <v>0</v>
      </c>
      <c r="Q2842">
        <v>0</v>
      </c>
      <c r="R2842">
        <v>1</v>
      </c>
    </row>
    <row r="2843" spans="1:18" x14ac:dyDescent="0.3">
      <c r="A2843">
        <v>2755200090</v>
      </c>
      <c r="B2843">
        <v>576000</v>
      </c>
      <c r="C2843">
        <v>3</v>
      </c>
      <c r="D2843">
        <v>1</v>
      </c>
      <c r="E2843">
        <v>1140</v>
      </c>
      <c r="F2843">
        <v>0</v>
      </c>
      <c r="G2843">
        <v>0</v>
      </c>
      <c r="H2843">
        <v>4</v>
      </c>
      <c r="I2843">
        <v>7</v>
      </c>
      <c r="J2843">
        <v>1909</v>
      </c>
      <c r="K2843">
        <v>0</v>
      </c>
      <c r="L2843">
        <v>47.678199999999997</v>
      </c>
      <c r="M2843">
        <v>-122.306</v>
      </c>
      <c r="N2843">
        <v>1700</v>
      </c>
      <c r="O2843">
        <v>5376</v>
      </c>
      <c r="P2843">
        <v>0</v>
      </c>
      <c r="Q2843">
        <v>0</v>
      </c>
      <c r="R2843">
        <v>1</v>
      </c>
    </row>
    <row r="2844" spans="1:18" x14ac:dyDescent="0.3">
      <c r="A2844">
        <v>626059317</v>
      </c>
      <c r="B2844">
        <v>375000</v>
      </c>
      <c r="C2844">
        <v>3</v>
      </c>
      <c r="D2844">
        <v>1.75</v>
      </c>
      <c r="E2844">
        <v>1430</v>
      </c>
      <c r="F2844">
        <v>0</v>
      </c>
      <c r="G2844">
        <v>0</v>
      </c>
      <c r="H2844">
        <v>3</v>
      </c>
      <c r="I2844">
        <v>7</v>
      </c>
      <c r="J2844">
        <v>1981</v>
      </c>
      <c r="K2844">
        <v>0</v>
      </c>
      <c r="L2844">
        <v>47.766800000000003</v>
      </c>
      <c r="M2844">
        <v>-122.218</v>
      </c>
      <c r="N2844">
        <v>1900</v>
      </c>
      <c r="O2844">
        <v>10450</v>
      </c>
      <c r="P2844">
        <v>1</v>
      </c>
      <c r="Q2844">
        <v>0</v>
      </c>
      <c r="R2844">
        <v>0</v>
      </c>
    </row>
    <row r="2845" spans="1:18" x14ac:dyDescent="0.3">
      <c r="A2845">
        <v>7199360090</v>
      </c>
      <c r="B2845">
        <v>478000</v>
      </c>
      <c r="C2845">
        <v>3</v>
      </c>
      <c r="D2845">
        <v>1</v>
      </c>
      <c r="E2845">
        <v>1440</v>
      </c>
      <c r="F2845">
        <v>0</v>
      </c>
      <c r="G2845">
        <v>0</v>
      </c>
      <c r="H2845">
        <v>4</v>
      </c>
      <c r="I2845">
        <v>7</v>
      </c>
      <c r="J2845">
        <v>1980</v>
      </c>
      <c r="K2845">
        <v>1</v>
      </c>
      <c r="L2845">
        <v>47.696800000000003</v>
      </c>
      <c r="M2845">
        <v>-122.124</v>
      </c>
      <c r="N2845">
        <v>1540</v>
      </c>
      <c r="O2845">
        <v>7140</v>
      </c>
      <c r="P2845">
        <v>0</v>
      </c>
      <c r="Q2845">
        <v>1</v>
      </c>
      <c r="R2845">
        <v>0</v>
      </c>
    </row>
    <row r="2846" spans="1:18" x14ac:dyDescent="0.3">
      <c r="A2846">
        <v>8651443480</v>
      </c>
      <c r="B2846">
        <v>282000</v>
      </c>
      <c r="C2846">
        <v>3</v>
      </c>
      <c r="D2846">
        <v>1</v>
      </c>
      <c r="E2846">
        <v>1670</v>
      </c>
      <c r="F2846">
        <v>0</v>
      </c>
      <c r="G2846">
        <v>0</v>
      </c>
      <c r="H2846">
        <v>5</v>
      </c>
      <c r="I2846">
        <v>7</v>
      </c>
      <c r="J2846">
        <v>1977</v>
      </c>
      <c r="K2846">
        <v>1</v>
      </c>
      <c r="L2846">
        <v>47.365900000000003</v>
      </c>
      <c r="M2846">
        <v>-122.092</v>
      </c>
      <c r="N2846">
        <v>1620</v>
      </c>
      <c r="O2846">
        <v>6696</v>
      </c>
      <c r="P2846">
        <v>1</v>
      </c>
      <c r="Q2846">
        <v>0</v>
      </c>
      <c r="R2846">
        <v>0</v>
      </c>
    </row>
    <row r="2847" spans="1:18" x14ac:dyDescent="0.3">
      <c r="A2847">
        <v>9359100750</v>
      </c>
      <c r="B2847" s="2">
        <v>1400000</v>
      </c>
      <c r="C2847">
        <v>4</v>
      </c>
      <c r="D2847">
        <v>4.5</v>
      </c>
      <c r="E2847">
        <v>3080</v>
      </c>
      <c r="F2847">
        <v>0</v>
      </c>
      <c r="G2847">
        <v>3</v>
      </c>
      <c r="H2847">
        <v>3</v>
      </c>
      <c r="I2847">
        <v>8</v>
      </c>
      <c r="J2847">
        <v>1976</v>
      </c>
      <c r="K2847">
        <v>0</v>
      </c>
      <c r="L2847">
        <v>47.580599999999997</v>
      </c>
      <c r="M2847">
        <v>-122.244</v>
      </c>
      <c r="N2847">
        <v>2780</v>
      </c>
      <c r="O2847">
        <v>10550</v>
      </c>
      <c r="P2847">
        <v>1</v>
      </c>
      <c r="Q2847">
        <v>0</v>
      </c>
      <c r="R2847">
        <v>0</v>
      </c>
    </row>
    <row r="2848" spans="1:18" x14ac:dyDescent="0.3">
      <c r="A2848">
        <v>5561400740</v>
      </c>
      <c r="B2848">
        <v>593500</v>
      </c>
      <c r="C2848">
        <v>5</v>
      </c>
      <c r="D2848">
        <v>3.25</v>
      </c>
      <c r="E2848">
        <v>4300</v>
      </c>
      <c r="F2848">
        <v>0</v>
      </c>
      <c r="G2848">
        <v>0</v>
      </c>
      <c r="H2848">
        <v>3</v>
      </c>
      <c r="I2848">
        <v>8</v>
      </c>
      <c r="J2848">
        <v>1972</v>
      </c>
      <c r="K2848">
        <v>1</v>
      </c>
      <c r="L2848">
        <v>47.461500000000001</v>
      </c>
      <c r="M2848">
        <v>-122</v>
      </c>
      <c r="N2848">
        <v>2680</v>
      </c>
      <c r="O2848">
        <v>41684</v>
      </c>
      <c r="P2848">
        <v>1</v>
      </c>
      <c r="Q2848">
        <v>0</v>
      </c>
      <c r="R2848">
        <v>0</v>
      </c>
    </row>
    <row r="2849" spans="1:18" x14ac:dyDescent="0.3">
      <c r="A2849">
        <v>1723099031</v>
      </c>
      <c r="B2849">
        <v>724950</v>
      </c>
      <c r="C2849">
        <v>4</v>
      </c>
      <c r="D2849">
        <v>3.5</v>
      </c>
      <c r="E2849">
        <v>3010</v>
      </c>
      <c r="F2849">
        <v>0</v>
      </c>
      <c r="G2849">
        <v>0</v>
      </c>
      <c r="H2849">
        <v>3</v>
      </c>
      <c r="I2849">
        <v>9</v>
      </c>
      <c r="J2849">
        <v>2004</v>
      </c>
      <c r="K2849">
        <v>0</v>
      </c>
      <c r="L2849">
        <v>47.477499999999999</v>
      </c>
      <c r="M2849">
        <v>-121.691</v>
      </c>
      <c r="N2849">
        <v>2720</v>
      </c>
      <c r="O2849">
        <v>247856</v>
      </c>
      <c r="P2849">
        <v>1</v>
      </c>
      <c r="Q2849">
        <v>0</v>
      </c>
      <c r="R2849">
        <v>0</v>
      </c>
    </row>
    <row r="2850" spans="1:18" x14ac:dyDescent="0.3">
      <c r="A2850">
        <v>7236500025</v>
      </c>
      <c r="B2850">
        <v>306000</v>
      </c>
      <c r="C2850">
        <v>3</v>
      </c>
      <c r="D2850">
        <v>1.75</v>
      </c>
      <c r="E2850">
        <v>1560</v>
      </c>
      <c r="F2850">
        <v>0</v>
      </c>
      <c r="G2850">
        <v>0</v>
      </c>
      <c r="H2850">
        <v>4</v>
      </c>
      <c r="I2850">
        <v>8</v>
      </c>
      <c r="J2850">
        <v>1966</v>
      </c>
      <c r="K2850">
        <v>0</v>
      </c>
      <c r="L2850">
        <v>47.488999999999997</v>
      </c>
      <c r="M2850">
        <v>-122.18</v>
      </c>
      <c r="N2850">
        <v>1600</v>
      </c>
      <c r="O2850">
        <v>7904</v>
      </c>
      <c r="P2850">
        <v>0</v>
      </c>
      <c r="Q2850">
        <v>1</v>
      </c>
      <c r="R2850">
        <v>0</v>
      </c>
    </row>
    <row r="2851" spans="1:18" x14ac:dyDescent="0.3">
      <c r="A2851">
        <v>2473411080</v>
      </c>
      <c r="B2851">
        <v>341000</v>
      </c>
      <c r="C2851">
        <v>4</v>
      </c>
      <c r="D2851">
        <v>1.75</v>
      </c>
      <c r="E2851">
        <v>1920</v>
      </c>
      <c r="F2851">
        <v>0</v>
      </c>
      <c r="G2851">
        <v>0</v>
      </c>
      <c r="H2851">
        <v>4</v>
      </c>
      <c r="I2851">
        <v>8</v>
      </c>
      <c r="J2851">
        <v>1975</v>
      </c>
      <c r="K2851">
        <v>0</v>
      </c>
      <c r="L2851">
        <v>47.447600000000001</v>
      </c>
      <c r="M2851">
        <v>-122.128</v>
      </c>
      <c r="N2851">
        <v>2100</v>
      </c>
      <c r="O2851">
        <v>7344</v>
      </c>
      <c r="P2851">
        <v>0</v>
      </c>
      <c r="Q2851">
        <v>1</v>
      </c>
      <c r="R2851">
        <v>0</v>
      </c>
    </row>
    <row r="2852" spans="1:18" x14ac:dyDescent="0.3">
      <c r="A2852">
        <v>1773101335</v>
      </c>
      <c r="B2852">
        <v>399950</v>
      </c>
      <c r="C2852">
        <v>3</v>
      </c>
      <c r="D2852">
        <v>2.5</v>
      </c>
      <c r="E2852">
        <v>1400</v>
      </c>
      <c r="F2852">
        <v>0</v>
      </c>
      <c r="G2852">
        <v>0</v>
      </c>
      <c r="H2852">
        <v>3</v>
      </c>
      <c r="I2852">
        <v>7</v>
      </c>
      <c r="J2852">
        <v>1930</v>
      </c>
      <c r="K2852">
        <v>0</v>
      </c>
      <c r="L2852">
        <v>47.552999999999997</v>
      </c>
      <c r="M2852">
        <v>-122.36499999999999</v>
      </c>
      <c r="N2852">
        <v>1060</v>
      </c>
      <c r="O2852">
        <v>4400</v>
      </c>
      <c r="P2852">
        <v>0</v>
      </c>
      <c r="Q2852">
        <v>0</v>
      </c>
      <c r="R2852">
        <v>1</v>
      </c>
    </row>
    <row r="2853" spans="1:18" x14ac:dyDescent="0.3">
      <c r="A2853">
        <v>9126100850</v>
      </c>
      <c r="B2853">
        <v>534000</v>
      </c>
      <c r="C2853">
        <v>5</v>
      </c>
      <c r="D2853">
        <v>2</v>
      </c>
      <c r="E2853">
        <v>2280</v>
      </c>
      <c r="F2853">
        <v>0</v>
      </c>
      <c r="G2853">
        <v>0</v>
      </c>
      <c r="H2853">
        <v>3</v>
      </c>
      <c r="I2853">
        <v>7</v>
      </c>
      <c r="J2853">
        <v>1992</v>
      </c>
      <c r="K2853">
        <v>0</v>
      </c>
      <c r="L2853">
        <v>47.605600000000003</v>
      </c>
      <c r="M2853">
        <v>-122.30500000000001</v>
      </c>
      <c r="N2853">
        <v>1740</v>
      </c>
      <c r="O2853">
        <v>1800</v>
      </c>
      <c r="P2853">
        <v>0</v>
      </c>
      <c r="Q2853">
        <v>0</v>
      </c>
      <c r="R2853">
        <v>1</v>
      </c>
    </row>
    <row r="2854" spans="1:18" x14ac:dyDescent="0.3">
      <c r="A2854">
        <v>7202331220</v>
      </c>
      <c r="B2854">
        <v>635000</v>
      </c>
      <c r="C2854">
        <v>6</v>
      </c>
      <c r="D2854">
        <v>2.5</v>
      </c>
      <c r="E2854">
        <v>3880</v>
      </c>
      <c r="F2854">
        <v>0</v>
      </c>
      <c r="G2854">
        <v>0</v>
      </c>
      <c r="H2854">
        <v>3</v>
      </c>
      <c r="I2854">
        <v>7</v>
      </c>
      <c r="J2854">
        <v>2003</v>
      </c>
      <c r="K2854">
        <v>0</v>
      </c>
      <c r="L2854">
        <v>47.681600000000003</v>
      </c>
      <c r="M2854">
        <v>-122.038</v>
      </c>
      <c r="N2854">
        <v>2620</v>
      </c>
      <c r="O2854">
        <v>5070</v>
      </c>
      <c r="P2854">
        <v>0</v>
      </c>
      <c r="Q2854">
        <v>1</v>
      </c>
      <c r="R2854">
        <v>0</v>
      </c>
    </row>
    <row r="2855" spans="1:18" x14ac:dyDescent="0.3">
      <c r="A2855">
        <v>5511600245</v>
      </c>
      <c r="B2855">
        <v>350000</v>
      </c>
      <c r="C2855">
        <v>2</v>
      </c>
      <c r="D2855">
        <v>1</v>
      </c>
      <c r="E2855">
        <v>1350</v>
      </c>
      <c r="F2855">
        <v>0</v>
      </c>
      <c r="G2855">
        <v>0</v>
      </c>
      <c r="H2855">
        <v>3</v>
      </c>
      <c r="I2855">
        <v>6</v>
      </c>
      <c r="J2855">
        <v>1927</v>
      </c>
      <c r="K2855">
        <v>1</v>
      </c>
      <c r="L2855">
        <v>47.684199999999997</v>
      </c>
      <c r="M2855">
        <v>-122.34399999999999</v>
      </c>
      <c r="N2855">
        <v>1670</v>
      </c>
      <c r="O2855">
        <v>3920</v>
      </c>
      <c r="P2855">
        <v>0</v>
      </c>
      <c r="Q2855">
        <v>0</v>
      </c>
      <c r="R2855">
        <v>1</v>
      </c>
    </row>
    <row r="2856" spans="1:18" x14ac:dyDescent="0.3">
      <c r="A2856">
        <v>1344300090</v>
      </c>
      <c r="B2856">
        <v>856000</v>
      </c>
      <c r="C2856">
        <v>3</v>
      </c>
      <c r="D2856">
        <v>1.5</v>
      </c>
      <c r="E2856">
        <v>1480</v>
      </c>
      <c r="F2856">
        <v>0</v>
      </c>
      <c r="G2856">
        <v>0</v>
      </c>
      <c r="H2856">
        <v>3</v>
      </c>
      <c r="I2856">
        <v>7</v>
      </c>
      <c r="J2856">
        <v>1928</v>
      </c>
      <c r="K2856">
        <v>1</v>
      </c>
      <c r="L2856">
        <v>47.622999999999998</v>
      </c>
      <c r="M2856">
        <v>-122.304</v>
      </c>
      <c r="N2856">
        <v>1970</v>
      </c>
      <c r="O2856">
        <v>4200</v>
      </c>
      <c r="P2856">
        <v>0</v>
      </c>
      <c r="Q2856">
        <v>0</v>
      </c>
      <c r="R2856">
        <v>1</v>
      </c>
    </row>
    <row r="2857" spans="1:18" x14ac:dyDescent="0.3">
      <c r="A2857">
        <v>9828702812</v>
      </c>
      <c r="B2857">
        <v>582000</v>
      </c>
      <c r="C2857"